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4.xml" ContentType="application/vnd.openxmlformats-officedocument.spreadsheetml.worksheet+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worksheets/sheet3.xml" ContentType="application/vnd.openxmlformats-officedocument.spreadsheetml.worksheet+xml"/>
  <Override PartName="/xl/worksheets/sheet2.xml" ContentType="application/vnd.openxmlformats-officedocument.spreadsheetml.worksheet+xml"/>
  <Override PartName="/xl/drawings/drawing2.xml" ContentType="application/vnd.openxmlformats-officedocument.drawing+xml"/>
  <Override PartName="/xl/pivotTables/pivotTable1.xml" ContentType="application/vnd.openxmlformats-officedocument.spreadsheetml.pivotTable+xml"/>
  <Override PartName="/xl/pivotTables/pivotTable2.xml" ContentType="application/vnd.openxmlformats-officedocument.spreadsheetml.pivotTable+xml"/>
  <Override PartName="/xl/worksheets/sheet1.xml" ContentType="application/vnd.openxmlformats-officedocument.spreadsheetml.worksheet+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3.xml" ContentType="application/vnd.openxmlformats-officedocument.spreadsheetml.pivotTable+xml"/>
  <Override PartName="/xl/worksheets/sheet25.xml" ContentType="application/vnd.openxmlformats-officedocument.spreadsheetml.worksheet+xml"/>
  <Override PartName="/xl/worksheets/sheet21.xml" ContentType="application/vnd.openxmlformats-officedocument.spreadsheetml.worksheet+xml"/>
  <Override PartName="/xl/worksheets/sheet20.xml" ContentType="application/vnd.openxmlformats-officedocument.spreadsheetml.worksheet+xml"/>
  <Override PartName="/xl/worksheets/sheet19.xml" ContentType="application/vnd.openxmlformats-officedocument.spreadsheetml.worksheet+xml"/>
  <Override PartName="/xl/worksheets/sheet18.xml" ContentType="application/vnd.openxmlformats-officedocument.spreadsheetml.worksheet+xml"/>
  <Override PartName="/xl/worksheets/sheet17.xml" ContentType="application/vnd.openxmlformats-officedocument.spreadsheetml.worksheet+xml"/>
  <Override PartName="/xl/worksheets/sheet16.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drawings/drawing1.xml" ContentType="application/vnd.openxmlformats-officedocument.drawing+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24.xml" ContentType="application/vnd.openxmlformats-officedocument.spreadsheetml.worksheet+xml"/>
  <Override PartName="/xl/worksheets/sheet35.xml" ContentType="application/vnd.openxmlformats-officedocument.spreadsheetml.worksheet+xml"/>
  <Override PartName="/xl/worksheets/sheet15.xml" ContentType="application/vnd.openxmlformats-officedocument.spreadsheetml.worksheet+xml"/>
  <Override PartName="/xl/styles.xml" ContentType="application/vnd.openxmlformats-officedocument.spreadsheetml.styles+xml"/>
  <Override PartName="/xl/worksheets/sheet9.xml" ContentType="application/vnd.openxmlformats-officedocument.spreadsheetml.worksheet+xml"/>
  <Override PartName="/xl/worksheets/sheet8.xml" ContentType="application/vnd.openxmlformats-officedocument.spreadsheetml.worksheet+xml"/>
  <Override PartName="/xl/worksheets/sheet7.xml" ContentType="application/vnd.openxmlformats-officedocument.spreadsheetml.worksheet+xml"/>
  <Override PartName="/xl/worksheets/sheet6.xml" ContentType="application/vnd.openxmlformats-officedocument.spreadsheetml.worksheet+xml"/>
  <Override PartName="/xl/sharedStrings.xml" ContentType="application/vnd.openxmlformats-officedocument.spreadsheetml.sharedStrings+xml"/>
  <Override PartName="/xl/worksheets/sheet5.xml" ContentType="application/vnd.openxmlformats-officedocument.spreadsheetml.worksheet+xml"/>
  <Override PartName="/xl/theme/theme1.xml" ContentType="application/vnd.openxmlformats-officedocument.theme+xml"/>
  <Override PartName="/xl/worksheets/sheet10.xml" ContentType="application/vnd.openxmlformats-officedocument.spreadsheetml.worksheet+xml"/>
  <Override PartName="/xl/worksheets/sheet11.xml" ContentType="application/vnd.openxmlformats-officedocument.spreadsheetml.worksheet+xml"/>
  <Override PartName="/xl/worksheets/sheet37.xml" ContentType="application/vnd.openxmlformats-officedocument.spreadsheetml.worksheet+xml"/>
  <Override PartName="/xl/worksheets/sheet14.xml" ContentType="application/vnd.openxmlformats-officedocument.spreadsheetml.worksheet+xml"/>
  <Override PartName="/xl/worksheets/sheet36.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docProps/app.xml" ContentType="application/vnd.openxmlformats-officedocument.extended-properties+xml"/>
  <Override PartName="/xl/calcChain.xml" ContentType="application/vnd.openxmlformats-officedocument.spreadsheetml.calcChain+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comments2.xml" ContentType="application/vnd.openxmlformats-officedocument.spreadsheetml.comments+xml"/>
  <Override PartName="/xl/comments1.xml" ContentType="application/vnd.openxmlformats-officedocument.spreadsheetml.comments+xml"/>
  <Override PartName="/xl/pivotCache/pivotCacheRecords1.xml" ContentType="application/vnd.openxmlformats-officedocument.spreadsheetml.pivotCacheRecords+xml"/>
  <Override PartName="/xl/pivotCache/pivotCacheDefinition1.xml" ContentType="application/vnd.openxmlformats-officedocument.spreadsheetml.pivotCacheDefinition+xml"/>
  <Override PartName="/xl/tables/table2.xml" ContentType="application/vnd.openxmlformats-officedocument.spreadsheetml.table+xml"/>
  <Override PartName="/xl/tables/table1.xml" ContentType="application/vnd.openxmlformats-officedocument.spreadsheetml.table+xml"/>
  <Override PartName="/xl/comments4.xml" ContentType="application/vnd.openxmlformats-officedocument.spreadsheetml.comments+xml"/>
  <Override PartName="/xl/comments3.xml" ContentType="application/vnd.openxmlformats-officedocument.spreadsheetml.comments+xml"/>
  <Override PartName="/docProps/core.xml" ContentType="application/vnd.openxmlformats-package.core-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autoCompressPictures="0"/>
  <mc:AlternateContent xmlns:mc="http://schemas.openxmlformats.org/markup-compatibility/2006">
    <mc:Choice Requires="x15">
      <x15ac:absPath xmlns:x15ac="http://schemas.microsoft.com/office/spreadsheetml/2010/11/ac" url="C:\OBSERVATORIO\ONS\Documentos de trabajo\2014\CARGA DE ENFERMEDAD\"/>
    </mc:Choice>
  </mc:AlternateContent>
  <bookViews>
    <workbookView xWindow="0" yWindow="0" windowWidth="20490" windowHeight="7455" tabRatio="500"/>
  </bookViews>
  <sheets>
    <sheet name="Modelo Final" sheetId="3" r:id="rId1"/>
    <sheet name="DropDown" sheetId="37" r:id="rId2"/>
    <sheet name="Exp.de vida" sheetId="43" r:id="rId3"/>
    <sheet name="comprobación beta_alfa" sheetId="38" r:id="rId4"/>
    <sheet name="Tabla de vida_R" sheetId="42" r:id="rId5"/>
    <sheet name="Nacidos vivos" sheetId="31" r:id="rId6"/>
    <sheet name="Incidencia" sheetId="7" r:id="rId7"/>
    <sheet name="Calculo_Incidencia" sheetId="8" r:id="rId8"/>
    <sheet name="Proporciones_Malaria" sheetId="9" r:id="rId9"/>
    <sheet name="tto" sheetId="10" r:id="rId10"/>
    <sheet name="Complicada y muertes Sivigila" sheetId="11" r:id="rId11"/>
    <sheet name="Mortalidad" sheetId="12" r:id="rId12"/>
    <sheet name="Letalidad" sheetId="14" r:id="rId13"/>
    <sheet name="Letalidad x especie" sheetId="15" r:id="rId14"/>
    <sheet name="IPA" sheetId="13" r:id="rId15"/>
    <sheet name="mortalidad_gral_total" sheetId="17" r:id="rId16"/>
    <sheet name="m_gral_2008_2012" sheetId="18" r:id="rId17"/>
    <sheet name="mort_gral_sin malaria" sheetId="19" r:id="rId18"/>
    <sheet name="m_gral_sin_malaria" sheetId="20" r:id="rId19"/>
    <sheet name="mor_malaria" sheetId="21" r:id="rId20"/>
    <sheet name="m_malaria" sheetId="22" r:id="rId21"/>
    <sheet name="Muertes_Dane 2008_2011" sheetId="23" r:id="rId22"/>
    <sheet name="población a riesgo" sheetId="24" r:id="rId23"/>
    <sheet name="pop riesgo2012" sheetId="25" r:id="rId24"/>
    <sheet name="Hoja3" sheetId="39" r:id="rId25"/>
    <sheet name="Hoja5" sheetId="41" r:id="rId26"/>
    <sheet name="Resumen_costos_bien tratados" sheetId="35" r:id="rId27"/>
    <sheet name="Resumen_costos_mal_tto" sheetId="36" r:id="rId28"/>
    <sheet name="peso discapacidad_Malaria" sheetId="6" r:id="rId29"/>
    <sheet name="Estado de salud" sheetId="27" r:id="rId30"/>
    <sheet name="Pesos_discapacidad" sheetId="5" r:id="rId31"/>
    <sheet name="Datos_ tabla de vida" sheetId="26" r:id="rId32"/>
    <sheet name="Porce_Dx_malaria" sheetId="33" r:id="rId33"/>
    <sheet name="Revisión artículos" sheetId="32" r:id="rId34"/>
    <sheet name="Hoja1" sheetId="30" r:id="rId35"/>
    <sheet name="Hoja2" sheetId="29" r:id="rId36"/>
    <sheet name="V0" sheetId="2" r:id="rId37"/>
  </sheets>
  <definedNames>
    <definedName name="_xlnm._FilterDatabase" localSheetId="7" hidden="1">Calculo_Incidencia!$F$4:$G$112</definedName>
    <definedName name="_xlnm._FilterDatabase" localSheetId="6" hidden="1">Incidencia!$W$13:$AA$105</definedName>
    <definedName name="_xlnm._FilterDatabase" localSheetId="13" hidden="1">'Letalidad x especie'!$A$3:$AB$77</definedName>
    <definedName name="_xlnm._FilterDatabase" localSheetId="30" hidden="1">Pesos_discapacidad!$A$5:$E$225</definedName>
    <definedName name="_Ref275000291" localSheetId="4">'Tabla de vida_R'!$A$3</definedName>
    <definedName name="d_year">'Modelo Final'!$D$42</definedName>
    <definedName name="deterministic">DropDown!$A$2</definedName>
    <definedName name="dur_mal">'Modelo Final'!$D$41</definedName>
    <definedName name="enfermedades">Pesos_discapacidad!$C$6:$C$225</definedName>
    <definedName name="F_B_tto">'Modelo Final'!$W$128</definedName>
    <definedName name="F_M_tto">'Modelo Final'!$W$144</definedName>
    <definedName name="falciparum_com">'Modelo Final'!$D$18</definedName>
    <definedName name="FC_B_tto">'Modelo Final'!$W$133</definedName>
    <definedName name="FC_M_tto">'Modelo Final'!$W$139</definedName>
    <definedName name="inc_mal_falc" localSheetId="0">#REF!</definedName>
    <definedName name="inc_mal_falc">#REF!</definedName>
    <definedName name="inc_mal_mix" localSheetId="0">#REF!</definedName>
    <definedName name="inc_mal_mix">#REF!</definedName>
    <definedName name="inc_mal_viv" localSheetId="0">#REF!</definedName>
    <definedName name="inc_mal_viv">#REF!</definedName>
    <definedName name="inc_malaria" localSheetId="0">'Modelo Final'!$D$9</definedName>
    <definedName name="inc_malaria" localSheetId="36">V0!$D$6</definedName>
    <definedName name="inc_malaria">#REF!</definedName>
    <definedName name="let_fal">'Modelo Final'!$D$28</definedName>
    <definedName name="Let_mal">'Modelo Final'!$D$26</definedName>
    <definedName name="let_malar">'Modelo Final'!$D$29</definedName>
    <definedName name="let_mix">'Modelo Final'!$D$30</definedName>
    <definedName name="let_viv">'Modelo Final'!$D$27</definedName>
    <definedName name="method_list">DropDown!$A$2:$A$3</definedName>
    <definedName name="method_sel">'Modelo Final'!$E$2</definedName>
    <definedName name="mixta_com">'Modelo Final'!$D$19</definedName>
    <definedName name="O_B_tto">'Modelo Final'!$W$175</definedName>
    <definedName name="O_M_tto">'Modelo Final'!$W$193</definedName>
    <definedName name="OC_B_tto">'Modelo Final'!$W$180</definedName>
    <definedName name="OC_M_tto">'Modelo Final'!$W$187</definedName>
    <definedName name="otras_mal_comp">'Modelo Final'!$D$20</definedName>
    <definedName name="Peso_Mal_com_sev">'Modelo Final'!$D$38</definedName>
    <definedName name="Peso_Mal_comp_sev">'Modelo Final'!$D$39</definedName>
    <definedName name="Peso_Mal_NC_mild">'Modelo Final'!$D$36</definedName>
    <definedName name="Peso_Mal_NC_mod">'Modelo Final'!$D$37</definedName>
    <definedName name="pob">'Modelo Final'!$D$7</definedName>
    <definedName name="por_mal_viv" localSheetId="0">#REF!</definedName>
    <definedName name="por_mal_viv">#REF!</definedName>
    <definedName name="Porc_dx_GG">'Modelo Final'!$D$52</definedName>
    <definedName name="Porc_dx_Micros">'Modelo Final'!$D$54</definedName>
    <definedName name="Porc_dx_PDR">'Modelo Final'!$D$53</definedName>
    <definedName name="Porc_dx_Serv_Salud">'Modelo Final'!$D$55</definedName>
    <definedName name="Porc_Mal_com_sev">'Modelo Final'!$D$50</definedName>
    <definedName name="Porc_Mal_comp_sev">'Modelo Final'!$D$51</definedName>
    <definedName name="Porc_Mal_NC_mild">'Modelo Final'!$D$48</definedName>
    <definedName name="Porc_Mal_NC_mod">'Modelo Final'!$D$49</definedName>
    <definedName name="pro_fal_com" localSheetId="0">'Modelo Final'!#REF!</definedName>
    <definedName name="pro_fal_com">V0!$D$11</definedName>
    <definedName name="pro_mal_falc" localSheetId="0">'Modelo Final'!$D$11</definedName>
    <definedName name="pro_mal_falc" localSheetId="36">V0!$D$8</definedName>
    <definedName name="pro_mal_falc">#REF!</definedName>
    <definedName name="pro_mal_mix" localSheetId="0">'Modelo Final'!$D$12</definedName>
    <definedName name="pro_mal_mix" localSheetId="36">V0!$D$9</definedName>
    <definedName name="pro_mal_mix">#REF!</definedName>
    <definedName name="pro_mal_viv" localSheetId="0">'Modelo Final'!$D$10</definedName>
    <definedName name="pro_mal_viv" localSheetId="36">V0!$D$7</definedName>
    <definedName name="pro_mal_viv">#REF!</definedName>
    <definedName name="pro_mix_com" localSheetId="0">'Modelo Final'!#REF!</definedName>
    <definedName name="pro_mix_com">V0!$D$12</definedName>
    <definedName name="pro_otra_com" localSheetId="0">'Modelo Final'!#REF!</definedName>
    <definedName name="pro_otra_com">V0!$D$13</definedName>
    <definedName name="pro_viv_com" localSheetId="0">'Modelo Final'!#REF!</definedName>
    <definedName name="pro_viv_com">V0!$D$10</definedName>
    <definedName name="probabilistic">DropDown!$A$3</definedName>
    <definedName name="solver_adj" localSheetId="24" hidden="1">Hoja3!$F$3:$G$3</definedName>
    <definedName name="solver_cvg" localSheetId="24" hidden="1">"0,0001"</definedName>
    <definedName name="solver_drv" localSheetId="24" hidden="1">1</definedName>
    <definedName name="solver_eng" localSheetId="24" hidden="1">1</definedName>
    <definedName name="solver_est" localSheetId="24" hidden="1">1</definedName>
    <definedName name="solver_itr" localSheetId="24" hidden="1">2147483647</definedName>
    <definedName name="solver_mip" localSheetId="24" hidden="1">2147483647</definedName>
    <definedName name="solver_mni" localSheetId="24" hidden="1">30</definedName>
    <definedName name="solver_mrt" localSheetId="24" hidden="1">"0,075"</definedName>
    <definedName name="solver_msl" localSheetId="24" hidden="1">2</definedName>
    <definedName name="solver_neg" localSheetId="24" hidden="1">1</definedName>
    <definedName name="solver_nod" localSheetId="24" hidden="1">2147483647</definedName>
    <definedName name="solver_num" localSheetId="24" hidden="1">0</definedName>
    <definedName name="solver_nwt" localSheetId="24" hidden="1">1</definedName>
    <definedName name="solver_opt" localSheetId="24" hidden="1">Hoja3!$C$4</definedName>
    <definedName name="solver_pre" localSheetId="24" hidden="1">"0,000001"</definedName>
    <definedName name="solver_rbv" localSheetId="24" hidden="1">1</definedName>
    <definedName name="solver_rlx" localSheetId="24" hidden="1">2</definedName>
    <definedName name="solver_rsd" localSheetId="24" hidden="1">0</definedName>
    <definedName name="solver_scl" localSheetId="24" hidden="1">1</definedName>
    <definedName name="solver_sho" localSheetId="24" hidden="1">2</definedName>
    <definedName name="solver_ssz" localSheetId="24" hidden="1">100</definedName>
    <definedName name="solver_tim" localSheetId="24" hidden="1">2147483647</definedName>
    <definedName name="solver_tol" localSheetId="24" hidden="1">0.01</definedName>
    <definedName name="solver_typ" localSheetId="24" hidden="1">3</definedName>
    <definedName name="solver_val" localSheetId="24" hidden="1">23283</definedName>
    <definedName name="solver_ver" localSheetId="24" hidden="1">3</definedName>
    <definedName name="tas_des">'Modelo Final'!$D$40</definedName>
    <definedName name="tm_no_Mal">'Modelo Final'!$D$25</definedName>
    <definedName name="tto_ade_fal">'Modelo Final'!$D$14</definedName>
    <definedName name="tto_ade_fal_com">'Modelo Final'!$D$22</definedName>
    <definedName name="tto_ade_mix">'Modelo Final'!$D$15</definedName>
    <definedName name="tto_ade_mix_com">'Modelo Final'!$D$23</definedName>
    <definedName name="tto_ade_otra_ma">'Modelo Final'!$D$16</definedName>
    <definedName name="tto_ade_otra_ma_com">'Modelo Final'!$D$24</definedName>
    <definedName name="tto_ade_viv">'Modelo Final'!$D$13</definedName>
    <definedName name="tto_ade_vivax_com">'Modelo Final'!$D$21</definedName>
    <definedName name="V_B_tto">'Modelo Final'!$W$105</definedName>
    <definedName name="V_M_tto">'Modelo Final'!$W$121</definedName>
    <definedName name="VC_B_tto">'Modelo Final'!$W$110</definedName>
    <definedName name="VC_M_tto">'Modelo Final'!$W$116</definedName>
    <definedName name="VF_B_tto">'Modelo Final'!$W$150</definedName>
    <definedName name="VF_M_tto">'Modelo Final'!$W$168</definedName>
    <definedName name="VFC_B_tto">'Modelo Final'!$W$156</definedName>
    <definedName name="VFC_M_tto">'Modelo Final'!$W$162</definedName>
    <definedName name="vivax_com">'Modelo Final'!$D$17</definedName>
    <definedName name="WD_Mal_com_sev">'Modelo Final'!$D$46</definedName>
    <definedName name="WD_Mal_comp_sev">'Modelo Final'!$D$47</definedName>
    <definedName name="WD_Mal_NC_mild">'Modelo Final'!$D$44</definedName>
    <definedName name="WD_Mal_NC_mod">'Modelo Final'!$D$45</definedName>
  </definedNames>
  <calcPr calcId="152511"/>
  <pivotCaches>
    <pivotCache cacheId="0" r:id="rId38"/>
    <pivotCache cacheId="1" r:id="rId39"/>
    <pivotCache cacheId="2" r:id="rId40"/>
  </pivotCaches>
</workbook>
</file>

<file path=xl/calcChain.xml><?xml version="1.0" encoding="utf-8"?>
<calcChain xmlns="http://schemas.openxmlformats.org/spreadsheetml/2006/main">
  <c r="AJ10394" i="3" l="1"/>
  <c r="AI10394" i="3"/>
  <c r="AH10394" i="3"/>
  <c r="AG10394" i="3"/>
  <c r="AF10394" i="3"/>
  <c r="AE10394" i="3"/>
  <c r="AD10394" i="3"/>
  <c r="AC10394" i="3"/>
  <c r="AJ10393" i="3"/>
  <c r="AI10393" i="3"/>
  <c r="AH10393" i="3"/>
  <c r="AG10393" i="3"/>
  <c r="AF10393" i="3"/>
  <c r="AE10393" i="3"/>
  <c r="AD10393" i="3"/>
  <c r="AC10393" i="3"/>
  <c r="AJ10392" i="3"/>
  <c r="AI10392" i="3"/>
  <c r="D10442" i="3" s="1"/>
  <c r="AH10392" i="3"/>
  <c r="AG10392" i="3"/>
  <c r="AF10392" i="3"/>
  <c r="AE10392" i="3"/>
  <c r="D10432" i="3" s="1"/>
  <c r="AD10392" i="3"/>
  <c r="AC10392" i="3"/>
  <c r="E10441" i="3" l="1"/>
  <c r="E10442" i="3"/>
  <c r="D10431" i="3"/>
  <c r="E10432" i="3"/>
  <c r="D10441" i="3"/>
  <c r="E10431" i="3"/>
  <c r="AE10395" i="3"/>
  <c r="AC10395" i="3"/>
  <c r="S10392" i="3"/>
  <c r="S10393" i="3"/>
  <c r="C10393" i="3"/>
  <c r="E10394" i="3"/>
  <c r="D10394" i="3"/>
  <c r="E10393" i="3"/>
  <c r="D10393" i="3"/>
  <c r="E10392" i="3"/>
  <c r="D10392" i="3"/>
  <c r="AL6" i="35"/>
  <c r="AL7" i="35"/>
  <c r="AL10" i="35"/>
  <c r="AL11" i="35"/>
  <c r="AL2" i="35"/>
  <c r="P23" i="35"/>
  <c r="Q23" i="35" s="1"/>
  <c r="N22" i="35"/>
  <c r="O22" i="35" s="1"/>
  <c r="L21" i="35"/>
  <c r="M21" i="35" s="1"/>
  <c r="N14" i="35"/>
  <c r="O14" i="35" s="1"/>
  <c r="N13" i="35"/>
  <c r="O13" i="35" s="1"/>
  <c r="L12" i="35"/>
  <c r="P6" i="35"/>
  <c r="Q6" i="35" s="1"/>
  <c r="P4" i="35"/>
  <c r="Q4" i="35" s="1"/>
  <c r="AA32" i="35"/>
  <c r="Z32" i="35"/>
  <c r="P32" i="35" s="1"/>
  <c r="Q32" i="35" s="1"/>
  <c r="Y32" i="35"/>
  <c r="N32" i="35" s="1"/>
  <c r="O32" i="35" s="1"/>
  <c r="X32" i="35"/>
  <c r="W32" i="35"/>
  <c r="V32" i="35"/>
  <c r="L32" i="35" s="1"/>
  <c r="AA31" i="35"/>
  <c r="Z31" i="35"/>
  <c r="P31" i="35" s="1"/>
  <c r="Q31" i="35" s="1"/>
  <c r="Y31" i="35"/>
  <c r="X31" i="35"/>
  <c r="N31" i="35" s="1"/>
  <c r="O31" i="35" s="1"/>
  <c r="W31" i="35"/>
  <c r="L31" i="35" s="1"/>
  <c r="M31" i="35" s="1"/>
  <c r="V31" i="35"/>
  <c r="AA30" i="35"/>
  <c r="Z30" i="35"/>
  <c r="P30" i="35" s="1"/>
  <c r="Q30" i="35" s="1"/>
  <c r="Y30" i="35"/>
  <c r="X30" i="35"/>
  <c r="N30" i="35" s="1"/>
  <c r="O30" i="35" s="1"/>
  <c r="W30" i="35"/>
  <c r="V30" i="35"/>
  <c r="L30" i="35" s="1"/>
  <c r="M30" i="35" s="1"/>
  <c r="AA29" i="35"/>
  <c r="P29" i="35" s="1"/>
  <c r="Q29" i="35" s="1"/>
  <c r="Z29" i="35"/>
  <c r="Y29" i="35"/>
  <c r="X29" i="35"/>
  <c r="N29" i="35" s="1"/>
  <c r="O29" i="35" s="1"/>
  <c r="W29" i="35"/>
  <c r="V29" i="35"/>
  <c r="L29" i="35" s="1"/>
  <c r="W20" i="35"/>
  <c r="X20" i="35"/>
  <c r="N20" i="35" s="1"/>
  <c r="O20" i="35" s="1"/>
  <c r="AA23" i="35"/>
  <c r="Z23" i="35"/>
  <c r="Y23" i="35"/>
  <c r="X23" i="35"/>
  <c r="N23" i="35" s="1"/>
  <c r="O23" i="35" s="1"/>
  <c r="W23" i="35"/>
  <c r="V23" i="35"/>
  <c r="L23" i="35" s="1"/>
  <c r="AA22" i="35"/>
  <c r="Z22" i="35"/>
  <c r="P22" i="35" s="1"/>
  <c r="Q22" i="35" s="1"/>
  <c r="Y22" i="35"/>
  <c r="X22" i="35"/>
  <c r="W22" i="35"/>
  <c r="V22" i="35"/>
  <c r="L22" i="35" s="1"/>
  <c r="M22" i="35" s="1"/>
  <c r="AA21" i="35"/>
  <c r="Z21" i="35"/>
  <c r="P21" i="35" s="1"/>
  <c r="Q21" i="35" s="1"/>
  <c r="Y21" i="35"/>
  <c r="X21" i="35"/>
  <c r="N21" i="35" s="1"/>
  <c r="O21" i="35" s="1"/>
  <c r="W21" i="35"/>
  <c r="V21" i="35"/>
  <c r="AA20" i="35"/>
  <c r="Z20" i="35"/>
  <c r="P20" i="35" s="1"/>
  <c r="Q20" i="35" s="1"/>
  <c r="Y20" i="35"/>
  <c r="V20" i="35"/>
  <c r="L20" i="35" s="1"/>
  <c r="M20" i="35" s="1"/>
  <c r="X3" i="35"/>
  <c r="N3" i="35" s="1"/>
  <c r="O3" i="35" s="1"/>
  <c r="AA14" i="35"/>
  <c r="P14" i="35" s="1"/>
  <c r="Q14" i="35" s="1"/>
  <c r="Z14" i="35"/>
  <c r="Y14" i="35"/>
  <c r="X14" i="35"/>
  <c r="AA13" i="35"/>
  <c r="Z13" i="35"/>
  <c r="P13" i="35" s="1"/>
  <c r="Q13" i="35" s="1"/>
  <c r="Y13" i="35"/>
  <c r="X13" i="35"/>
  <c r="AA12" i="35"/>
  <c r="Z12" i="35"/>
  <c r="P12" i="35" s="1"/>
  <c r="Q12" i="35" s="1"/>
  <c r="Y12" i="35"/>
  <c r="X12" i="35"/>
  <c r="N12" i="35" s="1"/>
  <c r="O12" i="35" s="1"/>
  <c r="AA11" i="35"/>
  <c r="Z11" i="35"/>
  <c r="P11" i="35" s="1"/>
  <c r="Q11" i="35" s="1"/>
  <c r="Y11" i="35"/>
  <c r="X11" i="35"/>
  <c r="N11" i="35" s="1"/>
  <c r="O11" i="35" s="1"/>
  <c r="W14" i="35"/>
  <c r="W13" i="35"/>
  <c r="L13" i="35" s="1"/>
  <c r="M13" i="35" s="1"/>
  <c r="W12" i="35"/>
  <c r="W11" i="35"/>
  <c r="V11" i="35"/>
  <c r="L11" i="35" s="1"/>
  <c r="M11" i="35" s="1"/>
  <c r="V14" i="35"/>
  <c r="L14" i="35" s="1"/>
  <c r="M14" i="35" s="1"/>
  <c r="V13" i="35"/>
  <c r="V12" i="35"/>
  <c r="X4" i="35"/>
  <c r="N4" i="35" s="1"/>
  <c r="O4" i="35" s="1"/>
  <c r="Y4" i="35"/>
  <c r="Z4" i="35"/>
  <c r="AA4" i="35"/>
  <c r="X5" i="35"/>
  <c r="N5" i="35" s="1"/>
  <c r="O5" i="35" s="1"/>
  <c r="Y5" i="35"/>
  <c r="Z5" i="35"/>
  <c r="P5" i="35" s="1"/>
  <c r="Q5" i="35" s="1"/>
  <c r="AA5" i="35"/>
  <c r="X6" i="35"/>
  <c r="N6" i="35" s="1"/>
  <c r="O6" i="35" s="1"/>
  <c r="Y6" i="35"/>
  <c r="Z6" i="35"/>
  <c r="AA6" i="35"/>
  <c r="AA3" i="35"/>
  <c r="Z3" i="35"/>
  <c r="P3" i="35" s="1"/>
  <c r="Q3" i="35" s="1"/>
  <c r="Y3" i="35"/>
  <c r="W3" i="35"/>
  <c r="W4" i="35"/>
  <c r="L4" i="35" s="1"/>
  <c r="M4" i="35" s="1"/>
  <c r="W5" i="35"/>
  <c r="W6" i="35"/>
  <c r="V4" i="35"/>
  <c r="V5" i="35"/>
  <c r="L5" i="35" s="1"/>
  <c r="M5" i="35" s="1"/>
  <c r="V6" i="35"/>
  <c r="L6" i="35" s="1"/>
  <c r="M6" i="35" s="1"/>
  <c r="V3" i="35"/>
  <c r="AL4" i="35" s="1"/>
  <c r="AF24" i="35"/>
  <c r="AB10394" i="3"/>
  <c r="AA10394" i="3"/>
  <c r="Z10394" i="3"/>
  <c r="Y10394" i="3"/>
  <c r="X10394" i="3"/>
  <c r="W10394" i="3"/>
  <c r="V10394" i="3"/>
  <c r="U10394" i="3"/>
  <c r="T10394" i="3"/>
  <c r="S10394" i="3"/>
  <c r="R10394" i="3"/>
  <c r="Q10394" i="3"/>
  <c r="P10394" i="3"/>
  <c r="O10394" i="3"/>
  <c r="N10394" i="3"/>
  <c r="M10394" i="3"/>
  <c r="L10394" i="3"/>
  <c r="K10394" i="3"/>
  <c r="J10394" i="3"/>
  <c r="I10394" i="3"/>
  <c r="H10394" i="3"/>
  <c r="G10394" i="3"/>
  <c r="F10394" i="3"/>
  <c r="AB10393" i="3"/>
  <c r="AA10393" i="3"/>
  <c r="Z10393" i="3"/>
  <c r="Y10393" i="3"/>
  <c r="X10393" i="3"/>
  <c r="W10393" i="3"/>
  <c r="V10393" i="3"/>
  <c r="U10393" i="3"/>
  <c r="T10393" i="3"/>
  <c r="R10393" i="3"/>
  <c r="Q10393" i="3"/>
  <c r="P10393" i="3"/>
  <c r="O10393" i="3"/>
  <c r="N10393" i="3"/>
  <c r="M10393" i="3"/>
  <c r="L10393" i="3"/>
  <c r="K10393" i="3"/>
  <c r="J10393" i="3"/>
  <c r="I10393" i="3"/>
  <c r="H10393" i="3"/>
  <c r="G10393" i="3"/>
  <c r="F10393" i="3"/>
  <c r="AB10392" i="3"/>
  <c r="AA10392" i="3"/>
  <c r="Z10392" i="3"/>
  <c r="Y10392" i="3"/>
  <c r="X10392" i="3"/>
  <c r="W10392" i="3"/>
  <c r="V10392" i="3"/>
  <c r="U10392" i="3"/>
  <c r="T10392" i="3"/>
  <c r="R10392" i="3"/>
  <c r="Q10392" i="3"/>
  <c r="P10392" i="3"/>
  <c r="O10392" i="3"/>
  <c r="N10392" i="3"/>
  <c r="M10392" i="3"/>
  <c r="L10392" i="3"/>
  <c r="K10392" i="3"/>
  <c r="J10392" i="3"/>
  <c r="I10392" i="3"/>
  <c r="H10392" i="3"/>
  <c r="G10392" i="3"/>
  <c r="F10392" i="3"/>
  <c r="C10394" i="3"/>
  <c r="C10392" i="3"/>
  <c r="D10437" i="3" l="1"/>
  <c r="AL9" i="35"/>
  <c r="AL5" i="35"/>
  <c r="L3" i="35"/>
  <c r="M3" i="35" s="1"/>
  <c r="AL3" i="35"/>
  <c r="AL8" i="35"/>
  <c r="D10436" i="3"/>
  <c r="D10427" i="3"/>
  <c r="E10436" i="3"/>
  <c r="E10428" i="3"/>
  <c r="E10437" i="3"/>
  <c r="D10428" i="3"/>
  <c r="E10427" i="3"/>
  <c r="G10420" i="3"/>
  <c r="D10423" i="3"/>
  <c r="G10423" i="3"/>
  <c r="G10422" i="3"/>
  <c r="G10421" i="3"/>
  <c r="D10422" i="3"/>
  <c r="D10421" i="3"/>
  <c r="D10420" i="3"/>
  <c r="D10413" i="3"/>
  <c r="AL12" i="35"/>
  <c r="M29" i="35"/>
  <c r="M32" i="35"/>
  <c r="M23" i="35"/>
  <c r="M12" i="35"/>
  <c r="H10414" i="3"/>
  <c r="D10414" i="3"/>
  <c r="G10414" i="3"/>
  <c r="E10414" i="3"/>
  <c r="F10414" i="3"/>
  <c r="G10413" i="3"/>
  <c r="H10413" i="3"/>
  <c r="F10413" i="3"/>
  <c r="E10413" i="3"/>
  <c r="N24" i="35" l="1"/>
  <c r="D48" i="3" l="1"/>
  <c r="O60" i="3"/>
  <c r="W60" i="3" s="1"/>
  <c r="O61" i="3"/>
  <c r="W61" i="3" s="1"/>
  <c r="O62" i="3"/>
  <c r="O63" i="3"/>
  <c r="V63" i="3" s="1"/>
  <c r="O64" i="3"/>
  <c r="W64" i="3" s="1"/>
  <c r="O65" i="3"/>
  <c r="O66" i="3"/>
  <c r="O67" i="3"/>
  <c r="V67" i="3" s="1"/>
  <c r="O68" i="3"/>
  <c r="V68" i="3" s="1"/>
  <c r="O69" i="3"/>
  <c r="V69" i="3" s="1"/>
  <c r="O70" i="3"/>
  <c r="O71" i="3"/>
  <c r="W71" i="3" s="1"/>
  <c r="O72" i="3"/>
  <c r="O73" i="3"/>
  <c r="W73" i="3" s="1"/>
  <c r="O74" i="3"/>
  <c r="O75" i="3"/>
  <c r="V75" i="3" s="1"/>
  <c r="O59" i="3"/>
  <c r="V59" i="3" s="1"/>
  <c r="W68" i="3"/>
  <c r="E78" i="10"/>
  <c r="D81" i="10"/>
  <c r="C81" i="10"/>
  <c r="I74" i="10"/>
  <c r="D42" i="3"/>
  <c r="G78" i="10"/>
  <c r="F78" i="10"/>
  <c r="D78" i="10"/>
  <c r="C78" i="10"/>
  <c r="H71" i="10"/>
  <c r="H65" i="10"/>
  <c r="C7" i="10"/>
  <c r="H78" i="10" l="1"/>
  <c r="F7" i="10"/>
  <c r="C8" i="10"/>
  <c r="W63" i="3"/>
  <c r="V64" i="3"/>
  <c r="V60" i="3"/>
  <c r="W75" i="3"/>
  <c r="F68" i="3"/>
  <c r="F64" i="3"/>
  <c r="F60" i="3"/>
  <c r="V72" i="3"/>
  <c r="W62" i="3"/>
  <c r="W74" i="3"/>
  <c r="W70" i="3"/>
  <c r="W66" i="3"/>
  <c r="V66" i="3"/>
  <c r="V74" i="3"/>
  <c r="F74" i="3" s="1"/>
  <c r="V70" i="3"/>
  <c r="F70" i="3" s="1"/>
  <c r="W59" i="3"/>
  <c r="F59" i="3" s="1"/>
  <c r="W72" i="3"/>
  <c r="V62" i="3"/>
  <c r="F62" i="3" s="1"/>
  <c r="W65" i="3"/>
  <c r="V73" i="3"/>
  <c r="F73" i="3" s="1"/>
  <c r="V61" i="3"/>
  <c r="F61" i="3" s="1"/>
  <c r="W69" i="3"/>
  <c r="W67" i="3"/>
  <c r="V65" i="3"/>
  <c r="F75" i="3"/>
  <c r="F69" i="3"/>
  <c r="F67" i="3"/>
  <c r="F63" i="3"/>
  <c r="C88" i="10"/>
  <c r="V71" i="3"/>
  <c r="F71" i="3" s="1"/>
  <c r="R11" i="12"/>
  <c r="P59" i="3" s="1"/>
  <c r="D54" i="3"/>
  <c r="D55" i="3" s="1"/>
  <c r="C5" i="41"/>
  <c r="C4" i="41" s="1"/>
  <c r="C6" i="41"/>
  <c r="B7" i="35"/>
  <c r="C5" i="39"/>
  <c r="D5" i="39" s="1"/>
  <c r="C6" i="39"/>
  <c r="D6" i="39" s="1"/>
  <c r="C7" i="39"/>
  <c r="D7" i="39" s="1"/>
  <c r="C8" i="39"/>
  <c r="D8" i="39" s="1"/>
  <c r="C9" i="39"/>
  <c r="D9" i="39" s="1"/>
  <c r="C10" i="39"/>
  <c r="D10" i="39" s="1"/>
  <c r="C11" i="39"/>
  <c r="D11" i="39" s="1"/>
  <c r="C12" i="39"/>
  <c r="D12" i="39"/>
  <c r="C13" i="39"/>
  <c r="D13" i="39" s="1"/>
  <c r="C14" i="39"/>
  <c r="D14" i="39" s="1"/>
  <c r="C15" i="39"/>
  <c r="D15" i="39" s="1"/>
  <c r="C16" i="39"/>
  <c r="D16" i="39" s="1"/>
  <c r="C17" i="39"/>
  <c r="D17" i="39" s="1"/>
  <c r="C18" i="39"/>
  <c r="D18" i="39" s="1"/>
  <c r="C19" i="39"/>
  <c r="D19" i="39" s="1"/>
  <c r="C20" i="39"/>
  <c r="D20" i="39" s="1"/>
  <c r="G224" i="39" s="1"/>
  <c r="C21" i="39"/>
  <c r="D21" i="39" s="1"/>
  <c r="C22" i="39"/>
  <c r="D22" i="39" s="1"/>
  <c r="C23" i="39"/>
  <c r="D23" i="39" s="1"/>
  <c r="C24" i="39"/>
  <c r="D24" i="39"/>
  <c r="C25" i="39"/>
  <c r="D25" i="39" s="1"/>
  <c r="C26" i="39"/>
  <c r="D26" i="39" s="1"/>
  <c r="C27" i="39"/>
  <c r="D27" i="39" s="1"/>
  <c r="C28" i="39"/>
  <c r="D28" i="39" s="1"/>
  <c r="C29" i="39"/>
  <c r="D29" i="39" s="1"/>
  <c r="C30" i="39"/>
  <c r="D30" i="39" s="1"/>
  <c r="C31" i="39"/>
  <c r="D31" i="39" s="1"/>
  <c r="C32" i="39"/>
  <c r="D32" i="39"/>
  <c r="C33" i="39"/>
  <c r="D33" i="39" s="1"/>
  <c r="C34" i="39"/>
  <c r="D34" i="39" s="1"/>
  <c r="C35" i="39"/>
  <c r="D35" i="39" s="1"/>
  <c r="C36" i="39"/>
  <c r="D36" i="39" s="1"/>
  <c r="C37" i="39"/>
  <c r="D37" i="39" s="1"/>
  <c r="C38" i="39"/>
  <c r="D38" i="39" s="1"/>
  <c r="C39" i="39"/>
  <c r="D39" i="39" s="1"/>
  <c r="C40" i="39"/>
  <c r="D40" i="39"/>
  <c r="C41" i="39"/>
  <c r="D41" i="39" s="1"/>
  <c r="C42" i="39"/>
  <c r="D42" i="39" s="1"/>
  <c r="C43" i="39"/>
  <c r="D43" i="39" s="1"/>
  <c r="C44" i="39"/>
  <c r="D44" i="39" s="1"/>
  <c r="C45" i="39"/>
  <c r="D45" i="39" s="1"/>
  <c r="C46" i="39"/>
  <c r="D46" i="39" s="1"/>
  <c r="C47" i="39"/>
  <c r="D47" i="39" s="1"/>
  <c r="C48" i="39"/>
  <c r="D48" i="39"/>
  <c r="C49" i="39"/>
  <c r="D49" i="39" s="1"/>
  <c r="C50" i="39"/>
  <c r="D50" i="39" s="1"/>
  <c r="C51" i="39"/>
  <c r="D51" i="39" s="1"/>
  <c r="C52" i="39"/>
  <c r="D52" i="39" s="1"/>
  <c r="C53" i="39"/>
  <c r="D53" i="39" s="1"/>
  <c r="C54" i="39"/>
  <c r="D54" i="39" s="1"/>
  <c r="C55" i="39"/>
  <c r="D55" i="39" s="1"/>
  <c r="C56" i="39"/>
  <c r="D56" i="39"/>
  <c r="C57" i="39"/>
  <c r="D57" i="39" s="1"/>
  <c r="C58" i="39"/>
  <c r="D58" i="39" s="1"/>
  <c r="C59" i="39"/>
  <c r="D59" i="39" s="1"/>
  <c r="C60" i="39"/>
  <c r="D60" i="39" s="1"/>
  <c r="C61" i="39"/>
  <c r="D61" i="39" s="1"/>
  <c r="C62" i="39"/>
  <c r="D62" i="39" s="1"/>
  <c r="C63" i="39"/>
  <c r="D63" i="39" s="1"/>
  <c r="C64" i="39"/>
  <c r="D64" i="39"/>
  <c r="C65" i="39"/>
  <c r="D65" i="39" s="1"/>
  <c r="C66" i="39"/>
  <c r="D66" i="39" s="1"/>
  <c r="C67" i="39"/>
  <c r="D67" i="39" s="1"/>
  <c r="C68" i="39"/>
  <c r="D68" i="39" s="1"/>
  <c r="C69" i="39"/>
  <c r="D69" i="39" s="1"/>
  <c r="C70" i="39"/>
  <c r="D70" i="39" s="1"/>
  <c r="C71" i="39"/>
  <c r="D71" i="39" s="1"/>
  <c r="C72" i="39"/>
  <c r="D72" i="39"/>
  <c r="C73" i="39"/>
  <c r="D73" i="39" s="1"/>
  <c r="C74" i="39"/>
  <c r="D74" i="39" s="1"/>
  <c r="C75" i="39"/>
  <c r="D75" i="39" s="1"/>
  <c r="C76" i="39"/>
  <c r="D76" i="39" s="1"/>
  <c r="C77" i="39"/>
  <c r="D77" i="39" s="1"/>
  <c r="C78" i="39"/>
  <c r="D78" i="39" s="1"/>
  <c r="C79" i="39"/>
  <c r="D79" i="39" s="1"/>
  <c r="C80" i="39"/>
  <c r="D80" i="39"/>
  <c r="C81" i="39"/>
  <c r="D81" i="39" s="1"/>
  <c r="C82" i="39"/>
  <c r="D82" i="39" s="1"/>
  <c r="C83" i="39"/>
  <c r="D83" i="39" s="1"/>
  <c r="C84" i="39"/>
  <c r="D84" i="39" s="1"/>
  <c r="C85" i="39"/>
  <c r="D85" i="39" s="1"/>
  <c r="C86" i="39"/>
  <c r="D86" i="39" s="1"/>
  <c r="C87" i="39"/>
  <c r="D87" i="39" s="1"/>
  <c r="C88" i="39"/>
  <c r="D88" i="39"/>
  <c r="C89" i="39"/>
  <c r="D89" i="39" s="1"/>
  <c r="C90" i="39"/>
  <c r="D90" i="39" s="1"/>
  <c r="C91" i="39"/>
  <c r="D91" i="39" s="1"/>
  <c r="C92" i="39"/>
  <c r="D92" i="39" s="1"/>
  <c r="C93" i="39"/>
  <c r="D93" i="39" s="1"/>
  <c r="C94" i="39"/>
  <c r="D94" i="39" s="1"/>
  <c r="C95" i="39"/>
  <c r="D95" i="39" s="1"/>
  <c r="C96" i="39"/>
  <c r="D96" i="39"/>
  <c r="C97" i="39"/>
  <c r="D97" i="39" s="1"/>
  <c r="C98" i="39"/>
  <c r="D98" i="39" s="1"/>
  <c r="C99" i="39"/>
  <c r="D99" i="39" s="1"/>
  <c r="C100" i="39"/>
  <c r="D100" i="39" s="1"/>
  <c r="C101" i="39"/>
  <c r="D101" i="39" s="1"/>
  <c r="C102" i="39"/>
  <c r="D102" i="39" s="1"/>
  <c r="C103" i="39"/>
  <c r="D103" i="39" s="1"/>
  <c r="C104" i="39"/>
  <c r="D104" i="39"/>
  <c r="C105" i="39"/>
  <c r="D105" i="39" s="1"/>
  <c r="C106" i="39"/>
  <c r="D106" i="39" s="1"/>
  <c r="C107" i="39"/>
  <c r="D107" i="39" s="1"/>
  <c r="C108" i="39"/>
  <c r="D108" i="39" s="1"/>
  <c r="C109" i="39"/>
  <c r="D109" i="39" s="1"/>
  <c r="C110" i="39"/>
  <c r="D110" i="39" s="1"/>
  <c r="C111" i="39"/>
  <c r="D111" i="39" s="1"/>
  <c r="C112" i="39"/>
  <c r="D112" i="39"/>
  <c r="C113" i="39"/>
  <c r="D113" i="39" s="1"/>
  <c r="C114" i="39"/>
  <c r="D114" i="39" s="1"/>
  <c r="C115" i="39"/>
  <c r="D115" i="39" s="1"/>
  <c r="C116" i="39"/>
  <c r="D116" i="39" s="1"/>
  <c r="C117" i="39"/>
  <c r="D117" i="39" s="1"/>
  <c r="C118" i="39"/>
  <c r="D118" i="39" s="1"/>
  <c r="C119" i="39"/>
  <c r="D119" i="39" s="1"/>
  <c r="C120" i="39"/>
  <c r="D120" i="39" s="1"/>
  <c r="C121" i="39"/>
  <c r="D121" i="39" s="1"/>
  <c r="C122" i="39"/>
  <c r="D122" i="39" s="1"/>
  <c r="C123" i="39"/>
  <c r="D123" i="39" s="1"/>
  <c r="C124" i="39"/>
  <c r="D124" i="39" s="1"/>
  <c r="C125" i="39"/>
  <c r="D125" i="39" s="1"/>
  <c r="C126" i="39"/>
  <c r="D126" i="39" s="1"/>
  <c r="C127" i="39"/>
  <c r="D127" i="39" s="1"/>
  <c r="C128" i="39"/>
  <c r="D128" i="39" s="1"/>
  <c r="C129" i="39"/>
  <c r="D129" i="39" s="1"/>
  <c r="C130" i="39"/>
  <c r="D130" i="39" s="1"/>
  <c r="C131" i="39"/>
  <c r="D131" i="39" s="1"/>
  <c r="C132" i="39"/>
  <c r="D132" i="39" s="1"/>
  <c r="C133" i="39"/>
  <c r="D133" i="39" s="1"/>
  <c r="C134" i="39"/>
  <c r="D134" i="39" s="1"/>
  <c r="C135" i="39"/>
  <c r="D135" i="39" s="1"/>
  <c r="C136" i="39"/>
  <c r="D136" i="39" s="1"/>
  <c r="C137" i="39"/>
  <c r="D137" i="39" s="1"/>
  <c r="C138" i="39"/>
  <c r="D138" i="39" s="1"/>
  <c r="C139" i="39"/>
  <c r="D139" i="39" s="1"/>
  <c r="C140" i="39"/>
  <c r="D140" i="39" s="1"/>
  <c r="C141" i="39"/>
  <c r="D141" i="39" s="1"/>
  <c r="C142" i="39"/>
  <c r="D142" i="39" s="1"/>
  <c r="C143" i="39"/>
  <c r="D143" i="39" s="1"/>
  <c r="C144" i="39"/>
  <c r="D144" i="39" s="1"/>
  <c r="C145" i="39"/>
  <c r="D145" i="39" s="1"/>
  <c r="C146" i="39"/>
  <c r="D146" i="39" s="1"/>
  <c r="C147" i="39"/>
  <c r="D147" i="39" s="1"/>
  <c r="C148" i="39"/>
  <c r="D148" i="39" s="1"/>
  <c r="C149" i="39"/>
  <c r="D149" i="39" s="1"/>
  <c r="C150" i="39"/>
  <c r="D150" i="39" s="1"/>
  <c r="C151" i="39"/>
  <c r="D151" i="39" s="1"/>
  <c r="C152" i="39"/>
  <c r="D152" i="39" s="1"/>
  <c r="C153" i="39"/>
  <c r="D153" i="39" s="1"/>
  <c r="C154" i="39"/>
  <c r="D154" i="39" s="1"/>
  <c r="C155" i="39"/>
  <c r="D155" i="39" s="1"/>
  <c r="C156" i="39"/>
  <c r="D156" i="39" s="1"/>
  <c r="C157" i="39"/>
  <c r="D157" i="39" s="1"/>
  <c r="C158" i="39"/>
  <c r="D158" i="39" s="1"/>
  <c r="C159" i="39"/>
  <c r="D159" i="39" s="1"/>
  <c r="C160" i="39"/>
  <c r="D160" i="39" s="1"/>
  <c r="C161" i="39"/>
  <c r="D161" i="39" s="1"/>
  <c r="C162" i="39"/>
  <c r="D162" i="39" s="1"/>
  <c r="C163" i="39"/>
  <c r="D163" i="39" s="1"/>
  <c r="C164" i="39"/>
  <c r="D164" i="39" s="1"/>
  <c r="C165" i="39"/>
  <c r="D165" i="39" s="1"/>
  <c r="C166" i="39"/>
  <c r="D166" i="39" s="1"/>
  <c r="C167" i="39"/>
  <c r="D167" i="39" s="1"/>
  <c r="C168" i="39"/>
  <c r="D168" i="39" s="1"/>
  <c r="C169" i="39"/>
  <c r="D169" i="39" s="1"/>
  <c r="C170" i="39"/>
  <c r="D170" i="39" s="1"/>
  <c r="C171" i="39"/>
  <c r="D171" i="39" s="1"/>
  <c r="C172" i="39"/>
  <c r="D172" i="39" s="1"/>
  <c r="C173" i="39"/>
  <c r="D173" i="39" s="1"/>
  <c r="C174" i="39"/>
  <c r="D174" i="39" s="1"/>
  <c r="C175" i="39"/>
  <c r="D175" i="39" s="1"/>
  <c r="C176" i="39"/>
  <c r="D176" i="39" s="1"/>
  <c r="C177" i="39"/>
  <c r="D177" i="39" s="1"/>
  <c r="C178" i="39"/>
  <c r="D178" i="39" s="1"/>
  <c r="C179" i="39"/>
  <c r="D179" i="39" s="1"/>
  <c r="C180" i="39"/>
  <c r="D180" i="39" s="1"/>
  <c r="C181" i="39"/>
  <c r="D181" i="39" s="1"/>
  <c r="C182" i="39"/>
  <c r="D182" i="39" s="1"/>
  <c r="C183" i="39"/>
  <c r="D183" i="39" s="1"/>
  <c r="C184" i="39"/>
  <c r="D184" i="39" s="1"/>
  <c r="C185" i="39"/>
  <c r="D185" i="39" s="1"/>
  <c r="C186" i="39"/>
  <c r="D186" i="39" s="1"/>
  <c r="C187" i="39"/>
  <c r="D187" i="39" s="1"/>
  <c r="C188" i="39"/>
  <c r="D188" i="39" s="1"/>
  <c r="C189" i="39"/>
  <c r="D189" i="39" s="1"/>
  <c r="C190" i="39"/>
  <c r="D190" i="39" s="1"/>
  <c r="C191" i="39"/>
  <c r="D191" i="39" s="1"/>
  <c r="C192" i="39"/>
  <c r="D192" i="39" s="1"/>
  <c r="C193" i="39"/>
  <c r="D193" i="39" s="1"/>
  <c r="C194" i="39"/>
  <c r="D194" i="39" s="1"/>
  <c r="C195" i="39"/>
  <c r="D195" i="39" s="1"/>
  <c r="C196" i="39"/>
  <c r="D196" i="39" s="1"/>
  <c r="C197" i="39"/>
  <c r="D197" i="39" s="1"/>
  <c r="C198" i="39"/>
  <c r="D198" i="39" s="1"/>
  <c r="C199" i="39"/>
  <c r="D199" i="39" s="1"/>
  <c r="C200" i="39"/>
  <c r="D200" i="39" s="1"/>
  <c r="C201" i="39"/>
  <c r="D201" i="39" s="1"/>
  <c r="C202" i="39"/>
  <c r="D202" i="39" s="1"/>
  <c r="C203" i="39"/>
  <c r="D203" i="39" s="1"/>
  <c r="C204" i="39"/>
  <c r="D204" i="39" s="1"/>
  <c r="C205" i="39"/>
  <c r="D205" i="39" s="1"/>
  <c r="C206" i="39"/>
  <c r="D206" i="39" s="1"/>
  <c r="C207" i="39"/>
  <c r="D207" i="39" s="1"/>
  <c r="C208" i="39"/>
  <c r="D208" i="39" s="1"/>
  <c r="C209" i="39"/>
  <c r="D209" i="39" s="1"/>
  <c r="C210" i="39"/>
  <c r="D210" i="39" s="1"/>
  <c r="C211" i="39"/>
  <c r="D211" i="39" s="1"/>
  <c r="C212" i="39"/>
  <c r="D212" i="39" s="1"/>
  <c r="C213" i="39"/>
  <c r="D213" i="39" s="1"/>
  <c r="C214" i="39"/>
  <c r="D214" i="39" s="1"/>
  <c r="C215" i="39"/>
  <c r="D215" i="39" s="1"/>
  <c r="C216" i="39"/>
  <c r="D216" i="39" s="1"/>
  <c r="C217" i="39"/>
  <c r="D217" i="39" s="1"/>
  <c r="C218" i="39"/>
  <c r="D218" i="39" s="1"/>
  <c r="C219" i="39"/>
  <c r="D219" i="39" s="1"/>
  <c r="C220" i="39"/>
  <c r="D220" i="39" s="1"/>
  <c r="C221" i="39"/>
  <c r="D221" i="39" s="1"/>
  <c r="C222" i="39"/>
  <c r="D222" i="39" s="1"/>
  <c r="C223" i="39"/>
  <c r="D223" i="39" s="1"/>
  <c r="C224" i="39"/>
  <c r="D224" i="39" s="1"/>
  <c r="C225" i="39"/>
  <c r="D225" i="39" s="1"/>
  <c r="C226" i="39"/>
  <c r="D226" i="39" s="1"/>
  <c r="C227" i="39"/>
  <c r="D227" i="39" s="1"/>
  <c r="C228" i="39"/>
  <c r="D228" i="39" s="1"/>
  <c r="C229" i="39"/>
  <c r="D229" i="39" s="1"/>
  <c r="C230" i="39"/>
  <c r="D230" i="39" s="1"/>
  <c r="C231" i="39"/>
  <c r="D231" i="39" s="1"/>
  <c r="C232" i="39"/>
  <c r="D232" i="39" s="1"/>
  <c r="C233" i="39"/>
  <c r="D233" i="39" s="1"/>
  <c r="C234" i="39"/>
  <c r="D234" i="39" s="1"/>
  <c r="C235" i="39"/>
  <c r="D235" i="39" s="1"/>
  <c r="C236" i="39"/>
  <c r="D236" i="39" s="1"/>
  <c r="C237" i="39"/>
  <c r="D237" i="39" s="1"/>
  <c r="C238" i="39"/>
  <c r="D238" i="39"/>
  <c r="C239" i="39"/>
  <c r="D239" i="39" s="1"/>
  <c r="C240" i="39"/>
  <c r="D240" i="39" s="1"/>
  <c r="C241" i="39"/>
  <c r="D241" i="39" s="1"/>
  <c r="C242" i="39"/>
  <c r="D242" i="39" s="1"/>
  <c r="C243" i="39"/>
  <c r="D243" i="39" s="1"/>
  <c r="C244" i="39"/>
  <c r="D244" i="39"/>
  <c r="C245" i="39"/>
  <c r="D245" i="39" s="1"/>
  <c r="C246" i="39"/>
  <c r="D246" i="39"/>
  <c r="C247" i="39"/>
  <c r="D247" i="39" s="1"/>
  <c r="C248" i="39"/>
  <c r="D248" i="39" s="1"/>
  <c r="C249" i="39"/>
  <c r="D249" i="39" s="1"/>
  <c r="C250" i="39"/>
  <c r="D250" i="39" s="1"/>
  <c r="C251" i="39"/>
  <c r="D251" i="39" s="1"/>
  <c r="C252" i="39"/>
  <c r="D252" i="39" s="1"/>
  <c r="C253" i="39"/>
  <c r="D253" i="39" s="1"/>
  <c r="C254" i="39"/>
  <c r="D254" i="39" s="1"/>
  <c r="C255" i="39"/>
  <c r="D255" i="39" s="1"/>
  <c r="C256" i="39"/>
  <c r="D256" i="39" s="1"/>
  <c r="C257" i="39"/>
  <c r="D257" i="39" s="1"/>
  <c r="C258" i="39"/>
  <c r="D258" i="39" s="1"/>
  <c r="C259" i="39"/>
  <c r="D259" i="39" s="1"/>
  <c r="C260" i="39"/>
  <c r="D260" i="39" s="1"/>
  <c r="C261" i="39"/>
  <c r="D261" i="39" s="1"/>
  <c r="C262" i="39"/>
  <c r="D262" i="39" s="1"/>
  <c r="C263" i="39"/>
  <c r="D263" i="39" s="1"/>
  <c r="C264" i="39"/>
  <c r="D264" i="39" s="1"/>
  <c r="C265" i="39"/>
  <c r="D265" i="39" s="1"/>
  <c r="C266" i="39"/>
  <c r="D266" i="39" s="1"/>
  <c r="C267" i="39"/>
  <c r="D267" i="39" s="1"/>
  <c r="C268" i="39"/>
  <c r="D268" i="39"/>
  <c r="C269" i="39"/>
  <c r="D269" i="39" s="1"/>
  <c r="C270" i="39"/>
  <c r="D270" i="39" s="1"/>
  <c r="C271" i="39"/>
  <c r="D271" i="39" s="1"/>
  <c r="C272" i="39"/>
  <c r="D272" i="39" s="1"/>
  <c r="C273" i="39"/>
  <c r="D273" i="39" s="1"/>
  <c r="C274" i="39"/>
  <c r="D274" i="39"/>
  <c r="C275" i="39"/>
  <c r="D275" i="39" s="1"/>
  <c r="C276" i="39"/>
  <c r="D276" i="39" s="1"/>
  <c r="C277" i="39"/>
  <c r="D277" i="39" s="1"/>
  <c r="C278" i="39"/>
  <c r="D278" i="39"/>
  <c r="C279" i="39"/>
  <c r="D279" i="39" s="1"/>
  <c r="C280" i="39"/>
  <c r="D280" i="39" s="1"/>
  <c r="C281" i="39"/>
  <c r="D281" i="39" s="1"/>
  <c r="C282" i="39"/>
  <c r="D282" i="39" s="1"/>
  <c r="C283" i="39"/>
  <c r="D283" i="39" s="1"/>
  <c r="C284" i="39"/>
  <c r="D284" i="39"/>
  <c r="C285" i="39"/>
  <c r="D285" i="39" s="1"/>
  <c r="C286" i="39"/>
  <c r="D286" i="39" s="1"/>
  <c r="C287" i="39"/>
  <c r="D287" i="39" s="1"/>
  <c r="C288" i="39"/>
  <c r="D288" i="39" s="1"/>
  <c r="C289" i="39"/>
  <c r="D289" i="39" s="1"/>
  <c r="C290" i="39"/>
  <c r="D290" i="39"/>
  <c r="C291" i="39"/>
  <c r="D291" i="39" s="1"/>
  <c r="C292" i="39"/>
  <c r="D292" i="39" s="1"/>
  <c r="C293" i="39"/>
  <c r="D293" i="39" s="1"/>
  <c r="C294" i="39"/>
  <c r="D294" i="39"/>
  <c r="C295" i="39"/>
  <c r="D295" i="39" s="1"/>
  <c r="C296" i="39"/>
  <c r="D296" i="39" s="1"/>
  <c r="C297" i="39"/>
  <c r="D297" i="39" s="1"/>
  <c r="C298" i="39"/>
  <c r="D298" i="39" s="1"/>
  <c r="C299" i="39"/>
  <c r="D299" i="39" s="1"/>
  <c r="C300" i="39"/>
  <c r="D300" i="39"/>
  <c r="C301" i="39"/>
  <c r="D301" i="39" s="1"/>
  <c r="C302" i="39"/>
  <c r="D302" i="39" s="1"/>
  <c r="C303" i="39"/>
  <c r="D303" i="39" s="1"/>
  <c r="C304" i="39"/>
  <c r="D304" i="39" s="1"/>
  <c r="C305" i="39"/>
  <c r="D305" i="39" s="1"/>
  <c r="C306" i="39"/>
  <c r="D306" i="39"/>
  <c r="C307" i="39"/>
  <c r="D307" i="39" s="1"/>
  <c r="C308" i="39"/>
  <c r="D308" i="39" s="1"/>
  <c r="C309" i="39"/>
  <c r="D309" i="39" s="1"/>
  <c r="C310" i="39"/>
  <c r="D310" i="39"/>
  <c r="C311" i="39"/>
  <c r="D311" i="39" s="1"/>
  <c r="C312" i="39"/>
  <c r="D312" i="39" s="1"/>
  <c r="C313" i="39"/>
  <c r="D313" i="39" s="1"/>
  <c r="C314" i="39"/>
  <c r="D314" i="39" s="1"/>
  <c r="C315" i="39"/>
  <c r="D315" i="39" s="1"/>
  <c r="C316" i="39"/>
  <c r="D316" i="39"/>
  <c r="C317" i="39"/>
  <c r="D317" i="39" s="1"/>
  <c r="C318" i="39"/>
  <c r="D318" i="39" s="1"/>
  <c r="C319" i="39"/>
  <c r="D319" i="39" s="1"/>
  <c r="C320" i="39"/>
  <c r="D320" i="39" s="1"/>
  <c r="C321" i="39"/>
  <c r="D321" i="39" s="1"/>
  <c r="C322" i="39"/>
  <c r="D322" i="39"/>
  <c r="C323" i="39"/>
  <c r="D323" i="39" s="1"/>
  <c r="C324" i="39"/>
  <c r="D324" i="39" s="1"/>
  <c r="C325" i="39"/>
  <c r="D325" i="39" s="1"/>
  <c r="C326" i="39"/>
  <c r="D326" i="39"/>
  <c r="C327" i="39"/>
  <c r="D327" i="39" s="1"/>
  <c r="C328" i="39"/>
  <c r="D328" i="39" s="1"/>
  <c r="C329" i="39"/>
  <c r="D329" i="39" s="1"/>
  <c r="C330" i="39"/>
  <c r="D330" i="39" s="1"/>
  <c r="C331" i="39"/>
  <c r="D331" i="39" s="1"/>
  <c r="C332" i="39"/>
  <c r="D332" i="39"/>
  <c r="C333" i="39"/>
  <c r="D333" i="39" s="1"/>
  <c r="C334" i="39"/>
  <c r="D334" i="39" s="1"/>
  <c r="C335" i="39"/>
  <c r="D335" i="39" s="1"/>
  <c r="C336" i="39"/>
  <c r="D336" i="39" s="1"/>
  <c r="C337" i="39"/>
  <c r="D337" i="39" s="1"/>
  <c r="C338" i="39"/>
  <c r="D338" i="39"/>
  <c r="C339" i="39"/>
  <c r="D339" i="39" s="1"/>
  <c r="C340" i="39"/>
  <c r="D340" i="39" s="1"/>
  <c r="C341" i="39"/>
  <c r="D341" i="39" s="1"/>
  <c r="C342" i="39"/>
  <c r="D342" i="39"/>
  <c r="C343" i="39"/>
  <c r="D343" i="39" s="1"/>
  <c r="C344" i="39"/>
  <c r="D344" i="39" s="1"/>
  <c r="C345" i="39"/>
  <c r="D345" i="39" s="1"/>
  <c r="C346" i="39"/>
  <c r="D346" i="39" s="1"/>
  <c r="C347" i="39"/>
  <c r="D347" i="39" s="1"/>
  <c r="C348" i="39"/>
  <c r="D348" i="39"/>
  <c r="C349" i="39"/>
  <c r="D349" i="39" s="1"/>
  <c r="C350" i="39"/>
  <c r="D350" i="39" s="1"/>
  <c r="C351" i="39"/>
  <c r="D351" i="39" s="1"/>
  <c r="C352" i="39"/>
  <c r="D352" i="39" s="1"/>
  <c r="C353" i="39"/>
  <c r="D353" i="39" s="1"/>
  <c r="C354" i="39"/>
  <c r="D354" i="39"/>
  <c r="C355" i="39"/>
  <c r="D355" i="39" s="1"/>
  <c r="C356" i="39"/>
  <c r="D356" i="39" s="1"/>
  <c r="G392" i="39" s="1"/>
  <c r="C357" i="39"/>
  <c r="D357" i="39" s="1"/>
  <c r="C358" i="39"/>
  <c r="D358" i="39"/>
  <c r="C359" i="39"/>
  <c r="D359" i="39" s="1"/>
  <c r="C360" i="39"/>
  <c r="D360" i="39" s="1"/>
  <c r="C361" i="39"/>
  <c r="D361" i="39" s="1"/>
  <c r="C362" i="39"/>
  <c r="D362" i="39" s="1"/>
  <c r="C363" i="39"/>
  <c r="D363" i="39" s="1"/>
  <c r="C364" i="39"/>
  <c r="D364" i="39"/>
  <c r="C365" i="39"/>
  <c r="D365" i="39" s="1"/>
  <c r="C366" i="39"/>
  <c r="D366" i="39" s="1"/>
  <c r="C367" i="39"/>
  <c r="D367" i="39" s="1"/>
  <c r="C368" i="39"/>
  <c r="D368" i="39" s="1"/>
  <c r="C369" i="39"/>
  <c r="D369" i="39" s="1"/>
  <c r="C370" i="39"/>
  <c r="D370" i="39"/>
  <c r="C371" i="39"/>
  <c r="D371" i="39" s="1"/>
  <c r="C372" i="39"/>
  <c r="D372" i="39" s="1"/>
  <c r="C373" i="39"/>
  <c r="D373" i="39" s="1"/>
  <c r="C374" i="39"/>
  <c r="D374" i="39" s="1"/>
  <c r="C375" i="39"/>
  <c r="D375" i="39" s="1"/>
  <c r="C376" i="39"/>
  <c r="D376" i="39"/>
  <c r="C377" i="39"/>
  <c r="D377" i="39" s="1"/>
  <c r="C378" i="39"/>
  <c r="D378" i="39" s="1"/>
  <c r="C379" i="39"/>
  <c r="D379" i="39" s="1"/>
  <c r="C380" i="39"/>
  <c r="D380" i="39"/>
  <c r="C381" i="39"/>
  <c r="D381" i="39" s="1"/>
  <c r="C382" i="39"/>
  <c r="D382" i="39" s="1"/>
  <c r="C383" i="39"/>
  <c r="D383" i="39" s="1"/>
  <c r="C384" i="39"/>
  <c r="D384" i="39" s="1"/>
  <c r="C385" i="39"/>
  <c r="D385" i="39" s="1"/>
  <c r="C386" i="39"/>
  <c r="D386" i="39"/>
  <c r="C387" i="39"/>
  <c r="D387" i="39" s="1"/>
  <c r="C388" i="39"/>
  <c r="D388" i="39" s="1"/>
  <c r="C389" i="39"/>
  <c r="D389" i="39" s="1"/>
  <c r="C390" i="39"/>
  <c r="D390" i="39" s="1"/>
  <c r="C391" i="39"/>
  <c r="D391" i="39" s="1"/>
  <c r="C392" i="39"/>
  <c r="D392" i="39"/>
  <c r="C393" i="39"/>
  <c r="D393" i="39" s="1"/>
  <c r="C394" i="39"/>
  <c r="D394" i="39" s="1"/>
  <c r="C395" i="39"/>
  <c r="D395" i="39" s="1"/>
  <c r="C396" i="39"/>
  <c r="D396" i="39"/>
  <c r="C397" i="39"/>
  <c r="D397" i="39" s="1"/>
  <c r="C398" i="39"/>
  <c r="D398" i="39" s="1"/>
  <c r="C399" i="39"/>
  <c r="D399" i="39" s="1"/>
  <c r="C400" i="39"/>
  <c r="D400" i="39" s="1"/>
  <c r="C401" i="39"/>
  <c r="D401" i="39" s="1"/>
  <c r="C402" i="39"/>
  <c r="D402" i="39" s="1"/>
  <c r="C403" i="39"/>
  <c r="D403" i="39" s="1"/>
  <c r="C404" i="39"/>
  <c r="D404" i="39"/>
  <c r="C405" i="39"/>
  <c r="D405" i="39" s="1"/>
  <c r="C406" i="39"/>
  <c r="D406" i="39" s="1"/>
  <c r="C407" i="39"/>
  <c r="D407" i="39" s="1"/>
  <c r="C408" i="39"/>
  <c r="D408" i="39" s="1"/>
  <c r="C409" i="39"/>
  <c r="D409" i="39" s="1"/>
  <c r="C410" i="39"/>
  <c r="D410" i="39"/>
  <c r="C411" i="39"/>
  <c r="D411" i="39" s="1"/>
  <c r="C412" i="39"/>
  <c r="D412" i="39" s="1"/>
  <c r="C413" i="39"/>
  <c r="D413" i="39" s="1"/>
  <c r="C414" i="39"/>
  <c r="D414" i="39" s="1"/>
  <c r="C415" i="39"/>
  <c r="D415" i="39" s="1"/>
  <c r="C416" i="39"/>
  <c r="D416" i="39" s="1"/>
  <c r="C417" i="39"/>
  <c r="D417" i="39" s="1"/>
  <c r="C418" i="39"/>
  <c r="D418" i="39"/>
  <c r="C419" i="39"/>
  <c r="D419" i="39" s="1"/>
  <c r="C420" i="39"/>
  <c r="D420" i="39" s="1"/>
  <c r="C421" i="39"/>
  <c r="D421" i="39" s="1"/>
  <c r="C422" i="39"/>
  <c r="D422" i="39" s="1"/>
  <c r="C423" i="39"/>
  <c r="D423" i="39" s="1"/>
  <c r="C424" i="39"/>
  <c r="D424" i="39"/>
  <c r="C425" i="39"/>
  <c r="D425" i="39" s="1"/>
  <c r="C426" i="39"/>
  <c r="D426" i="39" s="1"/>
  <c r="C427" i="39"/>
  <c r="D427" i="39" s="1"/>
  <c r="C428" i="39"/>
  <c r="D428" i="39" s="1"/>
  <c r="C429" i="39"/>
  <c r="D429" i="39" s="1"/>
  <c r="C430" i="39"/>
  <c r="D430" i="39" s="1"/>
  <c r="C431" i="39"/>
  <c r="D431" i="39" s="1"/>
  <c r="C432" i="39"/>
  <c r="D432" i="39" s="1"/>
  <c r="C433" i="39"/>
  <c r="D433" i="39" s="1"/>
  <c r="C434" i="39"/>
  <c r="D434" i="39" s="1"/>
  <c r="C435" i="39"/>
  <c r="D435" i="39"/>
  <c r="C436" i="39"/>
  <c r="D436" i="39" s="1"/>
  <c r="C437" i="39"/>
  <c r="D437" i="39" s="1"/>
  <c r="C438" i="39"/>
  <c r="D438" i="39" s="1"/>
  <c r="C439" i="39"/>
  <c r="D439" i="39" s="1"/>
  <c r="C440" i="39"/>
  <c r="D440" i="39" s="1"/>
  <c r="C441" i="39"/>
  <c r="D441" i="39" s="1"/>
  <c r="C442" i="39"/>
  <c r="D442" i="39" s="1"/>
  <c r="C443" i="39"/>
  <c r="D443" i="39"/>
  <c r="C444" i="39"/>
  <c r="D444" i="39" s="1"/>
  <c r="C445" i="39"/>
  <c r="D445" i="39" s="1"/>
  <c r="C446" i="39"/>
  <c r="D446" i="39" s="1"/>
  <c r="C447" i="39"/>
  <c r="D447" i="39" s="1"/>
  <c r="C448" i="39"/>
  <c r="D448" i="39" s="1"/>
  <c r="C449" i="39"/>
  <c r="D449" i="39" s="1"/>
  <c r="C450" i="39"/>
  <c r="D450" i="39" s="1"/>
  <c r="C451" i="39"/>
  <c r="D451" i="39"/>
  <c r="C452" i="39"/>
  <c r="D452" i="39" s="1"/>
  <c r="C453" i="39"/>
  <c r="D453" i="39" s="1"/>
  <c r="C454" i="39"/>
  <c r="D454" i="39" s="1"/>
  <c r="C455" i="39"/>
  <c r="D455" i="39" s="1"/>
  <c r="C456" i="39"/>
  <c r="D456" i="39" s="1"/>
  <c r="C457" i="39"/>
  <c r="D457" i="39" s="1"/>
  <c r="C458" i="39"/>
  <c r="D458" i="39" s="1"/>
  <c r="C459" i="39"/>
  <c r="D459" i="39"/>
  <c r="C460" i="39"/>
  <c r="D460" i="39" s="1"/>
  <c r="C461" i="39"/>
  <c r="D461" i="39" s="1"/>
  <c r="C462" i="39"/>
  <c r="D462" i="39" s="1"/>
  <c r="C463" i="39"/>
  <c r="D463" i="39" s="1"/>
  <c r="C464" i="39"/>
  <c r="D464" i="39" s="1"/>
  <c r="C465" i="39"/>
  <c r="D465" i="39" s="1"/>
  <c r="C466" i="39"/>
  <c r="D466" i="39" s="1"/>
  <c r="C467" i="39"/>
  <c r="D467" i="39"/>
  <c r="C468" i="39"/>
  <c r="D468" i="39" s="1"/>
  <c r="C469" i="39"/>
  <c r="D469" i="39" s="1"/>
  <c r="C470" i="39"/>
  <c r="D470" i="39" s="1"/>
  <c r="C471" i="39"/>
  <c r="D471" i="39" s="1"/>
  <c r="C472" i="39"/>
  <c r="D472" i="39" s="1"/>
  <c r="C473" i="39"/>
  <c r="D473" i="39" s="1"/>
  <c r="C474" i="39"/>
  <c r="D474" i="39" s="1"/>
  <c r="C475" i="39"/>
  <c r="D475" i="39"/>
  <c r="C476" i="39"/>
  <c r="D476" i="39" s="1"/>
  <c r="C477" i="39"/>
  <c r="D477" i="39" s="1"/>
  <c r="C478" i="39"/>
  <c r="D478" i="39" s="1"/>
  <c r="C479" i="39"/>
  <c r="D479" i="39" s="1"/>
  <c r="C480" i="39"/>
  <c r="D480" i="39" s="1"/>
  <c r="C481" i="39"/>
  <c r="D481" i="39" s="1"/>
  <c r="C482" i="39"/>
  <c r="D482" i="39" s="1"/>
  <c r="C483" i="39"/>
  <c r="D483" i="39"/>
  <c r="C484" i="39"/>
  <c r="D484" i="39" s="1"/>
  <c r="C485" i="39"/>
  <c r="D485" i="39" s="1"/>
  <c r="C486" i="39"/>
  <c r="D486" i="39" s="1"/>
  <c r="C487" i="39"/>
  <c r="D487" i="39" s="1"/>
  <c r="C488" i="39"/>
  <c r="D488" i="39" s="1"/>
  <c r="C489" i="39"/>
  <c r="D489" i="39" s="1"/>
  <c r="C490" i="39"/>
  <c r="D490" i="39" s="1"/>
  <c r="C491" i="39"/>
  <c r="D491" i="39"/>
  <c r="C492" i="39"/>
  <c r="D492" i="39" s="1"/>
  <c r="C493" i="39"/>
  <c r="D493" i="39" s="1"/>
  <c r="C494" i="39"/>
  <c r="D494" i="39" s="1"/>
  <c r="C495" i="39"/>
  <c r="D495" i="39" s="1"/>
  <c r="C496" i="39"/>
  <c r="D496" i="39" s="1"/>
  <c r="C497" i="39"/>
  <c r="D497" i="39" s="1"/>
  <c r="C498" i="39"/>
  <c r="D498" i="39" s="1"/>
  <c r="C499" i="39"/>
  <c r="D499" i="39"/>
  <c r="C500" i="39"/>
  <c r="D500" i="39" s="1"/>
  <c r="C501" i="39"/>
  <c r="D501" i="39" s="1"/>
  <c r="C502" i="39"/>
  <c r="D502" i="39" s="1"/>
  <c r="C503" i="39"/>
  <c r="D503" i="39" s="1"/>
  <c r="C504" i="39"/>
  <c r="D504" i="39" s="1"/>
  <c r="C505" i="39"/>
  <c r="D505" i="39" s="1"/>
  <c r="C506" i="39"/>
  <c r="D506" i="39" s="1"/>
  <c r="C507" i="39"/>
  <c r="D507" i="39"/>
  <c r="C508" i="39"/>
  <c r="D508" i="39" s="1"/>
  <c r="C509" i="39"/>
  <c r="D509" i="39" s="1"/>
  <c r="C510" i="39"/>
  <c r="D510" i="39" s="1"/>
  <c r="C511" i="39"/>
  <c r="D511" i="39" s="1"/>
  <c r="C512" i="39"/>
  <c r="D512" i="39" s="1"/>
  <c r="C513" i="39"/>
  <c r="D513" i="39" s="1"/>
  <c r="C514" i="39"/>
  <c r="D514" i="39" s="1"/>
  <c r="C515" i="39"/>
  <c r="D515" i="39"/>
  <c r="C516" i="39"/>
  <c r="D516" i="39" s="1"/>
  <c r="C517" i="39"/>
  <c r="D517" i="39" s="1"/>
  <c r="C518" i="39"/>
  <c r="D518" i="39" s="1"/>
  <c r="C519" i="39"/>
  <c r="D519" i="39" s="1"/>
  <c r="C520" i="39"/>
  <c r="D520" i="39" s="1"/>
  <c r="C521" i="39"/>
  <c r="D521" i="39" s="1"/>
  <c r="C522" i="39"/>
  <c r="D522" i="39" s="1"/>
  <c r="C523" i="39"/>
  <c r="D523" i="39"/>
  <c r="C524" i="39"/>
  <c r="D524" i="39" s="1"/>
  <c r="C525" i="39"/>
  <c r="D525" i="39" s="1"/>
  <c r="C526" i="39"/>
  <c r="D526" i="39" s="1"/>
  <c r="C527" i="39"/>
  <c r="D527" i="39" s="1"/>
  <c r="C528" i="39"/>
  <c r="D528" i="39" s="1"/>
  <c r="C529" i="39"/>
  <c r="D529" i="39" s="1"/>
  <c r="C530" i="39"/>
  <c r="D530" i="39" s="1"/>
  <c r="C531" i="39"/>
  <c r="D531" i="39"/>
  <c r="C532" i="39"/>
  <c r="D532" i="39" s="1"/>
  <c r="C533" i="39"/>
  <c r="D533" i="39" s="1"/>
  <c r="C534" i="39"/>
  <c r="D534" i="39" s="1"/>
  <c r="C535" i="39"/>
  <c r="D535" i="39" s="1"/>
  <c r="C536" i="39"/>
  <c r="D536" i="39" s="1"/>
  <c r="C537" i="39"/>
  <c r="D537" i="39" s="1"/>
  <c r="C538" i="39"/>
  <c r="D538" i="39" s="1"/>
  <c r="C539" i="39"/>
  <c r="D539" i="39"/>
  <c r="C540" i="39"/>
  <c r="D540" i="39" s="1"/>
  <c r="C541" i="39"/>
  <c r="D541" i="39" s="1"/>
  <c r="C542" i="39"/>
  <c r="D542" i="39" s="1"/>
  <c r="C543" i="39"/>
  <c r="D543" i="39" s="1"/>
  <c r="C544" i="39"/>
  <c r="D544" i="39" s="1"/>
  <c r="C545" i="39"/>
  <c r="D545" i="39" s="1"/>
  <c r="C546" i="39"/>
  <c r="D546" i="39" s="1"/>
  <c r="C547" i="39"/>
  <c r="D547" i="39"/>
  <c r="C548" i="39"/>
  <c r="D548" i="39" s="1"/>
  <c r="C549" i="39"/>
  <c r="D549" i="39" s="1"/>
  <c r="C550" i="39"/>
  <c r="D550" i="39" s="1"/>
  <c r="C551" i="39"/>
  <c r="D551" i="39" s="1"/>
  <c r="C552" i="39"/>
  <c r="D552" i="39" s="1"/>
  <c r="C553" i="39"/>
  <c r="D553" i="39" s="1"/>
  <c r="C554" i="39"/>
  <c r="D554" i="39" s="1"/>
  <c r="C555" i="39"/>
  <c r="D555" i="39"/>
  <c r="C556" i="39"/>
  <c r="D556" i="39" s="1"/>
  <c r="C557" i="39"/>
  <c r="D557" i="39" s="1"/>
  <c r="C558" i="39"/>
  <c r="D558" i="39" s="1"/>
  <c r="C559" i="39"/>
  <c r="D559" i="39" s="1"/>
  <c r="C560" i="39"/>
  <c r="D560" i="39" s="1"/>
  <c r="C561" i="39"/>
  <c r="D561" i="39" s="1"/>
  <c r="C562" i="39"/>
  <c r="D562" i="39" s="1"/>
  <c r="C563" i="39"/>
  <c r="D563" i="39"/>
  <c r="C564" i="39"/>
  <c r="D564" i="39" s="1"/>
  <c r="C565" i="39"/>
  <c r="D565" i="39" s="1"/>
  <c r="C566" i="39"/>
  <c r="D566" i="39" s="1"/>
  <c r="C567" i="39"/>
  <c r="D567" i="39" s="1"/>
  <c r="C568" i="39"/>
  <c r="D568" i="39" s="1"/>
  <c r="C569" i="39"/>
  <c r="D569" i="39" s="1"/>
  <c r="C570" i="39"/>
  <c r="D570" i="39" s="1"/>
  <c r="C571" i="39"/>
  <c r="D571" i="39"/>
  <c r="C572" i="39"/>
  <c r="D572" i="39" s="1"/>
  <c r="C573" i="39"/>
  <c r="D573" i="39" s="1"/>
  <c r="C574" i="39"/>
  <c r="D574" i="39" s="1"/>
  <c r="C575" i="39"/>
  <c r="D575" i="39" s="1"/>
  <c r="C576" i="39"/>
  <c r="D576" i="39" s="1"/>
  <c r="C577" i="39"/>
  <c r="D577" i="39" s="1"/>
  <c r="C578" i="39"/>
  <c r="D578" i="39" s="1"/>
  <c r="C579" i="39"/>
  <c r="D579" i="39"/>
  <c r="C580" i="39"/>
  <c r="D580" i="39" s="1"/>
  <c r="C581" i="39"/>
  <c r="D581" i="39" s="1"/>
  <c r="C582" i="39"/>
  <c r="D582" i="39" s="1"/>
  <c r="C583" i="39"/>
  <c r="D583" i="39" s="1"/>
  <c r="C584" i="39"/>
  <c r="D584" i="39" s="1"/>
  <c r="C585" i="39"/>
  <c r="D585" i="39" s="1"/>
  <c r="C586" i="39"/>
  <c r="D586" i="39" s="1"/>
  <c r="C587" i="39"/>
  <c r="D587" i="39"/>
  <c r="C588" i="39"/>
  <c r="D588" i="39" s="1"/>
  <c r="C589" i="39"/>
  <c r="D589" i="39" s="1"/>
  <c r="C590" i="39"/>
  <c r="D590" i="39" s="1"/>
  <c r="C591" i="39"/>
  <c r="D591" i="39" s="1"/>
  <c r="C592" i="39"/>
  <c r="D592" i="39" s="1"/>
  <c r="C593" i="39"/>
  <c r="D593" i="39" s="1"/>
  <c r="C594" i="39"/>
  <c r="D594" i="39" s="1"/>
  <c r="C595" i="39"/>
  <c r="D595" i="39"/>
  <c r="C596" i="39"/>
  <c r="D596" i="39" s="1"/>
  <c r="C597" i="39"/>
  <c r="D597" i="39" s="1"/>
  <c r="C598" i="39"/>
  <c r="D598" i="39" s="1"/>
  <c r="C599" i="39"/>
  <c r="D599" i="39" s="1"/>
  <c r="C600" i="39"/>
  <c r="D600" i="39" s="1"/>
  <c r="C601" i="39"/>
  <c r="D601" i="39" s="1"/>
  <c r="C602" i="39"/>
  <c r="D602" i="39" s="1"/>
  <c r="C603" i="39"/>
  <c r="D603" i="39"/>
  <c r="C604" i="39"/>
  <c r="D604" i="39" s="1"/>
  <c r="C605" i="39"/>
  <c r="D605" i="39" s="1"/>
  <c r="C606" i="39"/>
  <c r="D606" i="39" s="1"/>
  <c r="C607" i="39"/>
  <c r="D607" i="39" s="1"/>
  <c r="C608" i="39"/>
  <c r="D608" i="39" s="1"/>
  <c r="C609" i="39"/>
  <c r="D609" i="39" s="1"/>
  <c r="C610" i="39"/>
  <c r="D610" i="39" s="1"/>
  <c r="C611" i="39"/>
  <c r="D611" i="39"/>
  <c r="C612" i="39"/>
  <c r="D612" i="39" s="1"/>
  <c r="C613" i="39"/>
  <c r="D613" i="39" s="1"/>
  <c r="C614" i="39"/>
  <c r="D614" i="39" s="1"/>
  <c r="C615" i="39"/>
  <c r="D615" i="39" s="1"/>
  <c r="C616" i="39"/>
  <c r="D616" i="39" s="1"/>
  <c r="C617" i="39"/>
  <c r="D617" i="39" s="1"/>
  <c r="C618" i="39"/>
  <c r="D618" i="39" s="1"/>
  <c r="C619" i="39"/>
  <c r="D619" i="39"/>
  <c r="C620" i="39"/>
  <c r="D620" i="39" s="1"/>
  <c r="C621" i="39"/>
  <c r="D621" i="39" s="1"/>
  <c r="C622" i="39"/>
  <c r="D622" i="39" s="1"/>
  <c r="C623" i="39"/>
  <c r="D623" i="39" s="1"/>
  <c r="C624" i="39"/>
  <c r="D624" i="39" s="1"/>
  <c r="C625" i="39"/>
  <c r="D625" i="39" s="1"/>
  <c r="C626" i="39"/>
  <c r="D626" i="39" s="1"/>
  <c r="C627" i="39"/>
  <c r="D627" i="39"/>
  <c r="C628" i="39"/>
  <c r="D628" i="39" s="1"/>
  <c r="C629" i="39"/>
  <c r="D629" i="39" s="1"/>
  <c r="C630" i="39"/>
  <c r="D630" i="39" s="1"/>
  <c r="C631" i="39"/>
  <c r="D631" i="39" s="1"/>
  <c r="C632" i="39"/>
  <c r="D632" i="39" s="1"/>
  <c r="C633" i="39"/>
  <c r="D633" i="39" s="1"/>
  <c r="C634" i="39"/>
  <c r="D634" i="39" s="1"/>
  <c r="C635" i="39"/>
  <c r="D635" i="39"/>
  <c r="C636" i="39"/>
  <c r="D636" i="39" s="1"/>
  <c r="C637" i="39"/>
  <c r="D637" i="39" s="1"/>
  <c r="C638" i="39"/>
  <c r="D638" i="39" s="1"/>
  <c r="C639" i="39"/>
  <c r="D639" i="39" s="1"/>
  <c r="C640" i="39"/>
  <c r="D640" i="39" s="1"/>
  <c r="C641" i="39"/>
  <c r="D641" i="39" s="1"/>
  <c r="C642" i="39"/>
  <c r="D642" i="39" s="1"/>
  <c r="C643" i="39"/>
  <c r="D643" i="39"/>
  <c r="C644" i="39"/>
  <c r="D644" i="39" s="1"/>
  <c r="C645" i="39"/>
  <c r="D645" i="39" s="1"/>
  <c r="C646" i="39"/>
  <c r="D646" i="39" s="1"/>
  <c r="C647" i="39"/>
  <c r="D647" i="39" s="1"/>
  <c r="C648" i="39"/>
  <c r="D648" i="39" s="1"/>
  <c r="C649" i="39"/>
  <c r="D649" i="39" s="1"/>
  <c r="C650" i="39"/>
  <c r="D650" i="39" s="1"/>
  <c r="C651" i="39"/>
  <c r="D651" i="39"/>
  <c r="C652" i="39"/>
  <c r="D652" i="39" s="1"/>
  <c r="C653" i="39"/>
  <c r="D653" i="39" s="1"/>
  <c r="C654" i="39"/>
  <c r="D654" i="39" s="1"/>
  <c r="C655" i="39"/>
  <c r="D655" i="39" s="1"/>
  <c r="C656" i="39"/>
  <c r="D656" i="39" s="1"/>
  <c r="C657" i="39"/>
  <c r="D657" i="39" s="1"/>
  <c r="C658" i="39"/>
  <c r="D658" i="39" s="1"/>
  <c r="C659" i="39"/>
  <c r="D659" i="39"/>
  <c r="C660" i="39"/>
  <c r="D660" i="39" s="1"/>
  <c r="C661" i="39"/>
  <c r="D661" i="39" s="1"/>
  <c r="C662" i="39"/>
  <c r="D662" i="39" s="1"/>
  <c r="C663" i="39"/>
  <c r="D663" i="39" s="1"/>
  <c r="C664" i="39"/>
  <c r="D664" i="39" s="1"/>
  <c r="C665" i="39"/>
  <c r="D665" i="39" s="1"/>
  <c r="C666" i="39"/>
  <c r="D666" i="39" s="1"/>
  <c r="C667" i="39"/>
  <c r="D667" i="39"/>
  <c r="C668" i="39"/>
  <c r="D668" i="39" s="1"/>
  <c r="C669" i="39"/>
  <c r="D669" i="39" s="1"/>
  <c r="C670" i="39"/>
  <c r="D670" i="39" s="1"/>
  <c r="C671" i="39"/>
  <c r="D671" i="39" s="1"/>
  <c r="C672" i="39"/>
  <c r="D672" i="39" s="1"/>
  <c r="C673" i="39"/>
  <c r="D673" i="39" s="1"/>
  <c r="C674" i="39"/>
  <c r="D674" i="39" s="1"/>
  <c r="C675" i="39"/>
  <c r="D675" i="39"/>
  <c r="C676" i="39"/>
  <c r="D676" i="39" s="1"/>
  <c r="C677" i="39"/>
  <c r="D677" i="39" s="1"/>
  <c r="C678" i="39"/>
  <c r="D678" i="39" s="1"/>
  <c r="C679" i="39"/>
  <c r="D679" i="39" s="1"/>
  <c r="C680" i="39"/>
  <c r="D680" i="39" s="1"/>
  <c r="C681" i="39"/>
  <c r="D681" i="39" s="1"/>
  <c r="C682" i="39"/>
  <c r="D682" i="39" s="1"/>
  <c r="C683" i="39"/>
  <c r="D683" i="39"/>
  <c r="C684" i="39"/>
  <c r="D684" i="39" s="1"/>
  <c r="C685" i="39"/>
  <c r="D685" i="39" s="1"/>
  <c r="C686" i="39"/>
  <c r="D686" i="39" s="1"/>
  <c r="C687" i="39"/>
  <c r="D687" i="39" s="1"/>
  <c r="C688" i="39"/>
  <c r="D688" i="39" s="1"/>
  <c r="C689" i="39"/>
  <c r="D689" i="39" s="1"/>
  <c r="C690" i="39"/>
  <c r="D690" i="39" s="1"/>
  <c r="C691" i="39"/>
  <c r="D691" i="39"/>
  <c r="C692" i="39"/>
  <c r="D692" i="39" s="1"/>
  <c r="C693" i="39"/>
  <c r="D693" i="39" s="1"/>
  <c r="C694" i="39"/>
  <c r="D694" i="39" s="1"/>
  <c r="C695" i="39"/>
  <c r="D695" i="39" s="1"/>
  <c r="C696" i="39"/>
  <c r="D696" i="39" s="1"/>
  <c r="C697" i="39"/>
  <c r="D697" i="39" s="1"/>
  <c r="C698" i="39"/>
  <c r="D698" i="39" s="1"/>
  <c r="C699" i="39"/>
  <c r="D699" i="39"/>
  <c r="C700" i="39"/>
  <c r="D700" i="39" s="1"/>
  <c r="C701" i="39"/>
  <c r="D701" i="39" s="1"/>
  <c r="C702" i="39"/>
  <c r="D702" i="39" s="1"/>
  <c r="C703" i="39"/>
  <c r="D703" i="39" s="1"/>
  <c r="C704" i="39"/>
  <c r="D704" i="39" s="1"/>
  <c r="C705" i="39"/>
  <c r="D705" i="39" s="1"/>
  <c r="C706" i="39"/>
  <c r="D706" i="39" s="1"/>
  <c r="C707" i="39"/>
  <c r="D707" i="39"/>
  <c r="C708" i="39"/>
  <c r="D708" i="39" s="1"/>
  <c r="C709" i="39"/>
  <c r="D709" i="39" s="1"/>
  <c r="C710" i="39"/>
  <c r="D710" i="39" s="1"/>
  <c r="C711" i="39"/>
  <c r="D711" i="39" s="1"/>
  <c r="C712" i="39"/>
  <c r="D712" i="39" s="1"/>
  <c r="C713" i="39"/>
  <c r="D713" i="39" s="1"/>
  <c r="C714" i="39"/>
  <c r="D714" i="39" s="1"/>
  <c r="C715" i="39"/>
  <c r="D715" i="39"/>
  <c r="C716" i="39"/>
  <c r="D716" i="39" s="1"/>
  <c r="C717" i="39"/>
  <c r="D717" i="39" s="1"/>
  <c r="C718" i="39"/>
  <c r="D718" i="39" s="1"/>
  <c r="C719" i="39"/>
  <c r="D719" i="39" s="1"/>
  <c r="C720" i="39"/>
  <c r="D720" i="39" s="1"/>
  <c r="C721" i="39"/>
  <c r="D721" i="39" s="1"/>
  <c r="C722" i="39"/>
  <c r="D722" i="39" s="1"/>
  <c r="C723" i="39"/>
  <c r="D723" i="39"/>
  <c r="C724" i="39"/>
  <c r="D724" i="39" s="1"/>
  <c r="C725" i="39"/>
  <c r="D725" i="39" s="1"/>
  <c r="C726" i="39"/>
  <c r="D726" i="39" s="1"/>
  <c r="C727" i="39"/>
  <c r="D727" i="39" s="1"/>
  <c r="C728" i="39"/>
  <c r="D728" i="39" s="1"/>
  <c r="C729" i="39"/>
  <c r="D729" i="39" s="1"/>
  <c r="C730" i="39"/>
  <c r="D730" i="39" s="1"/>
  <c r="C731" i="39"/>
  <c r="D731" i="39"/>
  <c r="C732" i="39"/>
  <c r="D732" i="39" s="1"/>
  <c r="C733" i="39"/>
  <c r="D733" i="39" s="1"/>
  <c r="C734" i="39"/>
  <c r="D734" i="39" s="1"/>
  <c r="C735" i="39"/>
  <c r="D735" i="39" s="1"/>
  <c r="C736" i="39"/>
  <c r="D736" i="39" s="1"/>
  <c r="C737" i="39"/>
  <c r="D737" i="39" s="1"/>
  <c r="C738" i="39"/>
  <c r="D738" i="39" s="1"/>
  <c r="C739" i="39"/>
  <c r="D739" i="39"/>
  <c r="C740" i="39"/>
  <c r="D740" i="39" s="1"/>
  <c r="C741" i="39"/>
  <c r="D741" i="39" s="1"/>
  <c r="C742" i="39"/>
  <c r="D742" i="39" s="1"/>
  <c r="C743" i="39"/>
  <c r="D743" i="39" s="1"/>
  <c r="C744" i="39"/>
  <c r="D744" i="39" s="1"/>
  <c r="C745" i="39"/>
  <c r="D745" i="39" s="1"/>
  <c r="C746" i="39"/>
  <c r="D746" i="39" s="1"/>
  <c r="C747" i="39"/>
  <c r="D747" i="39"/>
  <c r="C748" i="39"/>
  <c r="D748" i="39" s="1"/>
  <c r="C749" i="39"/>
  <c r="D749" i="39" s="1"/>
  <c r="C750" i="39"/>
  <c r="D750" i="39" s="1"/>
  <c r="C751" i="39"/>
  <c r="D751" i="39" s="1"/>
  <c r="C752" i="39"/>
  <c r="D752" i="39" s="1"/>
  <c r="C753" i="39"/>
  <c r="D753" i="39" s="1"/>
  <c r="C754" i="39"/>
  <c r="D754" i="39" s="1"/>
  <c r="C755" i="39"/>
  <c r="D755" i="39"/>
  <c r="C756" i="39"/>
  <c r="D756" i="39"/>
  <c r="C757" i="39"/>
  <c r="D757" i="39"/>
  <c r="C758" i="39"/>
  <c r="D758" i="39"/>
  <c r="C759" i="39"/>
  <c r="D759" i="39"/>
  <c r="C760" i="39"/>
  <c r="D760" i="39"/>
  <c r="C761" i="39"/>
  <c r="D761" i="39"/>
  <c r="C762" i="39"/>
  <c r="D762" i="39"/>
  <c r="C763" i="39"/>
  <c r="D763" i="39"/>
  <c r="C764" i="39"/>
  <c r="D764" i="39"/>
  <c r="C765" i="39"/>
  <c r="D765" i="39"/>
  <c r="C766" i="39"/>
  <c r="D766" i="39"/>
  <c r="C767" i="39"/>
  <c r="D767" i="39"/>
  <c r="C768" i="39"/>
  <c r="D768" i="39"/>
  <c r="C769" i="39"/>
  <c r="D769" i="39"/>
  <c r="C770" i="39"/>
  <c r="D770" i="39"/>
  <c r="C771" i="39"/>
  <c r="D771" i="39"/>
  <c r="C772" i="39"/>
  <c r="D772" i="39"/>
  <c r="C773" i="39"/>
  <c r="D773" i="39"/>
  <c r="C774" i="39"/>
  <c r="D774" i="39"/>
  <c r="C775" i="39"/>
  <c r="D775" i="39"/>
  <c r="C776" i="39"/>
  <c r="D776" i="39" s="1"/>
  <c r="C777" i="39"/>
  <c r="D777" i="39" s="1"/>
  <c r="C778" i="39"/>
  <c r="D778" i="39" s="1"/>
  <c r="C779" i="39"/>
  <c r="D779" i="39" s="1"/>
  <c r="C780" i="39"/>
  <c r="D780" i="39"/>
  <c r="C781" i="39"/>
  <c r="D781" i="39" s="1"/>
  <c r="C782" i="39"/>
  <c r="D782" i="39"/>
  <c r="C783" i="39"/>
  <c r="D783" i="39" s="1"/>
  <c r="C784" i="39"/>
  <c r="D784" i="39" s="1"/>
  <c r="C785" i="39"/>
  <c r="D785" i="39" s="1"/>
  <c r="C786" i="39"/>
  <c r="D786" i="39" s="1"/>
  <c r="C787" i="39"/>
  <c r="D787" i="39" s="1"/>
  <c r="C788" i="39"/>
  <c r="D788" i="39"/>
  <c r="C789" i="39"/>
  <c r="D789" i="39" s="1"/>
  <c r="C790" i="39"/>
  <c r="D790" i="39"/>
  <c r="C791" i="39"/>
  <c r="D791" i="39" s="1"/>
  <c r="C792" i="39"/>
  <c r="D792" i="39"/>
  <c r="C793" i="39"/>
  <c r="D793" i="39" s="1"/>
  <c r="C794" i="39"/>
  <c r="D794" i="39" s="1"/>
  <c r="C795" i="39"/>
  <c r="D795" i="39" s="1"/>
  <c r="C796" i="39"/>
  <c r="D796" i="39"/>
  <c r="C797" i="39"/>
  <c r="D797" i="39" s="1"/>
  <c r="C798" i="39"/>
  <c r="D798" i="39"/>
  <c r="C799" i="39"/>
  <c r="D799" i="39" s="1"/>
  <c r="C800" i="39"/>
  <c r="D800" i="39" s="1"/>
  <c r="C801" i="39"/>
  <c r="D801" i="39" s="1"/>
  <c r="C802" i="39"/>
  <c r="D802" i="39" s="1"/>
  <c r="C803" i="39"/>
  <c r="D803" i="39" s="1"/>
  <c r="C804" i="39"/>
  <c r="D804" i="39"/>
  <c r="C805" i="39"/>
  <c r="D805" i="39" s="1"/>
  <c r="C806" i="39"/>
  <c r="D806" i="39"/>
  <c r="C807" i="39"/>
  <c r="D807" i="39" s="1"/>
  <c r="C808" i="39"/>
  <c r="D808" i="39" s="1"/>
  <c r="C809" i="39"/>
  <c r="D809" i="39" s="1"/>
  <c r="C810" i="39"/>
  <c r="D810" i="39" s="1"/>
  <c r="C811" i="39"/>
  <c r="D811" i="39" s="1"/>
  <c r="C812" i="39"/>
  <c r="D812" i="39"/>
  <c r="C813" i="39"/>
  <c r="D813" i="39" s="1"/>
  <c r="C814" i="39"/>
  <c r="D814" i="39"/>
  <c r="C815" i="39"/>
  <c r="D815" i="39" s="1"/>
  <c r="C816" i="39"/>
  <c r="D816" i="39" s="1"/>
  <c r="C817" i="39"/>
  <c r="D817" i="39" s="1"/>
  <c r="C818" i="39"/>
  <c r="D818" i="39" s="1"/>
  <c r="C819" i="39"/>
  <c r="D819" i="39" s="1"/>
  <c r="C820" i="39"/>
  <c r="D820" i="39"/>
  <c r="C821" i="39"/>
  <c r="D821" i="39" s="1"/>
  <c r="C822" i="39"/>
  <c r="D822" i="39"/>
  <c r="C823" i="39"/>
  <c r="D823" i="39" s="1"/>
  <c r="C824" i="39"/>
  <c r="D824" i="39" s="1"/>
  <c r="C825" i="39"/>
  <c r="D825" i="39" s="1"/>
  <c r="C826" i="39"/>
  <c r="D826" i="39" s="1"/>
  <c r="C827" i="39"/>
  <c r="D827" i="39" s="1"/>
  <c r="C828" i="39"/>
  <c r="D828" i="39"/>
  <c r="C829" i="39"/>
  <c r="D829" i="39" s="1"/>
  <c r="C830" i="39"/>
  <c r="D830" i="39"/>
  <c r="C831" i="39"/>
  <c r="D831" i="39" s="1"/>
  <c r="C832" i="39"/>
  <c r="D832" i="39" s="1"/>
  <c r="C833" i="39"/>
  <c r="D833" i="39" s="1"/>
  <c r="C834" i="39"/>
  <c r="D834" i="39" s="1"/>
  <c r="C835" i="39"/>
  <c r="D835" i="39" s="1"/>
  <c r="C836" i="39"/>
  <c r="D836" i="39"/>
  <c r="C837" i="39"/>
  <c r="D837" i="39" s="1"/>
  <c r="C838" i="39"/>
  <c r="D838" i="39"/>
  <c r="C839" i="39"/>
  <c r="D839" i="39" s="1"/>
  <c r="C840" i="39"/>
  <c r="D840" i="39" s="1"/>
  <c r="C841" i="39"/>
  <c r="D841" i="39" s="1"/>
  <c r="C842" i="39"/>
  <c r="D842" i="39" s="1"/>
  <c r="C843" i="39"/>
  <c r="D843" i="39" s="1"/>
  <c r="C844" i="39"/>
  <c r="D844" i="39" s="1"/>
  <c r="C845" i="39"/>
  <c r="D845" i="39" s="1"/>
  <c r="C846" i="39"/>
  <c r="D846" i="39" s="1"/>
  <c r="C847" i="39"/>
  <c r="D847" i="39" s="1"/>
  <c r="C848" i="39"/>
  <c r="D848" i="39" s="1"/>
  <c r="C849" i="39"/>
  <c r="D849" i="39" s="1"/>
  <c r="C850" i="39"/>
  <c r="D850" i="39" s="1"/>
  <c r="C851" i="39"/>
  <c r="D851" i="39" s="1"/>
  <c r="C852" i="39"/>
  <c r="D852" i="39" s="1"/>
  <c r="C853" i="39"/>
  <c r="D853" i="39" s="1"/>
  <c r="C854" i="39"/>
  <c r="D854" i="39" s="1"/>
  <c r="C855" i="39"/>
  <c r="D855" i="39" s="1"/>
  <c r="G399" i="39" s="1"/>
  <c r="C856" i="39"/>
  <c r="D856" i="39" s="1"/>
  <c r="C857" i="39"/>
  <c r="D857" i="39" s="1"/>
  <c r="C858" i="39"/>
  <c r="D858" i="39" s="1"/>
  <c r="C859" i="39"/>
  <c r="D859" i="39" s="1"/>
  <c r="G404" i="39" s="1"/>
  <c r="C860" i="39"/>
  <c r="D860" i="39" s="1"/>
  <c r="C861" i="39"/>
  <c r="D861" i="39" s="1"/>
  <c r="C862" i="39"/>
  <c r="D862" i="39" s="1"/>
  <c r="C863" i="39"/>
  <c r="D863" i="39" s="1"/>
  <c r="G410" i="39" s="1"/>
  <c r="C864" i="39"/>
  <c r="D864" i="39" s="1"/>
  <c r="C865" i="39"/>
  <c r="D865" i="39" s="1"/>
  <c r="C866" i="39"/>
  <c r="D866" i="39" s="1"/>
  <c r="C867" i="39"/>
  <c r="D867" i="39" s="1"/>
  <c r="G415" i="39" s="1"/>
  <c r="C868" i="39"/>
  <c r="D868" i="39" s="1"/>
  <c r="C869" i="39"/>
  <c r="D869" i="39" s="1"/>
  <c r="C870" i="39"/>
  <c r="D870" i="39" s="1"/>
  <c r="C871" i="39"/>
  <c r="D871" i="39" s="1"/>
  <c r="G420" i="39" s="1"/>
  <c r="C872" i="39"/>
  <c r="D872" i="39" s="1"/>
  <c r="C873" i="39"/>
  <c r="D873" i="39" s="1"/>
  <c r="C874" i="39"/>
  <c r="D874" i="39" s="1"/>
  <c r="C875" i="39"/>
  <c r="D875" i="39" s="1"/>
  <c r="G426" i="39" s="1"/>
  <c r="C876" i="39"/>
  <c r="D876" i="39" s="1"/>
  <c r="C877" i="39"/>
  <c r="D877" i="39" s="1"/>
  <c r="C878" i="39"/>
  <c r="D878" i="39" s="1"/>
  <c r="C879" i="39"/>
  <c r="D879" i="39" s="1"/>
  <c r="G431" i="39" s="1"/>
  <c r="C880" i="39"/>
  <c r="D880" i="39" s="1"/>
  <c r="C881" i="39"/>
  <c r="D881" i="39" s="1"/>
  <c r="C882" i="39"/>
  <c r="D882" i="39" s="1"/>
  <c r="C883" i="39"/>
  <c r="D883" i="39" s="1"/>
  <c r="G436" i="39" s="1"/>
  <c r="C884" i="39"/>
  <c r="D884" i="39" s="1"/>
  <c r="C885" i="39"/>
  <c r="D885" i="39" s="1"/>
  <c r="C886" i="39"/>
  <c r="D886" i="39" s="1"/>
  <c r="C887" i="39"/>
  <c r="D887" i="39" s="1"/>
  <c r="G442" i="39" s="1"/>
  <c r="C888" i="39"/>
  <c r="D888" i="39" s="1"/>
  <c r="C889" i="39"/>
  <c r="D889" i="39" s="1"/>
  <c r="C890" i="39"/>
  <c r="D890" i="39" s="1"/>
  <c r="C891" i="39"/>
  <c r="D891" i="39" s="1"/>
  <c r="G447" i="39" s="1"/>
  <c r="C892" i="39"/>
  <c r="D892" i="39" s="1"/>
  <c r="C893" i="39"/>
  <c r="D893" i="39" s="1"/>
  <c r="C894" i="39"/>
  <c r="D894" i="39" s="1"/>
  <c r="C895" i="39"/>
  <c r="D895" i="39" s="1"/>
  <c r="G452" i="39" s="1"/>
  <c r="C896" i="39"/>
  <c r="D896" i="39" s="1"/>
  <c r="C897" i="39"/>
  <c r="D897" i="39" s="1"/>
  <c r="C898" i="39"/>
  <c r="D898" i="39" s="1"/>
  <c r="C899" i="39"/>
  <c r="D899" i="39" s="1"/>
  <c r="G458" i="39" s="1"/>
  <c r="C900" i="39"/>
  <c r="D900" i="39" s="1"/>
  <c r="C901" i="39"/>
  <c r="D901" i="39" s="1"/>
  <c r="C902" i="39"/>
  <c r="D902" i="39" s="1"/>
  <c r="C903" i="39"/>
  <c r="D903" i="39" s="1"/>
  <c r="G463" i="39" s="1"/>
  <c r="C904" i="39"/>
  <c r="D904" i="39" s="1"/>
  <c r="C905" i="39"/>
  <c r="D905" i="39" s="1"/>
  <c r="C906" i="39"/>
  <c r="D906" i="39" s="1"/>
  <c r="C907" i="39"/>
  <c r="D907" i="39" s="1"/>
  <c r="G468" i="39" s="1"/>
  <c r="C908" i="39"/>
  <c r="D908" i="39" s="1"/>
  <c r="C909" i="39"/>
  <c r="D909" i="39" s="1"/>
  <c r="C910" i="39"/>
  <c r="D910" i="39" s="1"/>
  <c r="C911" i="39"/>
  <c r="D911" i="39" s="1"/>
  <c r="G474" i="39" s="1"/>
  <c r="C912" i="39"/>
  <c r="D912" i="39" s="1"/>
  <c r="C913" i="39"/>
  <c r="D913" i="39" s="1"/>
  <c r="C914" i="39"/>
  <c r="D914" i="39" s="1"/>
  <c r="C915" i="39"/>
  <c r="D915" i="39" s="1"/>
  <c r="G479" i="39" s="1"/>
  <c r="C916" i="39"/>
  <c r="D916" i="39" s="1"/>
  <c r="C917" i="39"/>
  <c r="D917" i="39" s="1"/>
  <c r="C918" i="39"/>
  <c r="D918" i="39" s="1"/>
  <c r="C919" i="39"/>
  <c r="D919" i="39" s="1"/>
  <c r="G490" i="39" s="1"/>
  <c r="C920" i="39"/>
  <c r="D920" i="39" s="1"/>
  <c r="C921" i="39"/>
  <c r="D921" i="39" s="1"/>
  <c r="C922" i="39"/>
  <c r="D922" i="39" s="1"/>
  <c r="C923" i="39"/>
  <c r="D923" i="39" s="1"/>
  <c r="G406" i="39" s="1"/>
  <c r="C924" i="39"/>
  <c r="D924" i="39" s="1"/>
  <c r="C925" i="39"/>
  <c r="D925" i="39" s="1"/>
  <c r="C926" i="39"/>
  <c r="D926" i="39" s="1"/>
  <c r="C927" i="39"/>
  <c r="D927" i="39" s="1"/>
  <c r="G495" i="39" s="1"/>
  <c r="C928" i="39"/>
  <c r="D928" i="39" s="1"/>
  <c r="C929" i="39"/>
  <c r="D929" i="39" s="1"/>
  <c r="C930" i="39"/>
  <c r="D930" i="39" s="1"/>
  <c r="C931" i="39"/>
  <c r="D931" i="39" s="1"/>
  <c r="G506" i="39" s="1"/>
  <c r="C932" i="39"/>
  <c r="D932" i="39" s="1"/>
  <c r="C933" i="39"/>
  <c r="D933" i="39" s="1"/>
  <c r="C934" i="39"/>
  <c r="D934" i="39" s="1"/>
  <c r="C935" i="39"/>
  <c r="D935" i="39" s="1"/>
  <c r="G511" i="39" s="1"/>
  <c r="C936" i="39"/>
  <c r="D936" i="39" s="1"/>
  <c r="C937" i="39"/>
  <c r="D937" i="39" s="1"/>
  <c r="C938" i="39"/>
  <c r="D938" i="39" s="1"/>
  <c r="C939" i="39"/>
  <c r="D939" i="39" s="1"/>
  <c r="G516" i="39" s="1"/>
  <c r="C940" i="39"/>
  <c r="D940" i="39" s="1"/>
  <c r="C941" i="39"/>
  <c r="D941" i="39" s="1"/>
  <c r="C942" i="39"/>
  <c r="D942" i="39" s="1"/>
  <c r="C943" i="39"/>
  <c r="D943" i="39" s="1"/>
  <c r="G522" i="39" s="1"/>
  <c r="C944" i="39"/>
  <c r="D944" i="39" s="1"/>
  <c r="C945" i="39"/>
  <c r="D945" i="39" s="1"/>
  <c r="C946" i="39"/>
  <c r="D946" i="39" s="1"/>
  <c r="C947" i="39"/>
  <c r="D947" i="39" s="1"/>
  <c r="G527" i="39" s="1"/>
  <c r="C948" i="39"/>
  <c r="D948" i="39" s="1"/>
  <c r="C949" i="39"/>
  <c r="D949" i="39" s="1"/>
  <c r="C950" i="39"/>
  <c r="D950" i="39" s="1"/>
  <c r="C951" i="39"/>
  <c r="D951" i="39" s="1"/>
  <c r="G532" i="39" s="1"/>
  <c r="C952" i="39"/>
  <c r="D952" i="39" s="1"/>
  <c r="C953" i="39"/>
  <c r="D953" i="39" s="1"/>
  <c r="C954" i="39"/>
  <c r="D954" i="39" s="1"/>
  <c r="C955" i="39"/>
  <c r="D955" i="39" s="1"/>
  <c r="G543" i="39" s="1"/>
  <c r="C956" i="39"/>
  <c r="D956" i="39" s="1"/>
  <c r="C957" i="39"/>
  <c r="D957" i="39" s="1"/>
  <c r="C958" i="39"/>
  <c r="D958" i="39" s="1"/>
  <c r="C959" i="39"/>
  <c r="D959" i="39" s="1"/>
  <c r="G548" i="39" s="1"/>
  <c r="C960" i="39"/>
  <c r="D960" i="39" s="1"/>
  <c r="C961" i="39"/>
  <c r="D961" i="39" s="1"/>
  <c r="C962" i="39"/>
  <c r="D962" i="39" s="1"/>
  <c r="C963" i="39"/>
  <c r="D963" i="39" s="1"/>
  <c r="G554" i="39" s="1"/>
  <c r="C964" i="39"/>
  <c r="D964" i="39" s="1"/>
  <c r="C965" i="39"/>
  <c r="D965" i="39" s="1"/>
  <c r="C966" i="39"/>
  <c r="D966" i="39"/>
  <c r="C967" i="39"/>
  <c r="D967" i="39" s="1"/>
  <c r="C968" i="39"/>
  <c r="D968" i="39" s="1"/>
  <c r="C969" i="39"/>
  <c r="D969" i="39" s="1"/>
  <c r="C970" i="39"/>
  <c r="D970" i="39" s="1"/>
  <c r="G559" i="39" s="1"/>
  <c r="C971" i="39"/>
  <c r="D971" i="39" s="1"/>
  <c r="C972" i="39"/>
  <c r="D972" i="39" s="1"/>
  <c r="C973" i="39"/>
  <c r="D973" i="39" s="1"/>
  <c r="C974" i="39"/>
  <c r="D974" i="39" s="1"/>
  <c r="G570" i="39" s="1"/>
  <c r="C975" i="39"/>
  <c r="D975" i="39" s="1"/>
  <c r="C976" i="39"/>
  <c r="D976" i="39" s="1"/>
  <c r="C977" i="39"/>
  <c r="D977" i="39" s="1"/>
  <c r="C978" i="39"/>
  <c r="D978" i="39" s="1"/>
  <c r="C979" i="39"/>
  <c r="D979" i="39" s="1"/>
  <c r="C980" i="39"/>
  <c r="D980" i="39" s="1"/>
  <c r="C981" i="39"/>
  <c r="D981" i="39" s="1"/>
  <c r="C982" i="39"/>
  <c r="D982" i="39" s="1"/>
  <c r="C983" i="39"/>
  <c r="D983" i="39" s="1"/>
  <c r="C984" i="39"/>
  <c r="D984" i="39" s="1"/>
  <c r="C985" i="39"/>
  <c r="D985" i="39" s="1"/>
  <c r="C986" i="39"/>
  <c r="D986" i="39" s="1"/>
  <c r="C987" i="39"/>
  <c r="D987" i="39" s="1"/>
  <c r="C988" i="39"/>
  <c r="D988" i="39" s="1"/>
  <c r="C989" i="39"/>
  <c r="D989" i="39" s="1"/>
  <c r="C990" i="39"/>
  <c r="D990" i="39"/>
  <c r="C991" i="39"/>
  <c r="D991" i="39" s="1"/>
  <c r="C992" i="39"/>
  <c r="D992" i="39" s="1"/>
  <c r="C993" i="39"/>
  <c r="D993" i="39" s="1"/>
  <c r="C994" i="39"/>
  <c r="D994" i="39" s="1"/>
  <c r="C995" i="39"/>
  <c r="D995" i="39" s="1"/>
  <c r="C996" i="39"/>
  <c r="D996" i="39" s="1"/>
  <c r="C997" i="39"/>
  <c r="D997" i="39" s="1"/>
  <c r="C998" i="39"/>
  <c r="D998" i="39"/>
  <c r="C999" i="39"/>
  <c r="D999" i="39" s="1"/>
  <c r="C1000" i="39"/>
  <c r="D1000" i="39" s="1"/>
  <c r="C1001" i="39"/>
  <c r="D1001" i="39" s="1"/>
  <c r="C1002" i="39"/>
  <c r="D1002" i="39" s="1"/>
  <c r="C1003" i="39"/>
  <c r="D1003" i="39" s="1"/>
  <c r="G219" i="39"/>
  <c r="G254" i="39"/>
  <c r="G286" i="39"/>
  <c r="G304" i="39"/>
  <c r="G320" i="39"/>
  <c r="G336" i="39"/>
  <c r="G352" i="39"/>
  <c r="G368" i="39"/>
  <c r="G383" i="39"/>
  <c r="G390" i="39"/>
  <c r="G398" i="39"/>
  <c r="G403" i="39"/>
  <c r="G408" i="39"/>
  <c r="G414" i="39"/>
  <c r="G419" i="39"/>
  <c r="G424" i="39"/>
  <c r="G430" i="39"/>
  <c r="G435" i="39"/>
  <c r="G440" i="39"/>
  <c r="G446" i="39"/>
  <c r="G451" i="39"/>
  <c r="G456" i="39"/>
  <c r="G462" i="39"/>
  <c r="G467" i="39"/>
  <c r="G472" i="39"/>
  <c r="G478" i="39"/>
  <c r="G482" i="39"/>
  <c r="G483" i="39"/>
  <c r="G486" i="39"/>
  <c r="G487" i="39"/>
  <c r="G488" i="39"/>
  <c r="G491" i="39"/>
  <c r="G492" i="39"/>
  <c r="G494" i="39"/>
  <c r="G496" i="39"/>
  <c r="G498" i="39"/>
  <c r="G499" i="39"/>
  <c r="G502" i="39"/>
  <c r="G503" i="39"/>
  <c r="G504" i="39"/>
  <c r="G507" i="39"/>
  <c r="G508" i="39"/>
  <c r="G510" i="39"/>
  <c r="G512" i="39"/>
  <c r="G514" i="39"/>
  <c r="G515" i="39"/>
  <c r="G518" i="39"/>
  <c r="G519" i="39"/>
  <c r="G520" i="39"/>
  <c r="G523" i="39"/>
  <c r="G524" i="39"/>
  <c r="G526" i="39"/>
  <c r="G528" i="39"/>
  <c r="G530" i="39"/>
  <c r="G531" i="39"/>
  <c r="G534" i="39"/>
  <c r="G535" i="39"/>
  <c r="G536" i="39"/>
  <c r="G539" i="39"/>
  <c r="G540" i="39"/>
  <c r="G542" i="39"/>
  <c r="G544" i="39"/>
  <c r="G546" i="39"/>
  <c r="G547" i="39"/>
  <c r="G550" i="39"/>
  <c r="G551" i="39"/>
  <c r="G552" i="39"/>
  <c r="G555" i="39"/>
  <c r="G556" i="39"/>
  <c r="G558" i="39"/>
  <c r="G560" i="39"/>
  <c r="G562" i="39"/>
  <c r="G563" i="39"/>
  <c r="G566" i="39"/>
  <c r="G567" i="39"/>
  <c r="G568" i="39"/>
  <c r="G571" i="39"/>
  <c r="G572" i="39"/>
  <c r="G574" i="39"/>
  <c r="G575" i="39"/>
  <c r="G576" i="39"/>
  <c r="G578" i="39"/>
  <c r="G579" i="39"/>
  <c r="G580" i="39"/>
  <c r="G582" i="39"/>
  <c r="G583" i="39"/>
  <c r="G584" i="39"/>
  <c r="G586" i="39"/>
  <c r="G587" i="39"/>
  <c r="G588" i="39"/>
  <c r="G589" i="39"/>
  <c r="G590" i="39"/>
  <c r="G591" i="39"/>
  <c r="G592" i="39"/>
  <c r="G593" i="39"/>
  <c r="G594" i="39"/>
  <c r="G595" i="39"/>
  <c r="G596" i="39"/>
  <c r="G597" i="39"/>
  <c r="G598" i="39"/>
  <c r="G599" i="39"/>
  <c r="G600" i="39"/>
  <c r="G601" i="39"/>
  <c r="G602" i="39"/>
  <c r="G603" i="39"/>
  <c r="G604" i="39"/>
  <c r="G605" i="39"/>
  <c r="G606" i="39"/>
  <c r="G607" i="39"/>
  <c r="G608" i="39"/>
  <c r="G609" i="39"/>
  <c r="G610" i="39"/>
  <c r="G611" i="39"/>
  <c r="G612" i="39"/>
  <c r="G613" i="39"/>
  <c r="G614" i="39"/>
  <c r="G615" i="39"/>
  <c r="G616" i="39"/>
  <c r="G617" i="39"/>
  <c r="G618" i="39"/>
  <c r="G619" i="39"/>
  <c r="G620" i="39"/>
  <c r="G621" i="39"/>
  <c r="G622" i="39"/>
  <c r="G623" i="39"/>
  <c r="G624" i="39"/>
  <c r="G625" i="39"/>
  <c r="G626" i="39"/>
  <c r="G627" i="39"/>
  <c r="G628" i="39"/>
  <c r="G629" i="39"/>
  <c r="G630" i="39"/>
  <c r="G631" i="39"/>
  <c r="G632" i="39"/>
  <c r="G633" i="39"/>
  <c r="G634" i="39"/>
  <c r="G635" i="39"/>
  <c r="G636" i="39"/>
  <c r="G637" i="39"/>
  <c r="G638" i="39"/>
  <c r="G639" i="39"/>
  <c r="G640" i="39"/>
  <c r="G641" i="39"/>
  <c r="G642" i="39"/>
  <c r="G643" i="39"/>
  <c r="G644" i="39"/>
  <c r="G645" i="39"/>
  <c r="G646" i="39"/>
  <c r="G647" i="39"/>
  <c r="G648" i="39"/>
  <c r="G649" i="39"/>
  <c r="G650" i="39"/>
  <c r="G651" i="39"/>
  <c r="G652" i="39"/>
  <c r="G653" i="39"/>
  <c r="G654" i="39"/>
  <c r="G655" i="39"/>
  <c r="G656" i="39"/>
  <c r="G657" i="39"/>
  <c r="G658" i="39"/>
  <c r="G659" i="39"/>
  <c r="G660" i="39"/>
  <c r="G661" i="39"/>
  <c r="G662" i="39"/>
  <c r="G663" i="39"/>
  <c r="G664" i="39"/>
  <c r="G665" i="39"/>
  <c r="G666" i="39"/>
  <c r="G667" i="39"/>
  <c r="G668" i="39"/>
  <c r="G669" i="39"/>
  <c r="G670" i="39"/>
  <c r="G671" i="39"/>
  <c r="G672" i="39"/>
  <c r="G673" i="39"/>
  <c r="G674" i="39"/>
  <c r="G675" i="39"/>
  <c r="G676" i="39"/>
  <c r="G677" i="39"/>
  <c r="G678" i="39"/>
  <c r="G679" i="39"/>
  <c r="G680" i="39"/>
  <c r="G681" i="39"/>
  <c r="G682" i="39"/>
  <c r="G683" i="39"/>
  <c r="G684" i="39"/>
  <c r="G685" i="39"/>
  <c r="G686" i="39"/>
  <c r="G687" i="39"/>
  <c r="G688" i="39"/>
  <c r="G689" i="39"/>
  <c r="G690" i="39"/>
  <c r="G691" i="39"/>
  <c r="G692" i="39"/>
  <c r="G693" i="39"/>
  <c r="G694" i="39"/>
  <c r="G695" i="39"/>
  <c r="G696" i="39"/>
  <c r="G697" i="39"/>
  <c r="G698" i="39"/>
  <c r="G699" i="39"/>
  <c r="G700" i="39"/>
  <c r="G701" i="39"/>
  <c r="G702" i="39"/>
  <c r="G703" i="39"/>
  <c r="G704" i="39"/>
  <c r="G705" i="39"/>
  <c r="G706" i="39"/>
  <c r="G707" i="39"/>
  <c r="G708" i="39"/>
  <c r="G709" i="39"/>
  <c r="G710" i="39"/>
  <c r="G711" i="39"/>
  <c r="G712" i="39"/>
  <c r="G713" i="39"/>
  <c r="G714" i="39"/>
  <c r="G715" i="39"/>
  <c r="G716" i="39"/>
  <c r="G717" i="39"/>
  <c r="G718" i="39"/>
  <c r="G719" i="39"/>
  <c r="G720" i="39"/>
  <c r="G721" i="39"/>
  <c r="G722" i="39"/>
  <c r="G723" i="39"/>
  <c r="G724" i="39"/>
  <c r="G725" i="39"/>
  <c r="G726" i="39"/>
  <c r="G727" i="39"/>
  <c r="G728" i="39"/>
  <c r="G729" i="39"/>
  <c r="G730" i="39"/>
  <c r="G731" i="39"/>
  <c r="G732" i="39"/>
  <c r="G733" i="39"/>
  <c r="G734" i="39"/>
  <c r="G735" i="39"/>
  <c r="G736" i="39"/>
  <c r="G737" i="39"/>
  <c r="G738" i="39"/>
  <c r="G739" i="39"/>
  <c r="G740" i="39"/>
  <c r="G741" i="39"/>
  <c r="G742" i="39"/>
  <c r="G743" i="39"/>
  <c r="G744" i="39"/>
  <c r="G745" i="39"/>
  <c r="G746" i="39"/>
  <c r="G747" i="39"/>
  <c r="G748" i="39"/>
  <c r="G749" i="39"/>
  <c r="G750" i="39"/>
  <c r="G751" i="39"/>
  <c r="G752" i="39"/>
  <c r="G753" i="39"/>
  <c r="G754" i="39"/>
  <c r="G755" i="39"/>
  <c r="G756" i="39"/>
  <c r="G757" i="39"/>
  <c r="G758" i="39"/>
  <c r="G759" i="39"/>
  <c r="G760" i="39"/>
  <c r="G761" i="39"/>
  <c r="G762" i="39"/>
  <c r="G763" i="39"/>
  <c r="G764" i="39"/>
  <c r="G765" i="39"/>
  <c r="G766" i="39"/>
  <c r="G767" i="39"/>
  <c r="G768" i="39"/>
  <c r="G769" i="39"/>
  <c r="G770" i="39"/>
  <c r="G771" i="39"/>
  <c r="G772" i="39"/>
  <c r="G773" i="39"/>
  <c r="G774" i="39"/>
  <c r="G775" i="39"/>
  <c r="G776" i="39"/>
  <c r="G777" i="39"/>
  <c r="G778" i="39"/>
  <c r="G779" i="39"/>
  <c r="G780" i="39"/>
  <c r="G781" i="39"/>
  <c r="G782" i="39"/>
  <c r="G783" i="39"/>
  <c r="G784" i="39"/>
  <c r="G785" i="39"/>
  <c r="G786" i="39"/>
  <c r="G787" i="39"/>
  <c r="G788" i="39"/>
  <c r="G789" i="39"/>
  <c r="G790" i="39"/>
  <c r="G791" i="39"/>
  <c r="G792" i="39"/>
  <c r="G793" i="39"/>
  <c r="G794" i="39"/>
  <c r="G795" i="39"/>
  <c r="G796" i="39"/>
  <c r="G797" i="39"/>
  <c r="G798" i="39"/>
  <c r="G799" i="39"/>
  <c r="G800" i="39"/>
  <c r="G801" i="39"/>
  <c r="G802" i="39"/>
  <c r="G803" i="39"/>
  <c r="G804" i="39"/>
  <c r="G805" i="39"/>
  <c r="G806" i="39"/>
  <c r="G807" i="39"/>
  <c r="G808" i="39"/>
  <c r="G809" i="39"/>
  <c r="G810" i="39"/>
  <c r="G811" i="39"/>
  <c r="G812" i="39"/>
  <c r="G813" i="39"/>
  <c r="G814" i="39"/>
  <c r="G815" i="39"/>
  <c r="G816" i="39"/>
  <c r="G817" i="39"/>
  <c r="G818" i="39"/>
  <c r="G819" i="39"/>
  <c r="G820" i="39"/>
  <c r="G821" i="39"/>
  <c r="G822" i="39"/>
  <c r="G823" i="39"/>
  <c r="G824" i="39"/>
  <c r="G825" i="39"/>
  <c r="G826" i="39"/>
  <c r="G827" i="39"/>
  <c r="G828" i="39"/>
  <c r="G829" i="39"/>
  <c r="G830" i="39"/>
  <c r="G831" i="39"/>
  <c r="G832" i="39"/>
  <c r="G833" i="39"/>
  <c r="G834" i="39"/>
  <c r="G835" i="39"/>
  <c r="G836" i="39"/>
  <c r="G837" i="39"/>
  <c r="G838" i="39"/>
  <c r="G839" i="39"/>
  <c r="G840" i="39"/>
  <c r="G841" i="39"/>
  <c r="G842" i="39"/>
  <c r="G843" i="39"/>
  <c r="G844" i="39"/>
  <c r="G845" i="39"/>
  <c r="G846" i="39"/>
  <c r="G847" i="39"/>
  <c r="G848" i="39"/>
  <c r="G849" i="39"/>
  <c r="G850" i="39"/>
  <c r="G851" i="39"/>
  <c r="G852" i="39"/>
  <c r="G853" i="39"/>
  <c r="G854" i="39"/>
  <c r="G855" i="39"/>
  <c r="G856" i="39"/>
  <c r="G857" i="39"/>
  <c r="G858" i="39"/>
  <c r="G859" i="39"/>
  <c r="G860" i="39"/>
  <c r="G861" i="39"/>
  <c r="G862" i="39"/>
  <c r="G863" i="39"/>
  <c r="G864" i="39"/>
  <c r="G865" i="39"/>
  <c r="G866" i="39"/>
  <c r="G867" i="39"/>
  <c r="G868" i="39"/>
  <c r="G869" i="39"/>
  <c r="G870" i="39"/>
  <c r="G871" i="39"/>
  <c r="G872" i="39"/>
  <c r="G873" i="39"/>
  <c r="G874" i="39"/>
  <c r="G875" i="39"/>
  <c r="G876" i="39"/>
  <c r="G877" i="39"/>
  <c r="G878" i="39"/>
  <c r="G879" i="39"/>
  <c r="G880" i="39"/>
  <c r="G881" i="39"/>
  <c r="G882" i="39"/>
  <c r="G883" i="39"/>
  <c r="G884" i="39"/>
  <c r="G885" i="39"/>
  <c r="G886" i="39"/>
  <c r="G887" i="39"/>
  <c r="G888" i="39"/>
  <c r="G889" i="39"/>
  <c r="G890" i="39"/>
  <c r="G891" i="39"/>
  <c r="G892" i="39"/>
  <c r="G893" i="39"/>
  <c r="G894" i="39"/>
  <c r="G895" i="39"/>
  <c r="G896" i="39"/>
  <c r="G897" i="39"/>
  <c r="G898" i="39"/>
  <c r="G899" i="39"/>
  <c r="G900" i="39"/>
  <c r="G901" i="39"/>
  <c r="G902" i="39"/>
  <c r="G903" i="39"/>
  <c r="G904" i="39"/>
  <c r="G905" i="39"/>
  <c r="G906" i="39"/>
  <c r="G907" i="39"/>
  <c r="G908" i="39"/>
  <c r="G909" i="39"/>
  <c r="G910" i="39"/>
  <c r="G911" i="39"/>
  <c r="G912" i="39"/>
  <c r="G913" i="39"/>
  <c r="G914" i="39"/>
  <c r="G915" i="39"/>
  <c r="G916" i="39"/>
  <c r="G917" i="39"/>
  <c r="G918" i="39"/>
  <c r="G919" i="39"/>
  <c r="G920" i="39"/>
  <c r="G921" i="39"/>
  <c r="G922" i="39"/>
  <c r="G923" i="39"/>
  <c r="G924" i="39"/>
  <c r="G925" i="39"/>
  <c r="G926" i="39"/>
  <c r="G927" i="39"/>
  <c r="G928" i="39"/>
  <c r="G929" i="39"/>
  <c r="G930" i="39"/>
  <c r="G931" i="39"/>
  <c r="G932" i="39"/>
  <c r="G933" i="39"/>
  <c r="G934" i="39"/>
  <c r="G935" i="39"/>
  <c r="G936" i="39"/>
  <c r="G937" i="39"/>
  <c r="G938" i="39"/>
  <c r="G939" i="39"/>
  <c r="G940" i="39"/>
  <c r="G941" i="39"/>
  <c r="G942" i="39"/>
  <c r="G943" i="39"/>
  <c r="G944" i="39"/>
  <c r="G945" i="39"/>
  <c r="G946" i="39"/>
  <c r="G947" i="39"/>
  <c r="G948" i="39"/>
  <c r="G949" i="39"/>
  <c r="G950" i="39"/>
  <c r="G951" i="39"/>
  <c r="G952" i="39"/>
  <c r="G953" i="39"/>
  <c r="G954" i="39"/>
  <c r="G955" i="39"/>
  <c r="G956" i="39"/>
  <c r="G957" i="39"/>
  <c r="G958" i="39"/>
  <c r="G959" i="39"/>
  <c r="G960" i="39"/>
  <c r="G961" i="39"/>
  <c r="G962" i="39"/>
  <c r="G963" i="39"/>
  <c r="G964" i="39"/>
  <c r="G965" i="39"/>
  <c r="G966" i="39"/>
  <c r="G967" i="39"/>
  <c r="G968" i="39"/>
  <c r="G969" i="39"/>
  <c r="G970" i="39"/>
  <c r="G971" i="39"/>
  <c r="G972" i="39"/>
  <c r="G973" i="39"/>
  <c r="G974" i="39"/>
  <c r="G975" i="39"/>
  <c r="G976" i="39"/>
  <c r="G977" i="39"/>
  <c r="G978" i="39"/>
  <c r="G979" i="39"/>
  <c r="G980" i="39"/>
  <c r="G981" i="39"/>
  <c r="G982" i="39"/>
  <c r="G983" i="39"/>
  <c r="G984" i="39"/>
  <c r="G985" i="39"/>
  <c r="G986" i="39"/>
  <c r="G987" i="39"/>
  <c r="G988" i="39"/>
  <c r="G989" i="39"/>
  <c r="G990" i="39"/>
  <c r="G991" i="39"/>
  <c r="G992" i="39"/>
  <c r="G993" i="39"/>
  <c r="G994" i="39"/>
  <c r="G995" i="39"/>
  <c r="G996" i="39"/>
  <c r="G997" i="39"/>
  <c r="G998" i="39"/>
  <c r="G999" i="39"/>
  <c r="G1000" i="39"/>
  <c r="G1001" i="39"/>
  <c r="G1002" i="39"/>
  <c r="G1003" i="39"/>
  <c r="G5" i="39"/>
  <c r="C4" i="39"/>
  <c r="B8" i="35"/>
  <c r="F3" i="33"/>
  <c r="G3" i="33"/>
  <c r="F4" i="33"/>
  <c r="G4" i="33"/>
  <c r="H3" i="11"/>
  <c r="K3" i="11"/>
  <c r="E17" i="3" s="1"/>
  <c r="K6" i="10"/>
  <c r="M6" i="10" s="1"/>
  <c r="E13" i="3" s="1"/>
  <c r="J6" i="10"/>
  <c r="I6" i="9"/>
  <c r="R6" i="9"/>
  <c r="I3" i="9"/>
  <c r="I4" i="9"/>
  <c r="I5" i="9"/>
  <c r="T5" i="9" s="1"/>
  <c r="R9" i="9"/>
  <c r="B8" i="31"/>
  <c r="B9" i="31"/>
  <c r="B10" i="31" s="1"/>
  <c r="D14" i="36"/>
  <c r="D15" i="36"/>
  <c r="D16" i="36"/>
  <c r="D17" i="36"/>
  <c r="D18" i="36"/>
  <c r="D19" i="36"/>
  <c r="B20" i="36"/>
  <c r="F14" i="36"/>
  <c r="F15" i="36"/>
  <c r="F16" i="36"/>
  <c r="F17" i="36"/>
  <c r="F18" i="36"/>
  <c r="F19" i="36"/>
  <c r="H14" i="36"/>
  <c r="H15" i="36"/>
  <c r="H16" i="36"/>
  <c r="H17" i="36"/>
  <c r="H18" i="36"/>
  <c r="H19" i="36"/>
  <c r="H4" i="11"/>
  <c r="K4" i="11"/>
  <c r="E18" i="3" s="1"/>
  <c r="K4" i="10"/>
  <c r="M4" i="10" s="1"/>
  <c r="E14" i="3" s="1"/>
  <c r="J4" i="10"/>
  <c r="R4" i="9"/>
  <c r="T4" i="9" s="1"/>
  <c r="R3" i="9"/>
  <c r="T3" i="9" s="1"/>
  <c r="R5" i="9"/>
  <c r="D3" i="36"/>
  <c r="D4" i="36"/>
  <c r="D5" i="36"/>
  <c r="D6" i="36"/>
  <c r="D7" i="36"/>
  <c r="D8" i="36"/>
  <c r="B9" i="36"/>
  <c r="F3" i="36"/>
  <c r="F4" i="36"/>
  <c r="F5" i="36"/>
  <c r="F6" i="36"/>
  <c r="F7" i="36"/>
  <c r="F8" i="36"/>
  <c r="H3" i="36"/>
  <c r="H4" i="36"/>
  <c r="H5" i="36"/>
  <c r="H6" i="36"/>
  <c r="H7" i="36"/>
  <c r="H8" i="36"/>
  <c r="H6" i="11"/>
  <c r="K6" i="11" s="1"/>
  <c r="E19" i="3" s="1"/>
  <c r="K3" i="10"/>
  <c r="J3" i="10"/>
  <c r="D25" i="36"/>
  <c r="D26" i="36"/>
  <c r="D27" i="36"/>
  <c r="D28" i="36"/>
  <c r="D29" i="36"/>
  <c r="D30" i="36"/>
  <c r="D31" i="36"/>
  <c r="B32" i="36"/>
  <c r="F25" i="36"/>
  <c r="F26" i="36"/>
  <c r="F27" i="36"/>
  <c r="F28" i="36"/>
  <c r="F29" i="36"/>
  <c r="F30" i="36"/>
  <c r="F31" i="36"/>
  <c r="H25" i="36"/>
  <c r="H26" i="36"/>
  <c r="H27" i="36"/>
  <c r="H28" i="36"/>
  <c r="H29" i="36"/>
  <c r="H30" i="36"/>
  <c r="H31" i="36"/>
  <c r="H5" i="11"/>
  <c r="K5" i="11"/>
  <c r="E20" i="3" s="1"/>
  <c r="K5" i="10"/>
  <c r="J5" i="10"/>
  <c r="I67" i="10"/>
  <c r="I68" i="10"/>
  <c r="I75" i="10"/>
  <c r="I70" i="10"/>
  <c r="I77" i="10"/>
  <c r="I69" i="10"/>
  <c r="I76" i="10"/>
  <c r="D36" i="36"/>
  <c r="D37" i="36"/>
  <c r="D38" i="36"/>
  <c r="D39" i="36"/>
  <c r="D40" i="36"/>
  <c r="B41" i="36"/>
  <c r="F36" i="36"/>
  <c r="F37" i="36"/>
  <c r="F38" i="36"/>
  <c r="F39" i="36"/>
  <c r="F40" i="36"/>
  <c r="H36" i="36"/>
  <c r="H37" i="36"/>
  <c r="H38" i="36"/>
  <c r="H39" i="36"/>
  <c r="H40" i="36"/>
  <c r="I88" i="14"/>
  <c r="L14" i="7"/>
  <c r="M14" i="7"/>
  <c r="N14" i="7"/>
  <c r="Q15" i="7"/>
  <c r="Q16" i="7"/>
  <c r="Q17" i="7"/>
  <c r="Q18" i="7"/>
  <c r="Q19" i="7"/>
  <c r="Q20" i="7"/>
  <c r="Q21" i="7"/>
  <c r="C16" i="7" s="1"/>
  <c r="D4" i="14" s="1"/>
  <c r="F4" i="14" s="1"/>
  <c r="Q22" i="7"/>
  <c r="Q23" i="7"/>
  <c r="Q24" i="7"/>
  <c r="Q25" i="7"/>
  <c r="Q26" i="7"/>
  <c r="Q27" i="7"/>
  <c r="Q28" i="7"/>
  <c r="Q29" i="7"/>
  <c r="Q30" i="7"/>
  <c r="Q31" i="7"/>
  <c r="Q32" i="7"/>
  <c r="Q33" i="7"/>
  <c r="Q34" i="7"/>
  <c r="Q35" i="7"/>
  <c r="Q36" i="7"/>
  <c r="Q37" i="7"/>
  <c r="Q38" i="7"/>
  <c r="Q39" i="7"/>
  <c r="Q40" i="7"/>
  <c r="Q41" i="7"/>
  <c r="C20" i="7" s="1"/>
  <c r="D8" i="14" s="1"/>
  <c r="F8" i="14" s="1"/>
  <c r="Q42" i="7"/>
  <c r="Q43" i="7"/>
  <c r="Q44" i="7"/>
  <c r="Q45" i="7"/>
  <c r="Q46" i="7"/>
  <c r="Q47" i="7"/>
  <c r="Q48" i="7"/>
  <c r="Q49" i="7"/>
  <c r="Q50" i="7"/>
  <c r="Q51" i="7"/>
  <c r="Q52" i="7"/>
  <c r="C22" i="7" s="1"/>
  <c r="D10" i="14" s="1"/>
  <c r="Q53" i="7"/>
  <c r="Q54" i="7"/>
  <c r="Q55" i="7"/>
  <c r="Q56" i="7"/>
  <c r="Q57" i="7"/>
  <c r="Q58" i="7"/>
  <c r="Q59" i="7"/>
  <c r="Q60" i="7"/>
  <c r="Q61" i="7"/>
  <c r="Q62" i="7"/>
  <c r="Q63" i="7"/>
  <c r="C24" i="7"/>
  <c r="D12" i="14" s="1"/>
  <c r="Q64" i="7"/>
  <c r="Q65" i="7"/>
  <c r="Q66" i="7"/>
  <c r="Q67" i="7"/>
  <c r="Q68" i="7"/>
  <c r="Q69" i="7"/>
  <c r="Q70" i="7"/>
  <c r="Q71" i="7"/>
  <c r="Q72" i="7"/>
  <c r="Q73" i="7"/>
  <c r="Q74" i="7"/>
  <c r="Q75" i="7"/>
  <c r="Q76" i="7"/>
  <c r="Q77" i="7"/>
  <c r="Q78" i="7"/>
  <c r="Q79" i="7"/>
  <c r="Q80" i="7"/>
  <c r="Q81" i="7"/>
  <c r="Q82" i="7"/>
  <c r="Q83" i="7"/>
  <c r="Q84" i="7"/>
  <c r="Q85" i="7"/>
  <c r="Q86" i="7"/>
  <c r="Q87" i="7"/>
  <c r="Q88" i="7"/>
  <c r="Q89" i="7"/>
  <c r="C30" i="7" s="1"/>
  <c r="D18" i="14" s="1"/>
  <c r="D40" i="3"/>
  <c r="F6" i="6"/>
  <c r="F9" i="6"/>
  <c r="D41" i="3"/>
  <c r="F7" i="6"/>
  <c r="F10" i="6"/>
  <c r="F17" i="6" s="1"/>
  <c r="E37" i="3" s="1"/>
  <c r="D37" i="3" s="1"/>
  <c r="D49" i="3"/>
  <c r="F8" i="6"/>
  <c r="F18" i="6" s="1"/>
  <c r="E38" i="3" s="1"/>
  <c r="D38" i="3" s="1"/>
  <c r="F11" i="6"/>
  <c r="D50" i="3"/>
  <c r="F12" i="6"/>
  <c r="D51" i="3"/>
  <c r="B86" i="38"/>
  <c r="B87" i="38"/>
  <c r="B96" i="38" s="1"/>
  <c r="B88" i="38"/>
  <c r="B89" i="38"/>
  <c r="B90" i="38"/>
  <c r="B91" i="38"/>
  <c r="B92" i="38"/>
  <c r="B93" i="38"/>
  <c r="B94" i="38"/>
  <c r="B95" i="38"/>
  <c r="A85" i="38"/>
  <c r="Q72" i="38"/>
  <c r="Q73" i="38"/>
  <c r="Q74" i="38"/>
  <c r="Q75" i="38"/>
  <c r="Q76" i="38"/>
  <c r="Q77" i="38"/>
  <c r="Q78" i="38"/>
  <c r="Q79" i="38"/>
  <c r="Q80" i="38"/>
  <c r="Q81" i="38"/>
  <c r="N73" i="38"/>
  <c r="N82" i="38" s="1"/>
  <c r="N74" i="38"/>
  <c r="N75" i="38"/>
  <c r="N76" i="38"/>
  <c r="N77" i="38"/>
  <c r="N78" i="38"/>
  <c r="N79" i="38"/>
  <c r="N80" i="38"/>
  <c r="N81" i="38"/>
  <c r="K73" i="38"/>
  <c r="K74" i="38"/>
  <c r="K75" i="38"/>
  <c r="K76" i="38"/>
  <c r="K77" i="38"/>
  <c r="K78" i="38"/>
  <c r="K79" i="38"/>
  <c r="K80" i="38"/>
  <c r="K81" i="38"/>
  <c r="H72" i="38"/>
  <c r="H73" i="38"/>
  <c r="H74" i="38"/>
  <c r="H75" i="38"/>
  <c r="H76" i="38"/>
  <c r="H77" i="38"/>
  <c r="H78" i="38"/>
  <c r="H79" i="38"/>
  <c r="H80" i="38"/>
  <c r="H81" i="38"/>
  <c r="E72" i="38"/>
  <c r="E73" i="38"/>
  <c r="E74" i="38"/>
  <c r="E75" i="38"/>
  <c r="E76" i="38"/>
  <c r="E77" i="38"/>
  <c r="E78" i="38"/>
  <c r="E79" i="38"/>
  <c r="E80" i="38"/>
  <c r="E81" i="38"/>
  <c r="B72" i="38"/>
  <c r="B73" i="38"/>
  <c r="B74" i="38"/>
  <c r="B75" i="38"/>
  <c r="B76" i="38"/>
  <c r="B77" i="38"/>
  <c r="B78" i="38"/>
  <c r="B79" i="38"/>
  <c r="B80" i="38"/>
  <c r="B81" i="38"/>
  <c r="Q58" i="38"/>
  <c r="Q59" i="38"/>
  <c r="Q60" i="38"/>
  <c r="Q61" i="38"/>
  <c r="Q62" i="38"/>
  <c r="Q63" i="38"/>
  <c r="Q64" i="38"/>
  <c r="Q65" i="38"/>
  <c r="Q66" i="38"/>
  <c r="Q67" i="38"/>
  <c r="P71" i="38"/>
  <c r="M71" i="38"/>
  <c r="J71" i="38"/>
  <c r="G71" i="38"/>
  <c r="D71" i="38"/>
  <c r="A71" i="38"/>
  <c r="P57" i="38"/>
  <c r="N58" i="38"/>
  <c r="N59" i="38"/>
  <c r="N68" i="38" s="1"/>
  <c r="N60" i="38"/>
  <c r="N61" i="38"/>
  <c r="N62" i="38"/>
  <c r="N63" i="38"/>
  <c r="N64" i="38"/>
  <c r="N65" i="38"/>
  <c r="N66" i="38"/>
  <c r="N67" i="38"/>
  <c r="K58" i="38"/>
  <c r="K59" i="38"/>
  <c r="K60" i="38"/>
  <c r="K61" i="38"/>
  <c r="K62" i="38"/>
  <c r="K63" i="38"/>
  <c r="K64" i="38"/>
  <c r="K65" i="38"/>
  <c r="K66" i="38"/>
  <c r="K67" i="38"/>
  <c r="A57" i="38"/>
  <c r="M57" i="38"/>
  <c r="J57" i="38"/>
  <c r="G57" i="38"/>
  <c r="H58" i="38"/>
  <c r="H59" i="38"/>
  <c r="H60" i="38"/>
  <c r="H61" i="38"/>
  <c r="H62" i="38"/>
  <c r="H63" i="38"/>
  <c r="H64" i="38"/>
  <c r="H65" i="38"/>
  <c r="H66" i="38"/>
  <c r="H67" i="38"/>
  <c r="E59" i="38"/>
  <c r="E60" i="38"/>
  <c r="E61" i="38"/>
  <c r="E62" i="38"/>
  <c r="E63" i="38"/>
  <c r="E64" i="38"/>
  <c r="E65" i="38"/>
  <c r="E66" i="38"/>
  <c r="E67" i="38"/>
  <c r="B59" i="38"/>
  <c r="B60" i="38"/>
  <c r="B61" i="38"/>
  <c r="B62" i="38"/>
  <c r="B63" i="38"/>
  <c r="B64" i="38"/>
  <c r="B65" i="38"/>
  <c r="B66" i="38"/>
  <c r="B67" i="38"/>
  <c r="Q45" i="38"/>
  <c r="Q46" i="38"/>
  <c r="Q47" i="38"/>
  <c r="Q48" i="38"/>
  <c r="Q49" i="38"/>
  <c r="Q50" i="38"/>
  <c r="Q51" i="38"/>
  <c r="Q52" i="38"/>
  <c r="Q53" i="38"/>
  <c r="P43" i="38"/>
  <c r="M43" i="38"/>
  <c r="N45" i="38"/>
  <c r="N46" i="38"/>
  <c r="N47" i="38"/>
  <c r="N48" i="38"/>
  <c r="N49" i="38"/>
  <c r="N50" i="38"/>
  <c r="N51" i="38"/>
  <c r="N52" i="38"/>
  <c r="N53" i="38"/>
  <c r="K45" i="38"/>
  <c r="K46" i="38"/>
  <c r="K47" i="38"/>
  <c r="K48" i="38"/>
  <c r="K49" i="38"/>
  <c r="K50" i="38"/>
  <c r="K51" i="38"/>
  <c r="K52" i="38"/>
  <c r="K53" i="38"/>
  <c r="E45" i="38"/>
  <c r="E46" i="38"/>
  <c r="E47" i="38"/>
  <c r="E48" i="38"/>
  <c r="E49" i="38"/>
  <c r="E50" i="38"/>
  <c r="E51" i="38"/>
  <c r="E52" i="38"/>
  <c r="E53" i="38"/>
  <c r="J43" i="38"/>
  <c r="G43" i="38"/>
  <c r="D43" i="38"/>
  <c r="A43" i="38"/>
  <c r="B45" i="38"/>
  <c r="B46" i="38"/>
  <c r="B47" i="38"/>
  <c r="B48" i="38"/>
  <c r="B49" i="38"/>
  <c r="B50" i="38"/>
  <c r="B51" i="38"/>
  <c r="B52" i="38"/>
  <c r="B53" i="38"/>
  <c r="P29" i="38"/>
  <c r="Q31" i="38"/>
  <c r="Q32" i="38"/>
  <c r="Q33" i="38"/>
  <c r="Q34" i="38"/>
  <c r="Q35" i="38"/>
  <c r="Q36" i="38"/>
  <c r="Q37" i="38"/>
  <c r="Q38" i="38"/>
  <c r="Q39" i="38"/>
  <c r="M29" i="38"/>
  <c r="J29" i="38"/>
  <c r="H31" i="38"/>
  <c r="H32" i="38"/>
  <c r="H33" i="38"/>
  <c r="H34" i="38"/>
  <c r="H35" i="38"/>
  <c r="H36" i="38"/>
  <c r="H37" i="38"/>
  <c r="H38" i="38"/>
  <c r="H39" i="38"/>
  <c r="A29" i="38"/>
  <c r="P15" i="38"/>
  <c r="M15" i="38"/>
  <c r="O22" i="11"/>
  <c r="O23" i="11"/>
  <c r="O29" i="11" s="1"/>
  <c r="O24" i="11"/>
  <c r="O25" i="11"/>
  <c r="O26" i="11"/>
  <c r="O28" i="11"/>
  <c r="H19" i="3" s="1"/>
  <c r="N22" i="38" s="1"/>
  <c r="J15" i="38"/>
  <c r="G15" i="38"/>
  <c r="D15" i="38"/>
  <c r="E17" i="38"/>
  <c r="E18" i="38"/>
  <c r="E19" i="38"/>
  <c r="E20" i="38"/>
  <c r="E21" i="38"/>
  <c r="E22" i="38"/>
  <c r="E23" i="38"/>
  <c r="E24" i="38"/>
  <c r="E25" i="38"/>
  <c r="A15" i="38"/>
  <c r="D1" i="38"/>
  <c r="E11" i="38"/>
  <c r="E10" i="38"/>
  <c r="E9" i="38"/>
  <c r="E8" i="38"/>
  <c r="E7" i="38"/>
  <c r="E6" i="38"/>
  <c r="E5" i="38"/>
  <c r="E4" i="38"/>
  <c r="E3" i="38"/>
  <c r="P1" i="38"/>
  <c r="F26" i="10"/>
  <c r="F27" i="10"/>
  <c r="F28" i="10"/>
  <c r="F29" i="10"/>
  <c r="F30" i="10"/>
  <c r="F25" i="10"/>
  <c r="M1" i="38"/>
  <c r="J1" i="38"/>
  <c r="G1" i="38"/>
  <c r="A1" i="38"/>
  <c r="K11" i="38"/>
  <c r="K10" i="38"/>
  <c r="K9" i="38"/>
  <c r="K8" i="38"/>
  <c r="K7" i="38"/>
  <c r="K6" i="38"/>
  <c r="K5" i="38"/>
  <c r="K4" i="38"/>
  <c r="K3" i="38"/>
  <c r="H11" i="38"/>
  <c r="H10" i="38"/>
  <c r="H9" i="38"/>
  <c r="H8" i="38"/>
  <c r="H7" i="38"/>
  <c r="H6" i="38"/>
  <c r="H5" i="38"/>
  <c r="H4" i="38"/>
  <c r="H3" i="38"/>
  <c r="G32" i="35"/>
  <c r="E32" i="35"/>
  <c r="C32" i="35"/>
  <c r="G31" i="35"/>
  <c r="E31" i="35"/>
  <c r="C31" i="35"/>
  <c r="G30" i="35"/>
  <c r="E30" i="35"/>
  <c r="C30" i="35"/>
  <c r="G29" i="35"/>
  <c r="E29" i="35"/>
  <c r="C29" i="35"/>
  <c r="G23" i="35"/>
  <c r="E23" i="35"/>
  <c r="C23" i="35"/>
  <c r="G22" i="35"/>
  <c r="E22" i="35"/>
  <c r="C22" i="35"/>
  <c r="G21" i="35"/>
  <c r="E21" i="35"/>
  <c r="C21" i="35"/>
  <c r="G20" i="35"/>
  <c r="E20" i="35"/>
  <c r="D24" i="35"/>
  <c r="B25" i="35"/>
  <c r="B16" i="35"/>
  <c r="G14" i="35"/>
  <c r="E14" i="35"/>
  <c r="C14" i="35"/>
  <c r="G13" i="35"/>
  <c r="E13" i="35"/>
  <c r="C13" i="35"/>
  <c r="G12" i="35"/>
  <c r="E12" i="35"/>
  <c r="C12" i="35"/>
  <c r="G11" i="35"/>
  <c r="E11" i="35"/>
  <c r="C11" i="35"/>
  <c r="B15" i="35"/>
  <c r="G6" i="35"/>
  <c r="E6" i="35"/>
  <c r="C6" i="35"/>
  <c r="G5" i="35"/>
  <c r="E5" i="35"/>
  <c r="C5" i="35"/>
  <c r="G4" i="35"/>
  <c r="E4" i="35"/>
  <c r="C4" i="35"/>
  <c r="G3" i="35"/>
  <c r="E3" i="35"/>
  <c r="B33" i="35"/>
  <c r="B24" i="35"/>
  <c r="C3" i="35"/>
  <c r="C20" i="35"/>
  <c r="H37" i="12"/>
  <c r="J37" i="12"/>
  <c r="H38" i="12"/>
  <c r="J38" i="12"/>
  <c r="H39" i="12"/>
  <c r="J39" i="12"/>
  <c r="H40" i="12"/>
  <c r="J40" i="12"/>
  <c r="H36" i="12"/>
  <c r="J36" i="12" s="1"/>
  <c r="I41" i="12"/>
  <c r="C41" i="12"/>
  <c r="B41" i="12"/>
  <c r="H41" i="12"/>
  <c r="N26" i="11"/>
  <c r="M26" i="11"/>
  <c r="N25" i="11"/>
  <c r="M25" i="11"/>
  <c r="N24" i="11"/>
  <c r="N29" i="11" s="1"/>
  <c r="M24" i="11"/>
  <c r="N23" i="11"/>
  <c r="M23" i="11"/>
  <c r="M28" i="11" s="1"/>
  <c r="H18" i="3" s="1"/>
  <c r="N22" i="11"/>
  <c r="N28" i="11" s="1"/>
  <c r="H20" i="3" s="1"/>
  <c r="Q22" i="38" s="1"/>
  <c r="M22" i="11"/>
  <c r="L23" i="11"/>
  <c r="L24" i="11"/>
  <c r="L22" i="11"/>
  <c r="L28" i="11" s="1"/>
  <c r="H17" i="3" s="1"/>
  <c r="L25" i="11"/>
  <c r="L26" i="11"/>
  <c r="F43" i="10"/>
  <c r="F56" i="10"/>
  <c r="F55" i="10"/>
  <c r="F54" i="10"/>
  <c r="F53" i="10"/>
  <c r="F52" i="10"/>
  <c r="F51" i="10"/>
  <c r="F60" i="10" s="1"/>
  <c r="G13" i="3" s="1"/>
  <c r="F42" i="10"/>
  <c r="F41" i="10"/>
  <c r="F40" i="10"/>
  <c r="F39" i="10"/>
  <c r="F47" i="10" s="1"/>
  <c r="F38" i="10"/>
  <c r="C18" i="10"/>
  <c r="F13" i="10"/>
  <c r="F14" i="10"/>
  <c r="F21" i="10" s="1"/>
  <c r="G15" i="3" s="1"/>
  <c r="F15" i="10"/>
  <c r="F16" i="10"/>
  <c r="F17" i="10"/>
  <c r="F12" i="10"/>
  <c r="F20" i="10" s="1"/>
  <c r="H15" i="3" s="1"/>
  <c r="I52" i="9"/>
  <c r="I53" i="9"/>
  <c r="I54" i="9"/>
  <c r="I55" i="9"/>
  <c r="I51" i="9"/>
  <c r="E56" i="9"/>
  <c r="F56" i="9"/>
  <c r="G56" i="9"/>
  <c r="D56" i="9"/>
  <c r="G65" i="9"/>
  <c r="F65" i="9"/>
  <c r="E65" i="9"/>
  <c r="G64" i="9"/>
  <c r="G62" i="9"/>
  <c r="G67" i="9" s="1"/>
  <c r="G63" i="9"/>
  <c r="G68" i="9"/>
  <c r="F64" i="9"/>
  <c r="E64" i="9"/>
  <c r="F63" i="9"/>
  <c r="E63" i="9"/>
  <c r="E67" i="9" s="1"/>
  <c r="F62" i="9"/>
  <c r="F68" i="9" s="1"/>
  <c r="E62" i="9"/>
  <c r="G61" i="9"/>
  <c r="F61" i="9"/>
  <c r="F67" i="9" s="1"/>
  <c r="E61" i="9"/>
  <c r="D62" i="9"/>
  <c r="D63" i="9"/>
  <c r="D64" i="9"/>
  <c r="D68" i="9" s="1"/>
  <c r="D65" i="9"/>
  <c r="D61" i="9"/>
  <c r="M29" i="11"/>
  <c r="G18" i="3" s="1"/>
  <c r="D38" i="7"/>
  <c r="D39" i="7"/>
  <c r="B45" i="7" s="1"/>
  <c r="H9" i="3" s="1"/>
  <c r="D40" i="7"/>
  <c r="D41" i="7"/>
  <c r="D37" i="7"/>
  <c r="C42" i="7"/>
  <c r="D9" i="9"/>
  <c r="B42" i="7"/>
  <c r="B43" i="7" s="1"/>
  <c r="B12" i="31"/>
  <c r="B11" i="31"/>
  <c r="B4" i="7"/>
  <c r="Q22" i="26"/>
  <c r="P22" i="26"/>
  <c r="O22" i="26"/>
  <c r="N22" i="26"/>
  <c r="M22" i="26"/>
  <c r="P21" i="26"/>
  <c r="V21" i="26" s="1"/>
  <c r="AB21" i="26" s="1"/>
  <c r="Q21" i="26"/>
  <c r="W21" i="26" s="1"/>
  <c r="AC21" i="26" s="1"/>
  <c r="O21" i="26"/>
  <c r="U21" i="26"/>
  <c r="AA21" i="26" s="1"/>
  <c r="N21" i="26"/>
  <c r="T21" i="26" s="1"/>
  <c r="Z21" i="26" s="1"/>
  <c r="M21" i="26"/>
  <c r="S21" i="26"/>
  <c r="Y21" i="26" s="1"/>
  <c r="Q20" i="26"/>
  <c r="W20" i="26" s="1"/>
  <c r="AC20" i="26" s="1"/>
  <c r="P20" i="26"/>
  <c r="V20" i="26" s="1"/>
  <c r="AB20" i="26" s="1"/>
  <c r="O20" i="26"/>
  <c r="U20" i="26" s="1"/>
  <c r="AA20" i="26" s="1"/>
  <c r="N20" i="26"/>
  <c r="T20" i="26"/>
  <c r="Z20" i="26" s="1"/>
  <c r="M20" i="26"/>
  <c r="S20" i="26" s="1"/>
  <c r="Y20" i="26"/>
  <c r="Q19" i="26"/>
  <c r="W19" i="26"/>
  <c r="AC19" i="26" s="1"/>
  <c r="P19" i="26"/>
  <c r="V19" i="26" s="1"/>
  <c r="AB19" i="26" s="1"/>
  <c r="O19" i="26"/>
  <c r="U19" i="26" s="1"/>
  <c r="AA19" i="26" s="1"/>
  <c r="N19" i="26"/>
  <c r="T19" i="26" s="1"/>
  <c r="Z19" i="26" s="1"/>
  <c r="M19" i="26"/>
  <c r="S19" i="26"/>
  <c r="Y19" i="26" s="1"/>
  <c r="Q18" i="26"/>
  <c r="W18" i="26" s="1"/>
  <c r="AC18" i="26" s="1"/>
  <c r="P18" i="26"/>
  <c r="V18" i="26"/>
  <c r="AB18" i="26" s="1"/>
  <c r="O18" i="26"/>
  <c r="U18" i="26" s="1"/>
  <c r="AA18" i="26" s="1"/>
  <c r="N18" i="26"/>
  <c r="T18" i="26" s="1"/>
  <c r="Z18" i="26" s="1"/>
  <c r="M18" i="26"/>
  <c r="S18" i="26" s="1"/>
  <c r="Y18" i="26" s="1"/>
  <c r="Q17" i="26"/>
  <c r="W17" i="26"/>
  <c r="AC17" i="26" s="1"/>
  <c r="P17" i="26"/>
  <c r="V17" i="26" s="1"/>
  <c r="AB17" i="26" s="1"/>
  <c r="O17" i="26"/>
  <c r="U17" i="26" s="1"/>
  <c r="AA17" i="26" s="1"/>
  <c r="N17" i="26"/>
  <c r="T17" i="26" s="1"/>
  <c r="Z17" i="26" s="1"/>
  <c r="M17" i="26"/>
  <c r="S17" i="26"/>
  <c r="Y17" i="26" s="1"/>
  <c r="Q16" i="26"/>
  <c r="W16" i="26" s="1"/>
  <c r="AC16" i="26"/>
  <c r="P16" i="26"/>
  <c r="V16" i="26"/>
  <c r="AB16" i="26" s="1"/>
  <c r="O16" i="26"/>
  <c r="U16" i="26" s="1"/>
  <c r="AA16" i="26" s="1"/>
  <c r="N16" i="26"/>
  <c r="T16" i="26" s="1"/>
  <c r="Z16" i="26" s="1"/>
  <c r="M16" i="26"/>
  <c r="S16" i="26" s="1"/>
  <c r="Y16" i="26"/>
  <c r="Q15" i="26"/>
  <c r="W15" i="26" s="1"/>
  <c r="AC15" i="26" s="1"/>
  <c r="P15" i="26"/>
  <c r="V15" i="26" s="1"/>
  <c r="AB15" i="26" s="1"/>
  <c r="O15" i="26"/>
  <c r="U15" i="26"/>
  <c r="AA15" i="26" s="1"/>
  <c r="N15" i="26"/>
  <c r="T15" i="26" s="1"/>
  <c r="Z15" i="26" s="1"/>
  <c r="M15" i="26"/>
  <c r="S15" i="26" s="1"/>
  <c r="Y15" i="26" s="1"/>
  <c r="Q14" i="26"/>
  <c r="W14" i="26" s="1"/>
  <c r="AC14" i="26" s="1"/>
  <c r="P14" i="26"/>
  <c r="V14" i="26"/>
  <c r="AB14" i="26" s="1"/>
  <c r="O14" i="26"/>
  <c r="U14" i="26" s="1"/>
  <c r="AA14" i="26" s="1"/>
  <c r="N14" i="26"/>
  <c r="T14" i="26" s="1"/>
  <c r="Z14" i="26" s="1"/>
  <c r="M14" i="26"/>
  <c r="S14" i="26" s="1"/>
  <c r="Y14" i="26" s="1"/>
  <c r="Q13" i="26"/>
  <c r="W13" i="26" s="1"/>
  <c r="AC13" i="26" s="1"/>
  <c r="P13" i="26"/>
  <c r="V13" i="26" s="1"/>
  <c r="AB13" i="26"/>
  <c r="O13" i="26"/>
  <c r="U13" i="26" s="1"/>
  <c r="AA13" i="26" s="1"/>
  <c r="N13" i="26"/>
  <c r="T13" i="26" s="1"/>
  <c r="Z13" i="26" s="1"/>
  <c r="M13" i="26"/>
  <c r="S13" i="26"/>
  <c r="Y13" i="26" s="1"/>
  <c r="Q12" i="26"/>
  <c r="W12" i="26" s="1"/>
  <c r="AC12" i="26" s="1"/>
  <c r="P12" i="26"/>
  <c r="V12" i="26" s="1"/>
  <c r="AB12" i="26" s="1"/>
  <c r="O12" i="26"/>
  <c r="U12" i="26" s="1"/>
  <c r="AA12" i="26" s="1"/>
  <c r="N12" i="26"/>
  <c r="T12" i="26"/>
  <c r="Z12" i="26" s="1"/>
  <c r="M12" i="26"/>
  <c r="S12" i="26" s="1"/>
  <c r="Y12" i="26" s="1"/>
  <c r="Q11" i="26"/>
  <c r="W11" i="26" s="1"/>
  <c r="AC11" i="26" s="1"/>
  <c r="P11" i="26"/>
  <c r="V11" i="26" s="1"/>
  <c r="AB11" i="26" s="1"/>
  <c r="O11" i="26"/>
  <c r="U11" i="26" s="1"/>
  <c r="AA11" i="26" s="1"/>
  <c r="N11" i="26"/>
  <c r="T11" i="26" s="1"/>
  <c r="Z11" i="26" s="1"/>
  <c r="M11" i="26"/>
  <c r="S11" i="26"/>
  <c r="Y11" i="26" s="1"/>
  <c r="Q10" i="26"/>
  <c r="W10" i="26" s="1"/>
  <c r="AC10" i="26" s="1"/>
  <c r="P10" i="26"/>
  <c r="V10" i="26"/>
  <c r="AB10" i="26" s="1"/>
  <c r="O10" i="26"/>
  <c r="U10" i="26" s="1"/>
  <c r="AA10" i="26" s="1"/>
  <c r="N10" i="26"/>
  <c r="T10" i="26"/>
  <c r="Z10" i="26" s="1"/>
  <c r="M10" i="26"/>
  <c r="S10" i="26" s="1"/>
  <c r="Y10" i="26" s="1"/>
  <c r="Q9" i="26"/>
  <c r="W9" i="26" s="1"/>
  <c r="AC9" i="26" s="1"/>
  <c r="P9" i="26"/>
  <c r="V9" i="26" s="1"/>
  <c r="AB9" i="26" s="1"/>
  <c r="O9" i="26"/>
  <c r="U9" i="26" s="1"/>
  <c r="AA9" i="26" s="1"/>
  <c r="N9" i="26"/>
  <c r="T9" i="26" s="1"/>
  <c r="Z9" i="26" s="1"/>
  <c r="M9" i="26"/>
  <c r="S9" i="26" s="1"/>
  <c r="Y9" i="26" s="1"/>
  <c r="Q8" i="26"/>
  <c r="W8" i="26" s="1"/>
  <c r="AC8" i="26" s="1"/>
  <c r="P8" i="26"/>
  <c r="V8" i="26"/>
  <c r="AB8" i="26" s="1"/>
  <c r="O8" i="26"/>
  <c r="U8" i="26" s="1"/>
  <c r="AA8" i="26" s="1"/>
  <c r="N8" i="26"/>
  <c r="T8" i="26"/>
  <c r="Z8" i="26" s="1"/>
  <c r="M8" i="26"/>
  <c r="S8" i="26" s="1"/>
  <c r="Y8" i="26" s="1"/>
  <c r="Q7" i="26"/>
  <c r="W7" i="26" s="1"/>
  <c r="AC7" i="26" s="1"/>
  <c r="P7" i="26"/>
  <c r="V7" i="26" s="1"/>
  <c r="AB7" i="26" s="1"/>
  <c r="O7" i="26"/>
  <c r="U7" i="26"/>
  <c r="AA7" i="26" s="1"/>
  <c r="N7" i="26"/>
  <c r="T7" i="26" s="1"/>
  <c r="Z7" i="26"/>
  <c r="M7" i="26"/>
  <c r="S7" i="26"/>
  <c r="Y7" i="26" s="1"/>
  <c r="Q6" i="26"/>
  <c r="W6" i="26" s="1"/>
  <c r="AC6" i="26" s="1"/>
  <c r="P6" i="26"/>
  <c r="V6" i="26" s="1"/>
  <c r="AB6" i="26" s="1"/>
  <c r="O6" i="26"/>
  <c r="U6" i="26" s="1"/>
  <c r="AA6" i="26" s="1"/>
  <c r="N6" i="26"/>
  <c r="T6" i="26"/>
  <c r="Z6" i="26" s="1"/>
  <c r="M6" i="26"/>
  <c r="S6" i="26" s="1"/>
  <c r="Y6" i="26" s="1"/>
  <c r="P5" i="26"/>
  <c r="V5" i="26"/>
  <c r="AB5" i="26" s="1"/>
  <c r="Q5" i="26"/>
  <c r="W5" i="26" s="1"/>
  <c r="AC5" i="26" s="1"/>
  <c r="O5" i="26"/>
  <c r="U5" i="26" s="1"/>
  <c r="AA5" i="26" s="1"/>
  <c r="N5" i="26"/>
  <c r="T5" i="26" s="1"/>
  <c r="Z5" i="26" s="1"/>
  <c r="M5" i="26"/>
  <c r="S5" i="26"/>
  <c r="Y5" i="26" s="1"/>
  <c r="Q4" i="26"/>
  <c r="W4" i="26" s="1"/>
  <c r="AC4" i="26" s="1"/>
  <c r="P4" i="26"/>
  <c r="V4" i="26" s="1"/>
  <c r="AB4" i="26" s="1"/>
  <c r="O4" i="26"/>
  <c r="U4" i="26" s="1"/>
  <c r="AA4" i="26" s="1"/>
  <c r="N4" i="26"/>
  <c r="T4" i="26"/>
  <c r="Z4" i="26" s="1"/>
  <c r="M4" i="26"/>
  <c r="S4" i="26" s="1"/>
  <c r="Y4" i="26"/>
  <c r="F33" i="25"/>
  <c r="F34" i="25"/>
  <c r="F28" i="25"/>
  <c r="L27" i="25"/>
  <c r="L26" i="25"/>
  <c r="L25" i="25"/>
  <c r="L24" i="25"/>
  <c r="L23" i="25"/>
  <c r="L22" i="25"/>
  <c r="L21" i="25"/>
  <c r="L20" i="25"/>
  <c r="L19" i="25"/>
  <c r="L18" i="25"/>
  <c r="L17" i="25"/>
  <c r="L16" i="25"/>
  <c r="L15" i="25"/>
  <c r="L14" i="25"/>
  <c r="L13" i="25"/>
  <c r="L12" i="25"/>
  <c r="L11" i="25"/>
  <c r="C4" i="25"/>
  <c r="B7" i="24"/>
  <c r="B8" i="24" s="1"/>
  <c r="K97" i="23"/>
  <c r="J97" i="23"/>
  <c r="I97" i="23"/>
  <c r="H97" i="23"/>
  <c r="O97" i="23" s="1"/>
  <c r="G97" i="23"/>
  <c r="F97" i="23"/>
  <c r="E97" i="23"/>
  <c r="D97" i="23"/>
  <c r="C97" i="23"/>
  <c r="L97" i="23" s="1"/>
  <c r="B97" i="23"/>
  <c r="S95" i="23"/>
  <c r="T95" i="23" s="1"/>
  <c r="R95" i="23"/>
  <c r="O95" i="23"/>
  <c r="N95" i="23"/>
  <c r="M95" i="23"/>
  <c r="P95" i="23" s="1"/>
  <c r="L95" i="23"/>
  <c r="S94" i="23"/>
  <c r="T94" i="23" s="1"/>
  <c r="R94" i="23"/>
  <c r="O94" i="23"/>
  <c r="N94" i="23"/>
  <c r="M94" i="23"/>
  <c r="L94" i="23"/>
  <c r="P94" i="23"/>
  <c r="S93" i="23"/>
  <c r="R93" i="23"/>
  <c r="O93" i="23"/>
  <c r="N93" i="23"/>
  <c r="M93" i="23"/>
  <c r="L93" i="23"/>
  <c r="P93" i="23" s="1"/>
  <c r="S92" i="23"/>
  <c r="R92" i="23"/>
  <c r="O92" i="23"/>
  <c r="N92" i="23"/>
  <c r="M92" i="23"/>
  <c r="L92" i="23"/>
  <c r="S91" i="23"/>
  <c r="R91" i="23"/>
  <c r="T91" i="23" s="1"/>
  <c r="O91" i="23"/>
  <c r="N91" i="23"/>
  <c r="M91" i="23"/>
  <c r="L91" i="23"/>
  <c r="S90" i="23"/>
  <c r="R90" i="23"/>
  <c r="T90" i="23" s="1"/>
  <c r="O90" i="23"/>
  <c r="N90" i="23"/>
  <c r="M90" i="23"/>
  <c r="L90" i="23"/>
  <c r="S89" i="23"/>
  <c r="R89" i="23"/>
  <c r="T89" i="23" s="1"/>
  <c r="O89" i="23"/>
  <c r="N89" i="23"/>
  <c r="M89" i="23"/>
  <c r="L89" i="23"/>
  <c r="S88" i="23"/>
  <c r="R88" i="23"/>
  <c r="T88" i="23" s="1"/>
  <c r="O88" i="23"/>
  <c r="N88" i="23"/>
  <c r="M88" i="23"/>
  <c r="L88" i="23"/>
  <c r="P88" i="23" s="1"/>
  <c r="S87" i="23"/>
  <c r="R87" i="23"/>
  <c r="O87" i="23"/>
  <c r="N87" i="23"/>
  <c r="M87" i="23"/>
  <c r="L87" i="23"/>
  <c r="S86" i="23"/>
  <c r="R86" i="23"/>
  <c r="T86" i="23" s="1"/>
  <c r="O86" i="23"/>
  <c r="N86" i="23"/>
  <c r="M86" i="23"/>
  <c r="L86" i="23"/>
  <c r="S85" i="23"/>
  <c r="R85" i="23"/>
  <c r="O85" i="23"/>
  <c r="N85" i="23"/>
  <c r="M85" i="23"/>
  <c r="L85" i="23"/>
  <c r="S84" i="23"/>
  <c r="R84" i="23"/>
  <c r="O84" i="23"/>
  <c r="N84" i="23"/>
  <c r="M84" i="23"/>
  <c r="L84" i="23"/>
  <c r="S83" i="23"/>
  <c r="R83" i="23"/>
  <c r="O83" i="23"/>
  <c r="N83" i="23"/>
  <c r="M83" i="23"/>
  <c r="L83" i="23"/>
  <c r="S82" i="23"/>
  <c r="R82" i="23"/>
  <c r="T82" i="23" s="1"/>
  <c r="O82" i="23"/>
  <c r="N82" i="23"/>
  <c r="M82" i="23"/>
  <c r="L82" i="23"/>
  <c r="S81" i="23"/>
  <c r="T81" i="23" s="1"/>
  <c r="R81" i="23"/>
  <c r="O81" i="23"/>
  <c r="N81" i="23"/>
  <c r="P81" i="23" s="1"/>
  <c r="M81" i="23"/>
  <c r="L81" i="23"/>
  <c r="S80" i="23"/>
  <c r="R80" i="23"/>
  <c r="T80" i="23" s="1"/>
  <c r="O80" i="23"/>
  <c r="N80" i="23"/>
  <c r="M80" i="23"/>
  <c r="L80" i="23"/>
  <c r="P80" i="23" s="1"/>
  <c r="S79" i="23"/>
  <c r="R79" i="23"/>
  <c r="O79" i="23"/>
  <c r="N79" i="23"/>
  <c r="P79" i="23" s="1"/>
  <c r="M79" i="23"/>
  <c r="L79" i="23"/>
  <c r="S78" i="23"/>
  <c r="R78" i="23"/>
  <c r="T78" i="23" s="1"/>
  <c r="O78" i="23"/>
  <c r="N78" i="23"/>
  <c r="M78" i="23"/>
  <c r="L78" i="23"/>
  <c r="P78" i="23" s="1"/>
  <c r="S77" i="23"/>
  <c r="R77" i="23"/>
  <c r="O77" i="23"/>
  <c r="N77" i="23"/>
  <c r="M77" i="23"/>
  <c r="L77" i="23"/>
  <c r="S76" i="23"/>
  <c r="R76" i="23"/>
  <c r="T76" i="23" s="1"/>
  <c r="O76" i="23"/>
  <c r="N76" i="23"/>
  <c r="M76" i="23"/>
  <c r="L76" i="23"/>
  <c r="S75" i="23"/>
  <c r="R75" i="23"/>
  <c r="O75" i="23"/>
  <c r="N75" i="23"/>
  <c r="P75" i="23" s="1"/>
  <c r="M75" i="23"/>
  <c r="L75" i="23"/>
  <c r="K69" i="23"/>
  <c r="J69" i="23"/>
  <c r="I69" i="23"/>
  <c r="H69" i="23"/>
  <c r="G69" i="23"/>
  <c r="F69" i="23"/>
  <c r="E69" i="23"/>
  <c r="D69" i="23"/>
  <c r="C69" i="23"/>
  <c r="B69" i="23"/>
  <c r="L69" i="23" s="1"/>
  <c r="S67" i="23"/>
  <c r="R67" i="23"/>
  <c r="O67" i="23"/>
  <c r="N67" i="23"/>
  <c r="P67" i="23" s="1"/>
  <c r="M67" i="23"/>
  <c r="L67" i="23"/>
  <c r="S66" i="23"/>
  <c r="R66" i="23"/>
  <c r="T66" i="23" s="1"/>
  <c r="O66" i="23"/>
  <c r="N66" i="23"/>
  <c r="M66" i="23"/>
  <c r="L66" i="23"/>
  <c r="P66" i="23" s="1"/>
  <c r="S65" i="23"/>
  <c r="R65" i="23"/>
  <c r="T65" i="23" s="1"/>
  <c r="O65" i="23"/>
  <c r="N65" i="23"/>
  <c r="M65" i="23"/>
  <c r="L65" i="23"/>
  <c r="S64" i="23"/>
  <c r="T64" i="23" s="1"/>
  <c r="R64" i="23"/>
  <c r="O64" i="23"/>
  <c r="N64" i="23"/>
  <c r="M64" i="23"/>
  <c r="P64" i="23" s="1"/>
  <c r="L64" i="23"/>
  <c r="S63" i="23"/>
  <c r="R63" i="23"/>
  <c r="O63" i="23"/>
  <c r="P63" i="23" s="1"/>
  <c r="N63" i="23"/>
  <c r="M63" i="23"/>
  <c r="L63" i="23"/>
  <c r="S62" i="23"/>
  <c r="R62" i="23"/>
  <c r="O62" i="23"/>
  <c r="N62" i="23"/>
  <c r="M62" i="23"/>
  <c r="P62" i="23" s="1"/>
  <c r="L62" i="23"/>
  <c r="S61" i="23"/>
  <c r="R61" i="23"/>
  <c r="T61" i="23" s="1"/>
  <c r="O61" i="23"/>
  <c r="P61" i="23" s="1"/>
  <c r="N61" i="23"/>
  <c r="M61" i="23"/>
  <c r="L61" i="23"/>
  <c r="S60" i="23"/>
  <c r="R60" i="23"/>
  <c r="O60" i="23"/>
  <c r="N60" i="23"/>
  <c r="M60" i="23"/>
  <c r="P60" i="23" s="1"/>
  <c r="L60" i="23"/>
  <c r="S59" i="23"/>
  <c r="R59" i="23"/>
  <c r="T59" i="23"/>
  <c r="O59" i="23"/>
  <c r="N59" i="23"/>
  <c r="M59" i="23"/>
  <c r="L59" i="23"/>
  <c r="P59" i="23" s="1"/>
  <c r="S58" i="23"/>
  <c r="R58" i="23"/>
  <c r="O58" i="23"/>
  <c r="N58" i="23"/>
  <c r="P58" i="23" s="1"/>
  <c r="M58" i="23"/>
  <c r="L58" i="23"/>
  <c r="S57" i="23"/>
  <c r="R57" i="23"/>
  <c r="T57" i="23" s="1"/>
  <c r="O57" i="23"/>
  <c r="N57" i="23"/>
  <c r="M57" i="23"/>
  <c r="L57" i="23"/>
  <c r="S56" i="23"/>
  <c r="R56" i="23"/>
  <c r="O56" i="23"/>
  <c r="N56" i="23"/>
  <c r="P56" i="23" s="1"/>
  <c r="M56" i="23"/>
  <c r="L56" i="23"/>
  <c r="S55" i="23"/>
  <c r="R55" i="23"/>
  <c r="O55" i="23"/>
  <c r="N55" i="23"/>
  <c r="M55" i="23"/>
  <c r="L55" i="23"/>
  <c r="P55" i="23" s="1"/>
  <c r="S54" i="23"/>
  <c r="R54" i="23"/>
  <c r="O54" i="23"/>
  <c r="N54" i="23"/>
  <c r="P54" i="23" s="1"/>
  <c r="M54" i="23"/>
  <c r="L54" i="23"/>
  <c r="S53" i="23"/>
  <c r="R53" i="23"/>
  <c r="T53" i="23" s="1"/>
  <c r="O53" i="23"/>
  <c r="N53" i="23"/>
  <c r="M53" i="23"/>
  <c r="L53" i="23"/>
  <c r="S52" i="23"/>
  <c r="R52" i="23"/>
  <c r="O52" i="23"/>
  <c r="N52" i="23"/>
  <c r="M52" i="23"/>
  <c r="L52" i="23"/>
  <c r="S51" i="23"/>
  <c r="R51" i="23"/>
  <c r="T51" i="23" s="1"/>
  <c r="O51" i="23"/>
  <c r="N51" i="23"/>
  <c r="M51" i="23"/>
  <c r="P51" i="23" s="1"/>
  <c r="L51" i="23"/>
  <c r="S50" i="23"/>
  <c r="R50" i="23"/>
  <c r="O50" i="23"/>
  <c r="N50" i="23"/>
  <c r="M50" i="23"/>
  <c r="L50" i="23"/>
  <c r="S49" i="23"/>
  <c r="R49" i="23"/>
  <c r="O49" i="23"/>
  <c r="N49" i="23"/>
  <c r="M49" i="23"/>
  <c r="P49" i="23" s="1"/>
  <c r="L49" i="23"/>
  <c r="S48" i="23"/>
  <c r="R48" i="23"/>
  <c r="O48" i="23"/>
  <c r="N48" i="23"/>
  <c r="M48" i="23"/>
  <c r="L48" i="23"/>
  <c r="K43" i="23"/>
  <c r="S43" i="23" s="1"/>
  <c r="J43" i="23"/>
  <c r="R43" i="23" s="1"/>
  <c r="I43" i="23"/>
  <c r="H43" i="23"/>
  <c r="G43" i="23"/>
  <c r="N43" i="23" s="1"/>
  <c r="F43" i="23"/>
  <c r="E43" i="23"/>
  <c r="D43" i="23"/>
  <c r="C43" i="23"/>
  <c r="L43" i="23" s="1"/>
  <c r="B43" i="23"/>
  <c r="S41" i="23"/>
  <c r="R41" i="23"/>
  <c r="O41" i="23"/>
  <c r="N41" i="23"/>
  <c r="M41" i="23"/>
  <c r="L41" i="23"/>
  <c r="S40" i="23"/>
  <c r="R40" i="23"/>
  <c r="O40" i="23"/>
  <c r="N40" i="23"/>
  <c r="M40" i="23"/>
  <c r="L40" i="23"/>
  <c r="S39" i="23"/>
  <c r="R39" i="23"/>
  <c r="O39" i="23"/>
  <c r="N39" i="23"/>
  <c r="M39" i="23"/>
  <c r="L39" i="23"/>
  <c r="Q39" i="23"/>
  <c r="S38" i="23"/>
  <c r="R38" i="23"/>
  <c r="T38" i="23" s="1"/>
  <c r="O38" i="23"/>
  <c r="N38" i="23"/>
  <c r="M38" i="23"/>
  <c r="L38" i="23"/>
  <c r="P38" i="23" s="1"/>
  <c r="S37" i="23"/>
  <c r="R37" i="23"/>
  <c r="O37" i="23"/>
  <c r="N37" i="23"/>
  <c r="M37" i="23"/>
  <c r="L37" i="23"/>
  <c r="S36" i="23"/>
  <c r="R36" i="23"/>
  <c r="T36" i="23" s="1"/>
  <c r="O36" i="23"/>
  <c r="N36" i="23"/>
  <c r="M36" i="23"/>
  <c r="L36" i="23"/>
  <c r="P36" i="23" s="1"/>
  <c r="S35" i="23"/>
  <c r="R35" i="23"/>
  <c r="T35" i="23" s="1"/>
  <c r="O35" i="23"/>
  <c r="N35" i="23"/>
  <c r="Q35" i="23" s="1"/>
  <c r="M35" i="23"/>
  <c r="L35" i="23"/>
  <c r="S34" i="23"/>
  <c r="R34" i="23"/>
  <c r="T34" i="23" s="1"/>
  <c r="O34" i="23"/>
  <c r="N34" i="23"/>
  <c r="M34" i="23"/>
  <c r="L34" i="23"/>
  <c r="P34" i="23" s="1"/>
  <c r="S33" i="23"/>
  <c r="R33" i="23"/>
  <c r="O33" i="23"/>
  <c r="N33" i="23"/>
  <c r="P33" i="23" s="1"/>
  <c r="M33" i="23"/>
  <c r="L33" i="23"/>
  <c r="S32" i="23"/>
  <c r="R32" i="23"/>
  <c r="O32" i="23"/>
  <c r="N32" i="23"/>
  <c r="M32" i="23"/>
  <c r="L32" i="23"/>
  <c r="S31" i="23"/>
  <c r="R31" i="23"/>
  <c r="O31" i="23"/>
  <c r="N31" i="23"/>
  <c r="M31" i="23"/>
  <c r="L31" i="23"/>
  <c r="S30" i="23"/>
  <c r="R30" i="23"/>
  <c r="T30" i="23" s="1"/>
  <c r="O30" i="23"/>
  <c r="N30" i="23"/>
  <c r="M30" i="23"/>
  <c r="L30" i="23"/>
  <c r="S29" i="23"/>
  <c r="R29" i="23"/>
  <c r="T29" i="23" s="1"/>
  <c r="O29" i="23"/>
  <c r="N29" i="23"/>
  <c r="M29" i="23"/>
  <c r="L29" i="23"/>
  <c r="S28" i="23"/>
  <c r="R28" i="23"/>
  <c r="O28" i="23"/>
  <c r="N28" i="23"/>
  <c r="M28" i="23"/>
  <c r="L28" i="23"/>
  <c r="Q28" i="23" s="1"/>
  <c r="S27" i="23"/>
  <c r="R27" i="23"/>
  <c r="O27" i="23"/>
  <c r="N27" i="23"/>
  <c r="M27" i="23"/>
  <c r="L27" i="23"/>
  <c r="S26" i="23"/>
  <c r="R26" i="23"/>
  <c r="O26" i="23"/>
  <c r="N26" i="23"/>
  <c r="M26" i="23"/>
  <c r="L26" i="23"/>
  <c r="P26" i="23" s="1"/>
  <c r="R25" i="23"/>
  <c r="T25" i="23" s="1"/>
  <c r="S25" i="23"/>
  <c r="O25" i="23"/>
  <c r="N25" i="23"/>
  <c r="M25" i="23"/>
  <c r="Q25" i="23" s="1"/>
  <c r="L25" i="23"/>
  <c r="S24" i="23"/>
  <c r="R24" i="23"/>
  <c r="O24" i="23"/>
  <c r="N24" i="23"/>
  <c r="M24" i="23"/>
  <c r="L24" i="23"/>
  <c r="S23" i="23"/>
  <c r="R23" i="23"/>
  <c r="O23" i="23"/>
  <c r="N23" i="23"/>
  <c r="M23" i="23"/>
  <c r="P23" i="23" s="1"/>
  <c r="L23" i="23"/>
  <c r="S22" i="23"/>
  <c r="R22" i="23"/>
  <c r="O22" i="23"/>
  <c r="Q22" i="23" s="1"/>
  <c r="N22" i="23"/>
  <c r="M22" i="23"/>
  <c r="L22" i="23"/>
  <c r="S21" i="23"/>
  <c r="T21" i="23" s="1"/>
  <c r="R21" i="23"/>
  <c r="O21" i="23"/>
  <c r="N21" i="23"/>
  <c r="M21" i="23"/>
  <c r="Q21" i="23" s="1"/>
  <c r="L21" i="23"/>
  <c r="E16" i="23"/>
  <c r="C16" i="23"/>
  <c r="B16" i="23"/>
  <c r="D15" i="23"/>
  <c r="D14" i="23"/>
  <c r="D13" i="23"/>
  <c r="D12" i="23"/>
  <c r="D11" i="23"/>
  <c r="D10" i="23"/>
  <c r="D9" i="23"/>
  <c r="D8" i="23"/>
  <c r="D7" i="23"/>
  <c r="D6" i="23"/>
  <c r="D5" i="23"/>
  <c r="D4" i="23"/>
  <c r="D3" i="23"/>
  <c r="D2" i="23"/>
  <c r="AF78" i="15"/>
  <c r="AE78" i="15"/>
  <c r="AD78" i="15"/>
  <c r="AC78" i="15"/>
  <c r="AF77" i="15"/>
  <c r="AE77" i="15"/>
  <c r="AD77" i="15"/>
  <c r="AC77" i="15"/>
  <c r="AF76" i="15"/>
  <c r="AE76" i="15"/>
  <c r="AD76" i="15"/>
  <c r="AC76" i="15"/>
  <c r="AF75" i="15"/>
  <c r="AE75" i="15"/>
  <c r="AD75" i="15"/>
  <c r="AC75" i="15"/>
  <c r="AF74" i="15"/>
  <c r="AF81" i="15" s="1"/>
  <c r="AE74" i="15"/>
  <c r="AE81" i="15" s="1"/>
  <c r="AD74" i="15"/>
  <c r="AD81" i="15" s="1"/>
  <c r="AC74" i="15"/>
  <c r="AC81" i="15" s="1"/>
  <c r="AF73" i="15"/>
  <c r="AE73" i="15"/>
  <c r="AD73" i="15"/>
  <c r="AC73" i="15"/>
  <c r="AF72" i="15"/>
  <c r="AE72" i="15"/>
  <c r="AD72" i="15"/>
  <c r="AC72" i="15"/>
  <c r="AF71" i="15"/>
  <c r="AE71" i="15"/>
  <c r="AD71" i="15"/>
  <c r="AC71" i="15"/>
  <c r="AF70" i="15"/>
  <c r="AE70" i="15"/>
  <c r="AD70" i="15"/>
  <c r="AC70" i="15"/>
  <c r="AF69" i="15"/>
  <c r="AE69" i="15"/>
  <c r="AD69" i="15"/>
  <c r="AC69" i="15"/>
  <c r="AF68" i="15"/>
  <c r="AE68" i="15"/>
  <c r="AD68" i="15"/>
  <c r="AC68" i="15"/>
  <c r="AF67" i="15"/>
  <c r="AE67" i="15"/>
  <c r="AD67" i="15"/>
  <c r="AC67" i="15"/>
  <c r="AF66" i="15"/>
  <c r="AE66" i="15"/>
  <c r="AD66" i="15"/>
  <c r="AC66" i="15"/>
  <c r="AF65" i="15"/>
  <c r="AE65" i="15"/>
  <c r="AD65" i="15"/>
  <c r="AC65" i="15"/>
  <c r="AF64" i="15"/>
  <c r="AE64" i="15"/>
  <c r="AD64" i="15"/>
  <c r="AC64" i="15"/>
  <c r="AF63" i="15"/>
  <c r="AE63" i="15"/>
  <c r="AD63" i="15"/>
  <c r="AC63" i="15"/>
  <c r="AF62" i="15"/>
  <c r="AE62" i="15"/>
  <c r="AD62" i="15"/>
  <c r="AC62" i="15"/>
  <c r="AF61" i="15"/>
  <c r="AE61" i="15"/>
  <c r="AD61" i="15"/>
  <c r="AC61" i="15"/>
  <c r="AF60" i="15"/>
  <c r="AE60" i="15"/>
  <c r="AD60" i="15"/>
  <c r="AC60" i="15"/>
  <c r="AF59" i="15"/>
  <c r="AE59" i="15"/>
  <c r="AD59" i="15"/>
  <c r="AC59" i="15"/>
  <c r="AF58" i="15"/>
  <c r="AE58" i="15"/>
  <c r="AD58" i="15"/>
  <c r="AC58" i="15"/>
  <c r="AF57" i="15"/>
  <c r="AE57" i="15"/>
  <c r="AD57" i="15"/>
  <c r="AC57" i="15"/>
  <c r="AF56" i="15"/>
  <c r="AE56" i="15"/>
  <c r="AD56" i="15"/>
  <c r="AC56" i="15"/>
  <c r="AF55" i="15"/>
  <c r="AE55" i="15"/>
  <c r="AD55" i="15"/>
  <c r="AC55" i="15"/>
  <c r="AF54" i="15"/>
  <c r="AE54" i="15"/>
  <c r="AD54" i="15"/>
  <c r="AC54" i="15"/>
  <c r="AF53" i="15"/>
  <c r="AE53" i="15"/>
  <c r="AD53" i="15"/>
  <c r="AC53" i="15"/>
  <c r="AF52" i="15"/>
  <c r="AE52" i="15"/>
  <c r="AD52" i="15"/>
  <c r="AC52" i="15"/>
  <c r="AF51" i="15"/>
  <c r="AE51" i="15"/>
  <c r="AD51" i="15"/>
  <c r="AC51" i="15"/>
  <c r="AF50" i="15"/>
  <c r="AE50" i="15"/>
  <c r="AD50" i="15"/>
  <c r="AC50" i="15"/>
  <c r="AF49" i="15"/>
  <c r="AE49" i="15"/>
  <c r="AD49" i="15"/>
  <c r="AC49" i="15"/>
  <c r="AF48" i="15"/>
  <c r="AE48" i="15"/>
  <c r="AD48" i="15"/>
  <c r="AC48" i="15"/>
  <c r="AF47" i="15"/>
  <c r="AE47" i="15"/>
  <c r="AD47" i="15"/>
  <c r="AC47" i="15"/>
  <c r="AF46" i="15"/>
  <c r="AE46" i="15"/>
  <c r="AD46" i="15"/>
  <c r="AC46" i="15"/>
  <c r="AF45" i="15"/>
  <c r="AE45" i="15"/>
  <c r="AD45" i="15"/>
  <c r="AC45" i="15"/>
  <c r="AF44" i="15"/>
  <c r="AE44" i="15"/>
  <c r="AD44" i="15"/>
  <c r="AC44" i="15"/>
  <c r="AF43" i="15"/>
  <c r="AE43" i="15"/>
  <c r="AD43" i="15"/>
  <c r="AC43" i="15"/>
  <c r="AF42" i="15"/>
  <c r="AE42" i="15"/>
  <c r="AD42" i="15"/>
  <c r="AC42" i="15"/>
  <c r="AF41" i="15"/>
  <c r="AE41" i="15"/>
  <c r="AD41" i="15"/>
  <c r="AC41" i="15"/>
  <c r="AF40" i="15"/>
  <c r="AE40" i="15"/>
  <c r="AD40" i="15"/>
  <c r="AC40" i="15"/>
  <c r="AF39" i="15"/>
  <c r="AE39" i="15"/>
  <c r="AD39" i="15"/>
  <c r="AC39" i="15"/>
  <c r="AF38" i="15"/>
  <c r="AE38" i="15"/>
  <c r="AD38" i="15"/>
  <c r="AC38" i="15"/>
  <c r="AF37" i="15"/>
  <c r="AE37" i="15"/>
  <c r="AD37" i="15"/>
  <c r="AC37" i="15"/>
  <c r="AF36" i="15"/>
  <c r="AE36" i="15"/>
  <c r="AD36" i="15"/>
  <c r="AC36" i="15"/>
  <c r="AF35" i="15"/>
  <c r="AE35" i="15"/>
  <c r="AD35" i="15"/>
  <c r="AC35" i="15"/>
  <c r="AF34" i="15"/>
  <c r="AE34" i="15"/>
  <c r="AD34" i="15"/>
  <c r="AC34" i="15"/>
  <c r="AF33" i="15"/>
  <c r="AE33" i="15"/>
  <c r="AD33" i="15"/>
  <c r="AC33" i="15"/>
  <c r="AF32" i="15"/>
  <c r="AE32" i="15"/>
  <c r="AD32" i="15"/>
  <c r="AC32" i="15"/>
  <c r="AF31" i="15"/>
  <c r="AE31" i="15"/>
  <c r="AD31" i="15"/>
  <c r="AC31" i="15"/>
  <c r="AF30" i="15"/>
  <c r="AE30" i="15"/>
  <c r="AD30" i="15"/>
  <c r="AC30" i="15"/>
  <c r="AF29" i="15"/>
  <c r="AE29" i="15"/>
  <c r="AD29" i="15"/>
  <c r="AC29" i="15"/>
  <c r="AF28" i="15"/>
  <c r="AE28" i="15"/>
  <c r="AD28" i="15"/>
  <c r="AC28" i="15"/>
  <c r="AF27" i="15"/>
  <c r="AE27" i="15"/>
  <c r="AD27" i="15"/>
  <c r="AC27" i="15"/>
  <c r="AF26" i="15"/>
  <c r="AE26" i="15"/>
  <c r="AD26" i="15"/>
  <c r="AC26" i="15"/>
  <c r="AF25" i="15"/>
  <c r="AE25" i="15"/>
  <c r="AD25" i="15"/>
  <c r="AC25" i="15"/>
  <c r="AF24" i="15"/>
  <c r="AE24" i="15"/>
  <c r="AD24" i="15"/>
  <c r="AC24" i="15"/>
  <c r="AF23" i="15"/>
  <c r="AE23" i="15"/>
  <c r="AD23" i="15"/>
  <c r="AC23" i="15"/>
  <c r="AF22" i="15"/>
  <c r="AE22" i="15"/>
  <c r="AD22" i="15"/>
  <c r="AC22" i="15"/>
  <c r="AF21" i="15"/>
  <c r="AE21" i="15"/>
  <c r="AD21" i="15"/>
  <c r="AC21" i="15"/>
  <c r="AF20" i="15"/>
  <c r="AE20" i="15"/>
  <c r="AD20" i="15"/>
  <c r="AC20" i="15"/>
  <c r="AF19" i="15"/>
  <c r="AE19" i="15"/>
  <c r="AD19" i="15"/>
  <c r="AC19" i="15"/>
  <c r="AF18" i="15"/>
  <c r="AE18" i="15"/>
  <c r="AD18" i="15"/>
  <c r="AC18" i="15"/>
  <c r="AF17" i="15"/>
  <c r="AE17" i="15"/>
  <c r="AD17" i="15"/>
  <c r="AC17" i="15"/>
  <c r="AF16" i="15"/>
  <c r="AE16" i="15"/>
  <c r="AD16" i="15"/>
  <c r="AC16" i="15"/>
  <c r="AF15" i="15"/>
  <c r="AE15" i="15"/>
  <c r="AD15" i="15"/>
  <c r="AC15" i="15"/>
  <c r="AF14" i="15"/>
  <c r="AE14" i="15"/>
  <c r="AD14" i="15"/>
  <c r="AC14" i="15"/>
  <c r="AF13" i="15"/>
  <c r="AE13" i="15"/>
  <c r="AD13" i="15"/>
  <c r="AC13" i="15"/>
  <c r="AF12" i="15"/>
  <c r="AE12" i="15"/>
  <c r="AD12" i="15"/>
  <c r="AC12" i="15"/>
  <c r="AF11" i="15"/>
  <c r="AE11" i="15"/>
  <c r="AD11" i="15"/>
  <c r="AC11" i="15"/>
  <c r="AF10" i="15"/>
  <c r="AE10" i="15"/>
  <c r="AD10" i="15"/>
  <c r="AC10" i="15"/>
  <c r="AF9" i="15"/>
  <c r="AE9" i="15"/>
  <c r="AD9" i="15"/>
  <c r="AC9" i="15"/>
  <c r="AF8" i="15"/>
  <c r="AE8" i="15"/>
  <c r="AD8" i="15"/>
  <c r="AC8" i="15"/>
  <c r="AF7" i="15"/>
  <c r="AE7" i="15"/>
  <c r="AD7" i="15"/>
  <c r="AC7" i="15"/>
  <c r="AF6" i="15"/>
  <c r="AE6" i="15"/>
  <c r="AD6" i="15"/>
  <c r="AC6" i="15"/>
  <c r="AF5" i="15"/>
  <c r="AE5" i="15"/>
  <c r="AD5" i="15"/>
  <c r="AC5" i="15"/>
  <c r="K83" i="14"/>
  <c r="M82" i="14"/>
  <c r="M84" i="14" s="1"/>
  <c r="L79" i="14"/>
  <c r="L83" i="14" s="1"/>
  <c r="J79" i="14"/>
  <c r="J83" i="14" s="1"/>
  <c r="I79" i="14"/>
  <c r="I83" i="14" s="1"/>
  <c r="M78" i="14"/>
  <c r="M77" i="14"/>
  <c r="M76" i="14"/>
  <c r="M75" i="14"/>
  <c r="M74" i="14"/>
  <c r="C18" i="14" s="1"/>
  <c r="E18" i="14" s="1"/>
  <c r="M73" i="14"/>
  <c r="M72" i="14"/>
  <c r="M71" i="14"/>
  <c r="M70" i="14"/>
  <c r="M69" i="14"/>
  <c r="M68" i="14"/>
  <c r="C16" i="14" s="1"/>
  <c r="M67" i="14"/>
  <c r="M66" i="14"/>
  <c r="M65" i="14"/>
  <c r="M64" i="14"/>
  <c r="M63" i="14"/>
  <c r="M62" i="14"/>
  <c r="C15" i="14" s="1"/>
  <c r="M61" i="14"/>
  <c r="M60" i="14"/>
  <c r="M59" i="14"/>
  <c r="M58" i="14"/>
  <c r="M57" i="14"/>
  <c r="M56" i="14"/>
  <c r="M55" i="14"/>
  <c r="M54" i="14"/>
  <c r="M53" i="14"/>
  <c r="M52" i="14"/>
  <c r="M51" i="14"/>
  <c r="M50" i="14"/>
  <c r="M49" i="14"/>
  <c r="M48" i="14"/>
  <c r="M47" i="14"/>
  <c r="M46" i="14"/>
  <c r="M45" i="14"/>
  <c r="M44" i="14"/>
  <c r="M43" i="14"/>
  <c r="M42" i="14"/>
  <c r="M41" i="14"/>
  <c r="M40" i="14"/>
  <c r="M39" i="14"/>
  <c r="M38" i="14"/>
  <c r="C10" i="14" s="1"/>
  <c r="E10" i="14" s="1"/>
  <c r="M37" i="14"/>
  <c r="M36" i="14"/>
  <c r="M35" i="14"/>
  <c r="M34" i="14"/>
  <c r="M33" i="14"/>
  <c r="M32" i="14"/>
  <c r="M31" i="14"/>
  <c r="M30" i="14"/>
  <c r="C30" i="14"/>
  <c r="M29" i="14"/>
  <c r="D29" i="14"/>
  <c r="D30" i="14" s="1"/>
  <c r="M28" i="14"/>
  <c r="D28" i="14"/>
  <c r="M27" i="14"/>
  <c r="M26" i="14"/>
  <c r="M25" i="14"/>
  <c r="M24" i="14"/>
  <c r="M23" i="14"/>
  <c r="M22" i="14"/>
  <c r="C22" i="14"/>
  <c r="M21" i="14"/>
  <c r="M20" i="14"/>
  <c r="M19" i="14"/>
  <c r="M18" i="14"/>
  <c r="M17" i="14"/>
  <c r="M16" i="14"/>
  <c r="M15" i="14"/>
  <c r="M14" i="14"/>
  <c r="C5" i="14" s="1"/>
  <c r="M13" i="14"/>
  <c r="M12" i="14"/>
  <c r="M11" i="14"/>
  <c r="M10" i="14"/>
  <c r="M9" i="14"/>
  <c r="M8" i="14"/>
  <c r="M7" i="14"/>
  <c r="M6" i="14"/>
  <c r="M5" i="14"/>
  <c r="M4" i="14"/>
  <c r="M3" i="14"/>
  <c r="K2" i="14"/>
  <c r="M2" i="14" s="1"/>
  <c r="M79" i="14" s="1"/>
  <c r="J80" i="14" s="1"/>
  <c r="J81" i="14" s="1"/>
  <c r="P31" i="12"/>
  <c r="J31" i="12"/>
  <c r="D31" i="12"/>
  <c r="T28" i="12"/>
  <c r="T27" i="12"/>
  <c r="R27" i="12"/>
  <c r="P75" i="3" s="1"/>
  <c r="P27" i="12"/>
  <c r="J27" i="12"/>
  <c r="D27" i="12"/>
  <c r="T26" i="12"/>
  <c r="R26" i="12"/>
  <c r="P74" i="3" s="1"/>
  <c r="P26" i="12"/>
  <c r="J26" i="12"/>
  <c r="D26" i="12"/>
  <c r="T25" i="12"/>
  <c r="R25" i="12"/>
  <c r="P73" i="3" s="1"/>
  <c r="P25" i="12"/>
  <c r="J25" i="12"/>
  <c r="D25" i="12"/>
  <c r="T24" i="12"/>
  <c r="R24" i="12"/>
  <c r="P72" i="3" s="1"/>
  <c r="P24" i="12"/>
  <c r="J24" i="12"/>
  <c r="D24" i="12"/>
  <c r="T23" i="12"/>
  <c r="R23" i="12"/>
  <c r="P71" i="3" s="1"/>
  <c r="P23" i="12"/>
  <c r="J23" i="12"/>
  <c r="D23" i="12"/>
  <c r="T22" i="12"/>
  <c r="R22" i="12"/>
  <c r="P70" i="3" s="1"/>
  <c r="P22" i="12"/>
  <c r="J22" i="12"/>
  <c r="D22" i="12"/>
  <c r="T21" i="12"/>
  <c r="R21" i="12"/>
  <c r="P69" i="3" s="1"/>
  <c r="P21" i="12"/>
  <c r="J21" i="12"/>
  <c r="D21" i="12"/>
  <c r="T20" i="12"/>
  <c r="R20" i="12"/>
  <c r="P68" i="3" s="1"/>
  <c r="P20" i="12"/>
  <c r="J20" i="12"/>
  <c r="D20" i="12"/>
  <c r="T19" i="12"/>
  <c r="R19" i="12"/>
  <c r="P67" i="3" s="1"/>
  <c r="P19" i="12"/>
  <c r="J19" i="12"/>
  <c r="D19" i="12"/>
  <c r="T18" i="12"/>
  <c r="R18" i="12"/>
  <c r="P66" i="3" s="1"/>
  <c r="P18" i="12"/>
  <c r="J18" i="12"/>
  <c r="D18" i="12"/>
  <c r="T17" i="12"/>
  <c r="R17" i="12"/>
  <c r="P65" i="3" s="1"/>
  <c r="P17" i="12"/>
  <c r="J17" i="12"/>
  <c r="D17" i="12"/>
  <c r="T16" i="12"/>
  <c r="R16" i="12"/>
  <c r="P64" i="3" s="1"/>
  <c r="P16" i="12"/>
  <c r="J16" i="12"/>
  <c r="D16" i="12"/>
  <c r="T15" i="12"/>
  <c r="R15" i="12"/>
  <c r="P63" i="3" s="1"/>
  <c r="P15" i="12"/>
  <c r="J15" i="12"/>
  <c r="D15" i="12"/>
  <c r="T14" i="12"/>
  <c r="R14" i="12"/>
  <c r="P62" i="3" s="1"/>
  <c r="P14" i="12"/>
  <c r="J14" i="12"/>
  <c r="D14" i="12"/>
  <c r="T13" i="12"/>
  <c r="R13" i="12"/>
  <c r="P61" i="3" s="1"/>
  <c r="P13" i="12"/>
  <c r="J13" i="12"/>
  <c r="D13" i="12"/>
  <c r="T12" i="12"/>
  <c r="R12" i="12"/>
  <c r="P60" i="3" s="1"/>
  <c r="P12" i="12"/>
  <c r="J12" i="12"/>
  <c r="D12" i="12"/>
  <c r="T11" i="12"/>
  <c r="P11" i="12"/>
  <c r="J11" i="12"/>
  <c r="D11" i="12"/>
  <c r="O5" i="12"/>
  <c r="O6" i="12" s="1"/>
  <c r="N5" i="12"/>
  <c r="I5" i="12"/>
  <c r="I6" i="12" s="1"/>
  <c r="E25" i="3" s="1"/>
  <c r="N30" i="38" s="1"/>
  <c r="H5" i="12"/>
  <c r="C5" i="12"/>
  <c r="B5" i="12"/>
  <c r="G16" i="11"/>
  <c r="F16" i="11"/>
  <c r="E16" i="11"/>
  <c r="D16" i="11"/>
  <c r="C16" i="11"/>
  <c r="H14" i="11"/>
  <c r="H13" i="11"/>
  <c r="H12" i="11"/>
  <c r="H11" i="11"/>
  <c r="G8" i="11"/>
  <c r="F8" i="11"/>
  <c r="E8" i="11"/>
  <c r="D8" i="11"/>
  <c r="C8" i="11"/>
  <c r="I107" i="10"/>
  <c r="I106" i="10"/>
  <c r="I105" i="10"/>
  <c r="J105" i="10" s="1"/>
  <c r="I104" i="10"/>
  <c r="I101" i="10"/>
  <c r="I100" i="10"/>
  <c r="J100" i="10" s="1"/>
  <c r="I99" i="10"/>
  <c r="J99" i="10" s="1"/>
  <c r="I98" i="10"/>
  <c r="G84" i="10"/>
  <c r="G91" i="10" s="1"/>
  <c r="F84" i="10"/>
  <c r="F91" i="10" s="1"/>
  <c r="E84" i="10"/>
  <c r="E91" i="10" s="1"/>
  <c r="D84" i="10"/>
  <c r="D91" i="10" s="1"/>
  <c r="C84" i="10"/>
  <c r="G83" i="10"/>
  <c r="G90" i="10" s="1"/>
  <c r="F83" i="10"/>
  <c r="F90" i="10" s="1"/>
  <c r="E83" i="10"/>
  <c r="E90" i="10" s="1"/>
  <c r="D83" i="10"/>
  <c r="D90" i="10" s="1"/>
  <c r="C83" i="10"/>
  <c r="G82" i="10"/>
  <c r="G89" i="10" s="1"/>
  <c r="F82" i="10"/>
  <c r="F89" i="10" s="1"/>
  <c r="E82" i="10"/>
  <c r="E89" i="10" s="1"/>
  <c r="D82" i="10"/>
  <c r="D89" i="10" s="1"/>
  <c r="C82" i="10"/>
  <c r="G81" i="10"/>
  <c r="G88" i="10" s="1"/>
  <c r="F81" i="10"/>
  <c r="F88" i="10" s="1"/>
  <c r="E81" i="10"/>
  <c r="E88" i="10"/>
  <c r="D88" i="10"/>
  <c r="I73" i="10"/>
  <c r="I72" i="10"/>
  <c r="I66" i="10"/>
  <c r="E57" i="10"/>
  <c r="D57" i="10"/>
  <c r="D58" i="10" s="1"/>
  <c r="C57" i="10"/>
  <c r="E44" i="10"/>
  <c r="C45" i="10" s="1"/>
  <c r="D44" i="10"/>
  <c r="C44" i="10"/>
  <c r="E31" i="10"/>
  <c r="D31" i="10"/>
  <c r="C31" i="10"/>
  <c r="E18" i="10"/>
  <c r="D18" i="10"/>
  <c r="E7" i="10"/>
  <c r="G7" i="10" s="1"/>
  <c r="L6" i="10"/>
  <c r="I6" i="10"/>
  <c r="G6" i="10"/>
  <c r="F6" i="10"/>
  <c r="L5" i="10"/>
  <c r="I5" i="10"/>
  <c r="G5" i="10"/>
  <c r="F5" i="10"/>
  <c r="L4" i="10"/>
  <c r="I4" i="10"/>
  <c r="G4" i="10"/>
  <c r="F4" i="10"/>
  <c r="I3" i="10"/>
  <c r="F3" i="10"/>
  <c r="E3" i="10"/>
  <c r="L3" i="10"/>
  <c r="N3" i="10" s="1"/>
  <c r="I43" i="9"/>
  <c r="H43" i="9"/>
  <c r="G43" i="9"/>
  <c r="F43" i="9"/>
  <c r="E43" i="9"/>
  <c r="D43" i="9"/>
  <c r="C43" i="9"/>
  <c r="I42" i="9"/>
  <c r="H42" i="9"/>
  <c r="G42" i="9"/>
  <c r="F42" i="9"/>
  <c r="E42" i="9"/>
  <c r="D42" i="9"/>
  <c r="C42" i="9"/>
  <c r="I41" i="9"/>
  <c r="H41" i="9"/>
  <c r="G41" i="9"/>
  <c r="F41" i="9"/>
  <c r="E41" i="9"/>
  <c r="D41" i="9"/>
  <c r="C41" i="9"/>
  <c r="I40" i="9"/>
  <c r="H40" i="9"/>
  <c r="G40" i="9"/>
  <c r="F40" i="9"/>
  <c r="E40" i="9"/>
  <c r="D40" i="9"/>
  <c r="C40" i="9"/>
  <c r="I39" i="9"/>
  <c r="H39" i="9"/>
  <c r="G39" i="9"/>
  <c r="F39" i="9"/>
  <c r="J39" i="9" s="1"/>
  <c r="E39" i="9"/>
  <c r="D39" i="9"/>
  <c r="C39" i="9"/>
  <c r="I37" i="9"/>
  <c r="H37" i="9"/>
  <c r="G37" i="9"/>
  <c r="F37" i="9"/>
  <c r="H19" i="9"/>
  <c r="G19" i="9"/>
  <c r="F19" i="9"/>
  <c r="E19" i="9"/>
  <c r="D19" i="9"/>
  <c r="C19" i="9"/>
  <c r="I18" i="9"/>
  <c r="I17" i="9"/>
  <c r="I16" i="9"/>
  <c r="I15" i="9"/>
  <c r="I14" i="9"/>
  <c r="I13" i="9"/>
  <c r="H9" i="9"/>
  <c r="G9" i="9"/>
  <c r="F9" i="9"/>
  <c r="E9" i="9"/>
  <c r="R8" i="9"/>
  <c r="T8" i="9" s="1"/>
  <c r="V8" i="9" s="1"/>
  <c r="I8" i="9"/>
  <c r="R7" i="9"/>
  <c r="I7" i="9"/>
  <c r="P117" i="8"/>
  <c r="P116" i="8"/>
  <c r="P115" i="8"/>
  <c r="P114" i="8"/>
  <c r="P113" i="8"/>
  <c r="P112" i="8"/>
  <c r="P111" i="8"/>
  <c r="P110" i="8"/>
  <c r="P109" i="8"/>
  <c r="P108" i="8"/>
  <c r="P107" i="8"/>
  <c r="P106" i="8"/>
  <c r="P105" i="8"/>
  <c r="P104" i="8"/>
  <c r="P103" i="8"/>
  <c r="P102" i="8"/>
  <c r="P101" i="8"/>
  <c r="P100" i="8"/>
  <c r="P99" i="8"/>
  <c r="P98" i="8"/>
  <c r="P97" i="8"/>
  <c r="P96" i="8"/>
  <c r="P95" i="8"/>
  <c r="P94" i="8"/>
  <c r="P93" i="8"/>
  <c r="P92" i="8"/>
  <c r="C92" i="8"/>
  <c r="P91" i="8"/>
  <c r="P90" i="8"/>
  <c r="P89" i="8"/>
  <c r="P88" i="8"/>
  <c r="P87" i="8"/>
  <c r="P86" i="8"/>
  <c r="P85" i="8"/>
  <c r="P84" i="8"/>
  <c r="P83" i="8"/>
  <c r="P82" i="8"/>
  <c r="Q79" i="8" s="1"/>
  <c r="P81" i="8"/>
  <c r="P80" i="8"/>
  <c r="P79" i="8"/>
  <c r="K79" i="8"/>
  <c r="L79" i="8" s="1"/>
  <c r="H79" i="8"/>
  <c r="C79" i="8"/>
  <c r="P78" i="8"/>
  <c r="L78" i="8"/>
  <c r="H78" i="8"/>
  <c r="C78" i="8"/>
  <c r="P77" i="8"/>
  <c r="L77" i="8"/>
  <c r="H77" i="8"/>
  <c r="C77" i="8"/>
  <c r="P76" i="8"/>
  <c r="L76" i="8"/>
  <c r="H76" i="8"/>
  <c r="C76" i="8"/>
  <c r="P75" i="8"/>
  <c r="L75" i="8"/>
  <c r="H75" i="8"/>
  <c r="C75" i="8"/>
  <c r="P74" i="8"/>
  <c r="L74" i="8"/>
  <c r="H74" i="8"/>
  <c r="C74" i="8"/>
  <c r="P73" i="8"/>
  <c r="L73" i="8"/>
  <c r="H73" i="8"/>
  <c r="C73" i="8"/>
  <c r="P72" i="8"/>
  <c r="L72" i="8"/>
  <c r="H72" i="8"/>
  <c r="C72" i="8"/>
  <c r="P71" i="8"/>
  <c r="L71" i="8"/>
  <c r="H71" i="8"/>
  <c r="C71" i="8"/>
  <c r="P70" i="8"/>
  <c r="L70" i="8"/>
  <c r="H70" i="8"/>
  <c r="C70" i="8"/>
  <c r="P69" i="8"/>
  <c r="L69" i="8"/>
  <c r="H69" i="8"/>
  <c r="C69" i="8"/>
  <c r="P68" i="8"/>
  <c r="L68" i="8"/>
  <c r="H68" i="8"/>
  <c r="C68" i="8"/>
  <c r="P67" i="8"/>
  <c r="L67" i="8"/>
  <c r="H67" i="8"/>
  <c r="C67" i="8"/>
  <c r="P66" i="8"/>
  <c r="L66" i="8"/>
  <c r="H66" i="8"/>
  <c r="C66" i="8"/>
  <c r="P65" i="8"/>
  <c r="L65" i="8"/>
  <c r="H65" i="8"/>
  <c r="C65" i="8"/>
  <c r="P64" i="8"/>
  <c r="L64" i="8"/>
  <c r="H64" i="8"/>
  <c r="C64" i="8"/>
  <c r="P63" i="8"/>
  <c r="L63" i="8"/>
  <c r="H63" i="8"/>
  <c r="C63" i="8"/>
  <c r="P62" i="8"/>
  <c r="L62" i="8"/>
  <c r="H62" i="8"/>
  <c r="C62" i="8"/>
  <c r="P61" i="8"/>
  <c r="L61" i="8"/>
  <c r="H61" i="8"/>
  <c r="C61" i="8"/>
  <c r="P60" i="8"/>
  <c r="L60" i="8"/>
  <c r="H60" i="8"/>
  <c r="C60" i="8"/>
  <c r="P59" i="8"/>
  <c r="L59" i="8"/>
  <c r="H59" i="8"/>
  <c r="C59" i="8"/>
  <c r="P58" i="8"/>
  <c r="L58" i="8"/>
  <c r="H58" i="8"/>
  <c r="C58" i="8"/>
  <c r="P57" i="8"/>
  <c r="L57" i="8"/>
  <c r="H57" i="8"/>
  <c r="C57" i="8"/>
  <c r="P56" i="8"/>
  <c r="L56" i="8"/>
  <c r="H56" i="8"/>
  <c r="C56" i="8"/>
  <c r="P55" i="8"/>
  <c r="L55" i="8"/>
  <c r="H55" i="8"/>
  <c r="C55" i="8"/>
  <c r="P54" i="8"/>
  <c r="L54" i="8"/>
  <c r="H54" i="8"/>
  <c r="C54" i="8"/>
  <c r="P53" i="8"/>
  <c r="L53" i="8"/>
  <c r="H53" i="8"/>
  <c r="C53" i="8"/>
  <c r="P52" i="8"/>
  <c r="L52" i="8"/>
  <c r="H52" i="8"/>
  <c r="C52" i="8"/>
  <c r="P51" i="8"/>
  <c r="L51" i="8"/>
  <c r="H51" i="8"/>
  <c r="C51" i="8"/>
  <c r="P50" i="8"/>
  <c r="L50" i="8"/>
  <c r="H50" i="8"/>
  <c r="C50" i="8"/>
  <c r="P49" i="8"/>
  <c r="L49" i="8"/>
  <c r="H49" i="8"/>
  <c r="C49" i="8"/>
  <c r="P48" i="8"/>
  <c r="L48" i="8"/>
  <c r="H48" i="8"/>
  <c r="C48" i="8"/>
  <c r="P47" i="8"/>
  <c r="L47" i="8"/>
  <c r="H47" i="8"/>
  <c r="C47" i="8"/>
  <c r="P46" i="8"/>
  <c r="L46" i="8"/>
  <c r="H46" i="8"/>
  <c r="C46" i="8"/>
  <c r="P45" i="8"/>
  <c r="L45" i="8"/>
  <c r="H45" i="8"/>
  <c r="C45" i="8"/>
  <c r="P44" i="8"/>
  <c r="L44" i="8"/>
  <c r="H44" i="8"/>
  <c r="C44" i="8"/>
  <c r="P43" i="8"/>
  <c r="L43" i="8"/>
  <c r="H43" i="8"/>
  <c r="C43" i="8"/>
  <c r="P42" i="8"/>
  <c r="L42" i="8"/>
  <c r="H42" i="8"/>
  <c r="C42" i="8"/>
  <c r="P41" i="8"/>
  <c r="L41" i="8"/>
  <c r="H41" i="8"/>
  <c r="C41" i="8"/>
  <c r="P40" i="8"/>
  <c r="L40" i="8"/>
  <c r="H40" i="8"/>
  <c r="C40" i="8"/>
  <c r="P39" i="8"/>
  <c r="L39" i="8"/>
  <c r="H39" i="8"/>
  <c r="C39" i="8"/>
  <c r="P38" i="8"/>
  <c r="L38" i="8"/>
  <c r="H38" i="8"/>
  <c r="C38" i="8"/>
  <c r="P37" i="8"/>
  <c r="L37" i="8"/>
  <c r="H37" i="8"/>
  <c r="C37" i="8"/>
  <c r="P36" i="8"/>
  <c r="L36" i="8"/>
  <c r="H36" i="8"/>
  <c r="C36" i="8"/>
  <c r="P35" i="8"/>
  <c r="L35" i="8"/>
  <c r="H35" i="8"/>
  <c r="C35" i="8"/>
  <c r="P34" i="8"/>
  <c r="L34" i="8"/>
  <c r="H34" i="8"/>
  <c r="C34" i="8"/>
  <c r="P33" i="8"/>
  <c r="L33" i="8"/>
  <c r="H33" i="8"/>
  <c r="C33" i="8"/>
  <c r="P32" i="8"/>
  <c r="L32" i="8"/>
  <c r="H32" i="8"/>
  <c r="C32" i="8"/>
  <c r="P31" i="8"/>
  <c r="L31" i="8"/>
  <c r="H31" i="8"/>
  <c r="C31" i="8"/>
  <c r="P30" i="8"/>
  <c r="L30" i="8"/>
  <c r="H30" i="8"/>
  <c r="C30" i="8"/>
  <c r="P29" i="8"/>
  <c r="L29" i="8"/>
  <c r="H29" i="8"/>
  <c r="C29" i="8"/>
  <c r="P28" i="8"/>
  <c r="L28" i="8"/>
  <c r="H28" i="8"/>
  <c r="C28" i="8"/>
  <c r="P27" i="8"/>
  <c r="L27" i="8"/>
  <c r="H27" i="8"/>
  <c r="C27" i="8"/>
  <c r="P26" i="8"/>
  <c r="L26" i="8"/>
  <c r="H26" i="8"/>
  <c r="C26" i="8"/>
  <c r="P25" i="8"/>
  <c r="L25" i="8"/>
  <c r="H25" i="8"/>
  <c r="C25" i="8"/>
  <c r="P24" i="8"/>
  <c r="L24" i="8"/>
  <c r="H24" i="8"/>
  <c r="C24" i="8"/>
  <c r="P23" i="8"/>
  <c r="L23" i="8"/>
  <c r="H23" i="8"/>
  <c r="C23" i="8"/>
  <c r="P22" i="8"/>
  <c r="L22" i="8"/>
  <c r="H22" i="8"/>
  <c r="C22" i="8"/>
  <c r="P21" i="8"/>
  <c r="L21" i="8"/>
  <c r="H21" i="8"/>
  <c r="C21" i="8"/>
  <c r="P20" i="8"/>
  <c r="L20" i="8"/>
  <c r="H20" i="8"/>
  <c r="C20" i="8"/>
  <c r="P19" i="8"/>
  <c r="L19" i="8"/>
  <c r="H19" i="8"/>
  <c r="C19" i="8"/>
  <c r="P18" i="8"/>
  <c r="L18" i="8"/>
  <c r="H18" i="8"/>
  <c r="C18" i="8"/>
  <c r="P17" i="8"/>
  <c r="L17" i="8"/>
  <c r="H17" i="8"/>
  <c r="C17" i="8"/>
  <c r="P16" i="8"/>
  <c r="L16" i="8"/>
  <c r="H16" i="8"/>
  <c r="C16" i="8"/>
  <c r="P15" i="8"/>
  <c r="L15" i="8"/>
  <c r="H15" i="8"/>
  <c r="C15" i="8"/>
  <c r="P14" i="8"/>
  <c r="L14" i="8"/>
  <c r="H14" i="8"/>
  <c r="C14" i="8"/>
  <c r="P13" i="8"/>
  <c r="L13" i="8"/>
  <c r="H13" i="8"/>
  <c r="C13" i="8"/>
  <c r="P12" i="8"/>
  <c r="L12" i="8"/>
  <c r="H12" i="8"/>
  <c r="C12" i="8"/>
  <c r="P11" i="8"/>
  <c r="L11" i="8"/>
  <c r="H11" i="8"/>
  <c r="C11" i="8"/>
  <c r="P10" i="8"/>
  <c r="L10" i="8"/>
  <c r="H10" i="8"/>
  <c r="C10" i="8"/>
  <c r="P9" i="8"/>
  <c r="L9" i="8"/>
  <c r="H9" i="8"/>
  <c r="C9" i="8"/>
  <c r="P8" i="8"/>
  <c r="L8" i="8"/>
  <c r="H8" i="8"/>
  <c r="C8" i="8"/>
  <c r="P7" i="8"/>
  <c r="L7" i="8"/>
  <c r="H7" i="8"/>
  <c r="C7" i="8"/>
  <c r="P6" i="8"/>
  <c r="L6" i="8"/>
  <c r="H6" i="8"/>
  <c r="C6" i="8"/>
  <c r="P5" i="8"/>
  <c r="H5" i="8"/>
  <c r="C5" i="8"/>
  <c r="AA124" i="7"/>
  <c r="AA123" i="7"/>
  <c r="AA122" i="7"/>
  <c r="AA121" i="7"/>
  <c r="AA120" i="7"/>
  <c r="AA119" i="7"/>
  <c r="AA118" i="7"/>
  <c r="AA117" i="7"/>
  <c r="AA116" i="7"/>
  <c r="AA115" i="7"/>
  <c r="AA114" i="7"/>
  <c r="AA113" i="7"/>
  <c r="AA112" i="7"/>
  <c r="AA111" i="7"/>
  <c r="AA110" i="7"/>
  <c r="AA109" i="7"/>
  <c r="AA108" i="7"/>
  <c r="AA107" i="7"/>
  <c r="P91" i="7"/>
  <c r="O91" i="7"/>
  <c r="K93" i="14" s="1"/>
  <c r="L90" i="7"/>
  <c r="Q90" i="7" s="1"/>
  <c r="H31" i="7"/>
  <c r="N91" i="7"/>
  <c r="J93" i="14" s="1"/>
  <c r="L91" i="7"/>
  <c r="L93" i="14" s="1"/>
  <c r="F31" i="10"/>
  <c r="T41" i="23"/>
  <c r="T84" i="23"/>
  <c r="N97" i="23"/>
  <c r="I24" i="7"/>
  <c r="C8" i="14"/>
  <c r="E8" i="14" s="1"/>
  <c r="Q38" i="23"/>
  <c r="D45" i="10"/>
  <c r="T27" i="23"/>
  <c r="D19" i="10"/>
  <c r="N5" i="10"/>
  <c r="F57" i="10"/>
  <c r="J106" i="10"/>
  <c r="C19" i="10"/>
  <c r="F44" i="10"/>
  <c r="D32" i="10"/>
  <c r="N4" i="10"/>
  <c r="V4" i="9"/>
  <c r="N6" i="10"/>
  <c r="C32" i="10"/>
  <c r="J101" i="10"/>
  <c r="T24" i="23"/>
  <c r="T31" i="23"/>
  <c r="N69" i="23"/>
  <c r="T93" i="23"/>
  <c r="Q41" i="23"/>
  <c r="T67" i="23"/>
  <c r="M69" i="23"/>
  <c r="O69" i="23"/>
  <c r="G3" i="10"/>
  <c r="J77" i="10"/>
  <c r="O43" i="23"/>
  <c r="P87" i="23"/>
  <c r="F12" i="14"/>
  <c r="D85" i="10"/>
  <c r="C2" i="14"/>
  <c r="I20" i="7"/>
  <c r="I23" i="7"/>
  <c r="C58" i="10"/>
  <c r="I16" i="7"/>
  <c r="D16" i="7" s="1"/>
  <c r="E16" i="7" s="1"/>
  <c r="N61" i="3" s="1"/>
  <c r="T7" i="9"/>
  <c r="V7" i="9" s="1"/>
  <c r="H9" i="11"/>
  <c r="I4" i="11" s="1"/>
  <c r="P41" i="23"/>
  <c r="P48" i="23"/>
  <c r="T48" i="23"/>
  <c r="P50" i="23"/>
  <c r="T50" i="23"/>
  <c r="T52" i="23"/>
  <c r="T54" i="23"/>
  <c r="T56" i="23"/>
  <c r="T58" i="23"/>
  <c r="T60" i="23"/>
  <c r="T62" i="23"/>
  <c r="Q23" i="23"/>
  <c r="P30" i="23"/>
  <c r="P37" i="23"/>
  <c r="T39" i="23"/>
  <c r="P27" i="23"/>
  <c r="P35" i="23"/>
  <c r="P39" i="23"/>
  <c r="T75" i="23"/>
  <c r="T79" i="23"/>
  <c r="T83" i="23"/>
  <c r="T87" i="23"/>
  <c r="G27" i="25"/>
  <c r="C27" i="25" s="1"/>
  <c r="M27" i="25" s="1"/>
  <c r="G26" i="25"/>
  <c r="C26" i="25"/>
  <c r="M26" i="25" s="1"/>
  <c r="G25" i="25"/>
  <c r="C25" i="25" s="1"/>
  <c r="G24" i="25"/>
  <c r="C24" i="25" s="1"/>
  <c r="M24" i="25" s="1"/>
  <c r="G23" i="25"/>
  <c r="C23" i="25" s="1"/>
  <c r="M23" i="25" s="1"/>
  <c r="G22" i="25"/>
  <c r="C22" i="25"/>
  <c r="M22" i="25" s="1"/>
  <c r="G21" i="25"/>
  <c r="C21" i="25" s="1"/>
  <c r="G20" i="25"/>
  <c r="C20" i="25" s="1"/>
  <c r="M20" i="25" s="1"/>
  <c r="G19" i="25"/>
  <c r="C19" i="25" s="1"/>
  <c r="M19" i="25" s="1"/>
  <c r="G18" i="25"/>
  <c r="C18" i="25"/>
  <c r="M18" i="25" s="1"/>
  <c r="G17" i="25"/>
  <c r="C17" i="25" s="1"/>
  <c r="G16" i="25"/>
  <c r="C16" i="25" s="1"/>
  <c r="M16" i="25" s="1"/>
  <c r="G15" i="25"/>
  <c r="C15" i="25" s="1"/>
  <c r="M15" i="25" s="1"/>
  <c r="G14" i="25"/>
  <c r="C14" i="25"/>
  <c r="M14" i="25" s="1"/>
  <c r="G13" i="25"/>
  <c r="C13" i="25" s="1"/>
  <c r="G12" i="25"/>
  <c r="C12" i="25" s="1"/>
  <c r="M12" i="25" s="1"/>
  <c r="G11" i="25"/>
  <c r="C11" i="25" s="1"/>
  <c r="H16" i="38"/>
  <c r="I80" i="14"/>
  <c r="I81" i="14" s="1"/>
  <c r="I5" i="11"/>
  <c r="I6" i="11"/>
  <c r="F18" i="14"/>
  <c r="M83" i="14"/>
  <c r="F10" i="14"/>
  <c r="I147" i="3"/>
  <c r="J196" i="3"/>
  <c r="K190" i="3"/>
  <c r="K183" i="3"/>
  <c r="I178" i="3"/>
  <c r="J171" i="3"/>
  <c r="K165" i="3"/>
  <c r="K159" i="3"/>
  <c r="I153" i="3"/>
  <c r="J142" i="3"/>
  <c r="J136" i="3"/>
  <c r="H131" i="3"/>
  <c r="H124" i="3"/>
  <c r="I119" i="3"/>
  <c r="I113" i="3"/>
  <c r="G108" i="3"/>
  <c r="G40" i="2"/>
  <c r="I159" i="2"/>
  <c r="I151" i="2"/>
  <c r="I125" i="2"/>
  <c r="I117" i="2"/>
  <c r="H91" i="2"/>
  <c r="H83" i="2"/>
  <c r="G57" i="2"/>
  <c r="G48" i="2"/>
  <c r="I142" i="2"/>
  <c r="I134" i="2"/>
  <c r="I108" i="2"/>
  <c r="I100" i="2"/>
  <c r="H74" i="2"/>
  <c r="H66" i="2"/>
  <c r="G113" i="2"/>
  <c r="G143" i="2"/>
  <c r="F129" i="2"/>
  <c r="F79" i="2"/>
  <c r="E100" i="2"/>
  <c r="E44" i="2"/>
  <c r="D71" i="2"/>
  <c r="D147" i="2"/>
  <c r="B18" i="38" l="1"/>
  <c r="V3" i="9"/>
  <c r="L80" i="14"/>
  <c r="L81" i="14" s="1"/>
  <c r="L84" i="14" s="1"/>
  <c r="P69" i="23"/>
  <c r="Q14" i="7"/>
  <c r="M91" i="7"/>
  <c r="I93" i="14" s="1"/>
  <c r="C43" i="7"/>
  <c r="D43" i="7" s="1"/>
  <c r="D42" i="7"/>
  <c r="I29" i="7"/>
  <c r="I14" i="7"/>
  <c r="I22" i="7"/>
  <c r="I27" i="7"/>
  <c r="I18" i="7"/>
  <c r="D18" i="7" s="1"/>
  <c r="I21" i="7"/>
  <c r="I28" i="7"/>
  <c r="D28" i="7" s="1"/>
  <c r="I30" i="7"/>
  <c r="I17" i="7"/>
  <c r="D17" i="7" s="1"/>
  <c r="I19" i="7"/>
  <c r="D19" i="7" s="1"/>
  <c r="C4" i="14"/>
  <c r="E4" i="14" s="1"/>
  <c r="P22" i="23"/>
  <c r="P24" i="23"/>
  <c r="F18" i="10"/>
  <c r="C28" i="7"/>
  <c r="C21" i="7"/>
  <c r="J16" i="9"/>
  <c r="P28" i="23"/>
  <c r="C3" i="14"/>
  <c r="C17" i="14"/>
  <c r="K80" i="14"/>
  <c r="K81" i="14" s="1"/>
  <c r="K84" i="14" s="1"/>
  <c r="I15" i="7"/>
  <c r="V5" i="9"/>
  <c r="I26" i="7"/>
  <c r="Q36" i="23"/>
  <c r="I25" i="7"/>
  <c r="I19" i="9"/>
  <c r="J42" i="9"/>
  <c r="J43" i="9"/>
  <c r="J44" i="9" s="1"/>
  <c r="J107" i="10"/>
  <c r="Q31" i="23"/>
  <c r="P31" i="23"/>
  <c r="Q33" i="23"/>
  <c r="Q37" i="23"/>
  <c r="P91" i="23"/>
  <c r="D25" i="7"/>
  <c r="D23" i="7"/>
  <c r="D15" i="7"/>
  <c r="B46" i="7"/>
  <c r="G9" i="3" s="1"/>
  <c r="B3" i="38" s="1"/>
  <c r="F59" i="10"/>
  <c r="H13" i="3" s="1"/>
  <c r="N8" i="38" s="1"/>
  <c r="F33" i="10"/>
  <c r="H14" i="3" s="1"/>
  <c r="M13" i="25"/>
  <c r="M21" i="25"/>
  <c r="H16" i="11"/>
  <c r="C6" i="12"/>
  <c r="C6" i="14"/>
  <c r="C7" i="14"/>
  <c r="C9" i="14"/>
  <c r="C11" i="14"/>
  <c r="C12" i="14"/>
  <c r="E12" i="14" s="1"/>
  <c r="C13" i="14"/>
  <c r="C14" i="14"/>
  <c r="D16" i="23"/>
  <c r="F16" i="23" s="1"/>
  <c r="P21" i="23"/>
  <c r="T22" i="23"/>
  <c r="T33" i="23"/>
  <c r="Q34" i="23"/>
  <c r="T37" i="23"/>
  <c r="T55" i="23"/>
  <c r="P57" i="23"/>
  <c r="P76" i="23"/>
  <c r="P77" i="23"/>
  <c r="F34" i="10"/>
  <c r="G14" i="3" s="1"/>
  <c r="C27" i="7"/>
  <c r="D15" i="14" s="1"/>
  <c r="F15" i="14" s="1"/>
  <c r="C18" i="7"/>
  <c r="D6" i="14" s="1"/>
  <c r="F6" i="14" s="1"/>
  <c r="C17" i="7"/>
  <c r="M17" i="25"/>
  <c r="M25" i="25"/>
  <c r="AB123" i="7"/>
  <c r="J40" i="9"/>
  <c r="J41" i="9"/>
  <c r="T23" i="23"/>
  <c r="Q24" i="23"/>
  <c r="P25" i="23"/>
  <c r="Q26" i="23"/>
  <c r="T26" i="23"/>
  <c r="Q27" i="23"/>
  <c r="T40" i="23"/>
  <c r="T43" i="23"/>
  <c r="T49" i="23"/>
  <c r="P52" i="23"/>
  <c r="P53" i="23"/>
  <c r="P82" i="23"/>
  <c r="P83" i="23"/>
  <c r="P84" i="23"/>
  <c r="P85" i="23"/>
  <c r="M97" i="23"/>
  <c r="P97" i="23" s="1"/>
  <c r="F46" i="10"/>
  <c r="L29" i="11"/>
  <c r="G17" i="3" s="1"/>
  <c r="H23" i="38" s="1"/>
  <c r="T6" i="9"/>
  <c r="G214" i="39"/>
  <c r="G234" i="39"/>
  <c r="G250" i="39"/>
  <c r="G266" i="39"/>
  <c r="G282" i="39"/>
  <c r="G294" i="39"/>
  <c r="G302" i="39"/>
  <c r="G310" i="39"/>
  <c r="G318" i="39"/>
  <c r="G326" i="39"/>
  <c r="G334" i="39"/>
  <c r="G342" i="39"/>
  <c r="G350" i="39"/>
  <c r="G358" i="39"/>
  <c r="G366" i="39"/>
  <c r="G374" i="39"/>
  <c r="G382" i="39"/>
  <c r="G208" i="39"/>
  <c r="G230" i="39"/>
  <c r="G246" i="39"/>
  <c r="G262" i="39"/>
  <c r="G278" i="39"/>
  <c r="G292" i="39"/>
  <c r="G300" i="39"/>
  <c r="G308" i="39"/>
  <c r="G316" i="39"/>
  <c r="G324" i="39"/>
  <c r="G332" i="39"/>
  <c r="G340" i="39"/>
  <c r="G348" i="39"/>
  <c r="G356" i="39"/>
  <c r="G364" i="39"/>
  <c r="G372" i="39"/>
  <c r="G380" i="39"/>
  <c r="G386" i="39"/>
  <c r="G391" i="39"/>
  <c r="G396" i="39"/>
  <c r="G401" i="39"/>
  <c r="G405" i="39"/>
  <c r="G409" i="39"/>
  <c r="G413" i="39"/>
  <c r="G417" i="39"/>
  <c r="G421" i="39"/>
  <c r="G425" i="39"/>
  <c r="G429" i="39"/>
  <c r="G433" i="39"/>
  <c r="G437" i="39"/>
  <c r="G441" i="39"/>
  <c r="G445" i="39"/>
  <c r="G449" i="39"/>
  <c r="G453" i="39"/>
  <c r="G457" i="39"/>
  <c r="G461" i="39"/>
  <c r="G465" i="39"/>
  <c r="G469" i="39"/>
  <c r="G473" i="39"/>
  <c r="G477" i="39"/>
  <c r="G481" i="39"/>
  <c r="G485" i="39"/>
  <c r="G489" i="39"/>
  <c r="G493" i="39"/>
  <c r="G497" i="39"/>
  <c r="G501" i="39"/>
  <c r="G505" i="39"/>
  <c r="G509" i="39"/>
  <c r="G513" i="39"/>
  <c r="G517" i="39"/>
  <c r="G521" i="39"/>
  <c r="G525" i="39"/>
  <c r="G529" i="39"/>
  <c r="G533" i="39"/>
  <c r="G537" i="39"/>
  <c r="G541" i="39"/>
  <c r="G545" i="39"/>
  <c r="G549" i="39"/>
  <c r="G553" i="39"/>
  <c r="G557" i="39"/>
  <c r="G561" i="39"/>
  <c r="G565" i="39"/>
  <c r="G569" i="39"/>
  <c r="G573" i="39"/>
  <c r="G577" i="39"/>
  <c r="G581" i="39"/>
  <c r="G585" i="39"/>
  <c r="G476" i="39"/>
  <c r="G471" i="39"/>
  <c r="G466" i="39"/>
  <c r="G460" i="39"/>
  <c r="G455" i="39"/>
  <c r="G450" i="39"/>
  <c r="G444" i="39"/>
  <c r="G439" i="39"/>
  <c r="G434" i="39"/>
  <c r="G428" i="39"/>
  <c r="G423" i="39"/>
  <c r="G418" i="39"/>
  <c r="G412" i="39"/>
  <c r="G407" i="39"/>
  <c r="G402" i="39"/>
  <c r="G395" i="39"/>
  <c r="G388" i="39"/>
  <c r="G378" i="39"/>
  <c r="G362" i="39"/>
  <c r="G346" i="39"/>
  <c r="G330" i="39"/>
  <c r="G314" i="39"/>
  <c r="G298" i="39"/>
  <c r="G274" i="39"/>
  <c r="G242" i="39"/>
  <c r="F16" i="6"/>
  <c r="E36" i="3" s="1"/>
  <c r="D36" i="3" s="1"/>
  <c r="D44" i="3" s="1"/>
  <c r="C29" i="7"/>
  <c r="C23" i="7"/>
  <c r="C15" i="7"/>
  <c r="D3" i="14" s="1"/>
  <c r="F3" i="14" s="1"/>
  <c r="M3" i="10"/>
  <c r="E15" i="3" s="1"/>
  <c r="B16" i="38" s="1"/>
  <c r="I3" i="11"/>
  <c r="H3" i="33"/>
  <c r="G480" i="39"/>
  <c r="G475" i="39"/>
  <c r="G470" i="39"/>
  <c r="G464" i="39"/>
  <c r="G459" i="39"/>
  <c r="G454" i="39"/>
  <c r="G448" i="39"/>
  <c r="G443" i="39"/>
  <c r="G438" i="39"/>
  <c r="G432" i="39"/>
  <c r="G427" i="39"/>
  <c r="G422" i="39"/>
  <c r="G416" i="39"/>
  <c r="G411" i="39"/>
  <c r="G400" i="39"/>
  <c r="G394" i="39"/>
  <c r="G387" i="39"/>
  <c r="G376" i="39"/>
  <c r="G360" i="39"/>
  <c r="G344" i="39"/>
  <c r="G328" i="39"/>
  <c r="G312" i="39"/>
  <c r="G296" i="39"/>
  <c r="G270" i="39"/>
  <c r="G238" i="39"/>
  <c r="T28" i="23"/>
  <c r="Q29" i="23"/>
  <c r="Q30" i="23"/>
  <c r="P32" i="23"/>
  <c r="T32" i="23"/>
  <c r="M43" i="23"/>
  <c r="P43" i="23" s="1"/>
  <c r="T63" i="23"/>
  <c r="P65" i="23"/>
  <c r="T77" i="23"/>
  <c r="T85" i="23"/>
  <c r="P86" i="23"/>
  <c r="P89" i="23"/>
  <c r="P90" i="23"/>
  <c r="P92" i="23"/>
  <c r="T92" i="23"/>
  <c r="F19" i="6"/>
  <c r="E39" i="3" s="1"/>
  <c r="D39" i="3" s="1"/>
  <c r="E58" i="38" s="1"/>
  <c r="C26" i="7"/>
  <c r="D14" i="14" s="1"/>
  <c r="F14" i="14" s="1"/>
  <c r="C25" i="7"/>
  <c r="C19" i="7"/>
  <c r="D7" i="14" s="1"/>
  <c r="F7" i="14" s="1"/>
  <c r="M5" i="10"/>
  <c r="E16" i="3" s="1"/>
  <c r="D16" i="3" s="1"/>
  <c r="R191" i="3" s="1"/>
  <c r="I9" i="9"/>
  <c r="J6" i="9" s="1"/>
  <c r="H4" i="33"/>
  <c r="G564" i="39"/>
  <c r="G538" i="39"/>
  <c r="G500" i="39"/>
  <c r="G484" i="39"/>
  <c r="G384" i="39"/>
  <c r="G370" i="39"/>
  <c r="G354" i="39"/>
  <c r="G338" i="39"/>
  <c r="G322" i="39"/>
  <c r="G306" i="39"/>
  <c r="G290" i="39"/>
  <c r="G258" i="39"/>
  <c r="D19" i="3"/>
  <c r="I170" i="3" s="1"/>
  <c r="D13" i="3"/>
  <c r="P118" i="3" s="1"/>
  <c r="D14" i="3"/>
  <c r="Q141" i="3" s="1"/>
  <c r="D18" i="3"/>
  <c r="R145" i="3" s="1"/>
  <c r="D17" i="3"/>
  <c r="Q122" i="3" s="1"/>
  <c r="F65" i="3"/>
  <c r="F66" i="3"/>
  <c r="F72" i="3"/>
  <c r="B17" i="38"/>
  <c r="N2" i="38"/>
  <c r="H41" i="36"/>
  <c r="G42" i="36" s="1"/>
  <c r="F9" i="36"/>
  <c r="E10" i="36" s="1"/>
  <c r="F32" i="36"/>
  <c r="E33" i="36" s="1"/>
  <c r="D41" i="36"/>
  <c r="C42" i="36" s="1"/>
  <c r="F41" i="36"/>
  <c r="E42" i="36" s="1"/>
  <c r="D32" i="36"/>
  <c r="C33" i="36" s="1"/>
  <c r="H32" i="36"/>
  <c r="G33" i="36" s="1"/>
  <c r="F20" i="36"/>
  <c r="E21" i="36" s="1"/>
  <c r="H20" i="36"/>
  <c r="G21" i="36" s="1"/>
  <c r="D20" i="36"/>
  <c r="C21" i="36" s="1"/>
  <c r="H9" i="36"/>
  <c r="G10" i="36" s="1"/>
  <c r="D9" i="36"/>
  <c r="C10" i="36" s="1"/>
  <c r="N24" i="38"/>
  <c r="B58" i="38"/>
  <c r="E46" i="3"/>
  <c r="H25" i="38"/>
  <c r="Q2" i="38"/>
  <c r="Q44" i="38"/>
  <c r="E45" i="3"/>
  <c r="N16" i="38"/>
  <c r="Q54" i="38"/>
  <c r="H82" i="38"/>
  <c r="K12" i="38"/>
  <c r="K68" i="38"/>
  <c r="I84" i="14"/>
  <c r="I92" i="14"/>
  <c r="I94" i="14" s="1"/>
  <c r="E27" i="3" s="1"/>
  <c r="J84" i="14"/>
  <c r="J92" i="14"/>
  <c r="J94" i="14" s="1"/>
  <c r="E28" i="3" s="1"/>
  <c r="K41" i="9"/>
  <c r="K43" i="9"/>
  <c r="K42" i="9"/>
  <c r="K39" i="9"/>
  <c r="K40" i="9"/>
  <c r="M11" i="25"/>
  <c r="C29" i="25"/>
  <c r="F29" i="25" s="1"/>
  <c r="T61" i="3"/>
  <c r="U61" i="3"/>
  <c r="C21" i="14"/>
  <c r="J13" i="9"/>
  <c r="J104" i="10"/>
  <c r="J98" i="10"/>
  <c r="P40" i="23"/>
  <c r="Q40" i="23"/>
  <c r="D24" i="7"/>
  <c r="E24" i="7" s="1"/>
  <c r="N69" i="3" s="1"/>
  <c r="D30" i="7"/>
  <c r="E30" i="7" s="1"/>
  <c r="N75" i="3" s="1"/>
  <c r="D22" i="7"/>
  <c r="E22" i="7" s="1"/>
  <c r="N67" i="3" s="1"/>
  <c r="D27" i="7"/>
  <c r="E27" i="7" s="1"/>
  <c r="N72" i="3" s="1"/>
  <c r="D29" i="7"/>
  <c r="D21" i="7"/>
  <c r="D14" i="7"/>
  <c r="D26" i="7"/>
  <c r="E26" i="7" s="1"/>
  <c r="N71" i="3" s="1"/>
  <c r="D20" i="7"/>
  <c r="E20" i="7" s="1"/>
  <c r="N65" i="3" s="1"/>
  <c r="Q14" i="3"/>
  <c r="Q12" i="3"/>
  <c r="B6" i="38"/>
  <c r="D67" i="9"/>
  <c r="N17" i="38"/>
  <c r="N19" i="38"/>
  <c r="N18" i="38"/>
  <c r="N20" i="38"/>
  <c r="N25" i="38"/>
  <c r="N23" i="38"/>
  <c r="D17" i="14"/>
  <c r="F17" i="14" s="1"/>
  <c r="E29" i="7"/>
  <c r="N74" i="3" s="1"/>
  <c r="E23" i="7"/>
  <c r="N68" i="3" s="1"/>
  <c r="D11" i="14"/>
  <c r="F20" i="3"/>
  <c r="D20" i="3"/>
  <c r="S194" i="3" s="1"/>
  <c r="L92" i="14"/>
  <c r="L94" i="14" s="1"/>
  <c r="E30" i="3" s="1"/>
  <c r="Q91" i="7"/>
  <c r="K18" i="38"/>
  <c r="K25" i="38"/>
  <c r="K19" i="38"/>
  <c r="K17" i="38"/>
  <c r="K24" i="38"/>
  <c r="K23" i="38"/>
  <c r="K21" i="38"/>
  <c r="H21" i="38"/>
  <c r="H19" i="38"/>
  <c r="H22" i="38"/>
  <c r="H20" i="38"/>
  <c r="H17" i="38"/>
  <c r="H24" i="38"/>
  <c r="K92" i="14"/>
  <c r="K94" i="14" s="1"/>
  <c r="E29" i="3" s="1"/>
  <c r="D29" i="3" s="1"/>
  <c r="J15" i="9"/>
  <c r="J14" i="9"/>
  <c r="Q67" i="3"/>
  <c r="R67" i="3" s="1"/>
  <c r="Y67" i="3"/>
  <c r="X67" i="3"/>
  <c r="Q71" i="3"/>
  <c r="R71" i="3" s="1"/>
  <c r="Y71" i="3"/>
  <c r="X71" i="3"/>
  <c r="Q75" i="3"/>
  <c r="R75" i="3" s="1"/>
  <c r="Y75" i="3"/>
  <c r="X75" i="3"/>
  <c r="K20" i="38"/>
  <c r="H18" i="38"/>
  <c r="Q18" i="38"/>
  <c r="Q25" i="38"/>
  <c r="Q23" i="38"/>
  <c r="Q17" i="38"/>
  <c r="Q24" i="38"/>
  <c r="Q21" i="38"/>
  <c r="Q19" i="38"/>
  <c r="B24" i="38"/>
  <c r="B23" i="38"/>
  <c r="B22" i="38"/>
  <c r="B21" i="38"/>
  <c r="B20" i="38"/>
  <c r="B19" i="38"/>
  <c r="B25" i="38"/>
  <c r="J44" i="12"/>
  <c r="H25" i="3" s="1"/>
  <c r="N21" i="38"/>
  <c r="Q5" i="38"/>
  <c r="Q9" i="38"/>
  <c r="E21" i="7"/>
  <c r="N66" i="3" s="1"/>
  <c r="D9" i="14"/>
  <c r="E7" i="3"/>
  <c r="D7" i="3"/>
  <c r="I3" i="33"/>
  <c r="E52" i="3" s="1"/>
  <c r="H5" i="33"/>
  <c r="Q63" i="3"/>
  <c r="R63" i="3" s="1"/>
  <c r="Y63" i="3"/>
  <c r="G63" i="3"/>
  <c r="H63" i="3" s="1"/>
  <c r="I63" i="3" s="1"/>
  <c r="J261" i="3" s="1"/>
  <c r="X63" i="3"/>
  <c r="Q32" i="23"/>
  <c r="P29" i="23"/>
  <c r="K22" i="38"/>
  <c r="Q20" i="38"/>
  <c r="E68" i="9"/>
  <c r="J43" i="12"/>
  <c r="G25" i="3" s="1"/>
  <c r="D25" i="3" s="1"/>
  <c r="E199" i="3" s="1"/>
  <c r="E196" i="3" s="1"/>
  <c r="Q4" i="38"/>
  <c r="D5" i="14"/>
  <c r="E17" i="7"/>
  <c r="N62" i="3" s="1"/>
  <c r="I4" i="33"/>
  <c r="E53" i="3" s="1"/>
  <c r="N72" i="38" s="1"/>
  <c r="I84" i="10"/>
  <c r="X61" i="3"/>
  <c r="Y61" i="3"/>
  <c r="G61" i="3" s="1"/>
  <c r="H61" i="3" s="1"/>
  <c r="I61" i="3" s="1"/>
  <c r="J250" i="3" s="1"/>
  <c r="Q61" i="3"/>
  <c r="R61" i="3" s="1"/>
  <c r="X65" i="3"/>
  <c r="G65" i="3" s="1"/>
  <c r="H65" i="3" s="1"/>
  <c r="Y65" i="3"/>
  <c r="Q65" i="3"/>
  <c r="R65" i="3" s="1"/>
  <c r="X69" i="3"/>
  <c r="Y69" i="3"/>
  <c r="Q69" i="3"/>
  <c r="R69" i="3" s="1"/>
  <c r="X73" i="3"/>
  <c r="G73" i="3" s="1"/>
  <c r="H73" i="3" s="1"/>
  <c r="I73" i="3" s="1"/>
  <c r="J311" i="3" s="1"/>
  <c r="Y73" i="3"/>
  <c r="Q73" i="3"/>
  <c r="R73" i="3" s="1"/>
  <c r="L69" i="10"/>
  <c r="J69" i="10"/>
  <c r="C90" i="10"/>
  <c r="K90" i="10" s="1"/>
  <c r="I83" i="10"/>
  <c r="Y62" i="3"/>
  <c r="Q62" i="3"/>
  <c r="R62" i="3" s="1"/>
  <c r="X62" i="3"/>
  <c r="G62" i="3" s="1"/>
  <c r="H62" i="3" s="1"/>
  <c r="I62" i="3" s="1"/>
  <c r="J255" i="3" s="1"/>
  <c r="X66" i="3"/>
  <c r="G66" i="3" s="1"/>
  <c r="H66" i="3" s="1"/>
  <c r="Y66" i="3"/>
  <c r="Q66" i="3"/>
  <c r="R66" i="3" s="1"/>
  <c r="Y70" i="3"/>
  <c r="Q70" i="3"/>
  <c r="R70" i="3" s="1"/>
  <c r="X70" i="3"/>
  <c r="X74" i="3"/>
  <c r="G74" i="3" s="1"/>
  <c r="H74" i="3" s="1"/>
  <c r="I74" i="3" s="1"/>
  <c r="J315" i="3" s="1"/>
  <c r="Y74" i="3"/>
  <c r="Q74" i="3"/>
  <c r="R74" i="3" s="1"/>
  <c r="J68" i="10"/>
  <c r="L68" i="10"/>
  <c r="G8" i="39"/>
  <c r="G14" i="39"/>
  <c r="G19" i="39"/>
  <c r="G24" i="39"/>
  <c r="G30" i="39"/>
  <c r="G35" i="39"/>
  <c r="G40" i="39"/>
  <c r="G46" i="39"/>
  <c r="G51" i="39"/>
  <c r="G56" i="39"/>
  <c r="G62" i="39"/>
  <c r="G67" i="39"/>
  <c r="G72" i="39"/>
  <c r="G78" i="39"/>
  <c r="G83" i="39"/>
  <c r="G88" i="39"/>
  <c r="G94" i="39"/>
  <c r="G99" i="39"/>
  <c r="G104" i="39"/>
  <c r="G110" i="39"/>
  <c r="G115" i="39"/>
  <c r="G120" i="39"/>
  <c r="G126" i="39"/>
  <c r="G131" i="39"/>
  <c r="G136" i="39"/>
  <c r="G142" i="39"/>
  <c r="G147" i="39"/>
  <c r="G152" i="39"/>
  <c r="G158" i="39"/>
  <c r="G163" i="39"/>
  <c r="G168" i="39"/>
  <c r="G174" i="39"/>
  <c r="G179" i="39"/>
  <c r="G184" i="39"/>
  <c r="G190" i="39"/>
  <c r="G195" i="39"/>
  <c r="G200" i="39"/>
  <c r="G206" i="39"/>
  <c r="G211" i="39"/>
  <c r="G216" i="39"/>
  <c r="G222" i="39"/>
  <c r="G227" i="39"/>
  <c r="G232" i="39"/>
  <c r="G236" i="39"/>
  <c r="G240" i="39"/>
  <c r="G244" i="39"/>
  <c r="G248" i="39"/>
  <c r="G252" i="39"/>
  <c r="G256" i="39"/>
  <c r="G260" i="39"/>
  <c r="G264" i="39"/>
  <c r="G268" i="39"/>
  <c r="G272" i="39"/>
  <c r="G276" i="39"/>
  <c r="G280" i="39"/>
  <c r="G284" i="39"/>
  <c r="G288" i="39"/>
  <c r="G10" i="39"/>
  <c r="G15" i="39"/>
  <c r="G20" i="39"/>
  <c r="G26" i="39"/>
  <c r="G31" i="39"/>
  <c r="G36" i="39"/>
  <c r="G42" i="39"/>
  <c r="G47" i="39"/>
  <c r="G52" i="39"/>
  <c r="G58" i="39"/>
  <c r="G63" i="39"/>
  <c r="G68" i="39"/>
  <c r="G74" i="39"/>
  <c r="G79" i="39"/>
  <c r="G84" i="39"/>
  <c r="G90" i="39"/>
  <c r="G95" i="39"/>
  <c r="G100" i="39"/>
  <c r="G106" i="39"/>
  <c r="G111" i="39"/>
  <c r="G116" i="39"/>
  <c r="G122" i="39"/>
  <c r="G127" i="39"/>
  <c r="G132" i="39"/>
  <c r="G138" i="39"/>
  <c r="G143" i="39"/>
  <c r="G148" i="39"/>
  <c r="G154" i="39"/>
  <c r="G159" i="39"/>
  <c r="G164" i="39"/>
  <c r="G170" i="39"/>
  <c r="G175" i="39"/>
  <c r="G180" i="39"/>
  <c r="G186" i="39"/>
  <c r="G191" i="39"/>
  <c r="G196" i="39"/>
  <c r="G202" i="39"/>
  <c r="G207" i="39"/>
  <c r="G212" i="39"/>
  <c r="G218" i="39"/>
  <c r="G223" i="39"/>
  <c r="G228" i="39"/>
  <c r="G233" i="39"/>
  <c r="G237" i="39"/>
  <c r="G241" i="39"/>
  <c r="G245" i="39"/>
  <c r="G249" i="39"/>
  <c r="G253" i="39"/>
  <c r="G257" i="39"/>
  <c r="G261" i="39"/>
  <c r="G265" i="39"/>
  <c r="G269" i="39"/>
  <c r="G273" i="39"/>
  <c r="G277" i="39"/>
  <c r="G281" i="39"/>
  <c r="G285" i="39"/>
  <c r="G289" i="39"/>
  <c r="G293" i="39"/>
  <c r="G297" i="39"/>
  <c r="G301" i="39"/>
  <c r="G305" i="39"/>
  <c r="G309" i="39"/>
  <c r="G313" i="39"/>
  <c r="G317" i="39"/>
  <c r="G321" i="39"/>
  <c r="G325" i="39"/>
  <c r="G329" i="39"/>
  <c r="G333" i="39"/>
  <c r="G337" i="39"/>
  <c r="G341" i="39"/>
  <c r="G345" i="39"/>
  <c r="G349" i="39"/>
  <c r="G353" i="39"/>
  <c r="G357" i="39"/>
  <c r="G361" i="39"/>
  <c r="G365" i="39"/>
  <c r="G369" i="39"/>
  <c r="G373" i="39"/>
  <c r="G377" i="39"/>
  <c r="G381" i="39"/>
  <c r="G385" i="39"/>
  <c r="G389" i="39"/>
  <c r="G393" i="39"/>
  <c r="G397" i="39"/>
  <c r="G6" i="39"/>
  <c r="G11" i="39"/>
  <c r="G16" i="39"/>
  <c r="G22" i="39"/>
  <c r="G27" i="39"/>
  <c r="G32" i="39"/>
  <c r="G38" i="39"/>
  <c r="G43" i="39"/>
  <c r="G48" i="39"/>
  <c r="G54" i="39"/>
  <c r="G59" i="39"/>
  <c r="G64" i="39"/>
  <c r="G70" i="39"/>
  <c r="G75" i="39"/>
  <c r="G80" i="39"/>
  <c r="G86" i="39"/>
  <c r="G91" i="39"/>
  <c r="G96" i="39"/>
  <c r="G102" i="39"/>
  <c r="G107" i="39"/>
  <c r="G112" i="39"/>
  <c r="G118" i="39"/>
  <c r="G123" i="39"/>
  <c r="G128" i="39"/>
  <c r="G134" i="39"/>
  <c r="G139" i="39"/>
  <c r="G144" i="39"/>
  <c r="G150" i="39"/>
  <c r="G155" i="39"/>
  <c r="G160" i="39"/>
  <c r="G166" i="39"/>
  <c r="G171" i="39"/>
  <c r="G176" i="39"/>
  <c r="G182" i="39"/>
  <c r="G187" i="39"/>
  <c r="G192" i="39"/>
  <c r="G198" i="39"/>
  <c r="G203" i="39"/>
  <c r="G7" i="39"/>
  <c r="G12" i="39"/>
  <c r="G18" i="39"/>
  <c r="G23" i="39"/>
  <c r="G28" i="39"/>
  <c r="G34" i="39"/>
  <c r="G39" i="39"/>
  <c r="G44" i="39"/>
  <c r="G50" i="39"/>
  <c r="G55" i="39"/>
  <c r="G60" i="39"/>
  <c r="G66" i="39"/>
  <c r="G71" i="39"/>
  <c r="G76" i="39"/>
  <c r="G82" i="39"/>
  <c r="G87" i="39"/>
  <c r="G92" i="39"/>
  <c r="G98" i="39"/>
  <c r="G103" i="39"/>
  <c r="G108" i="39"/>
  <c r="G114" i="39"/>
  <c r="G119" i="39"/>
  <c r="G124" i="39"/>
  <c r="G130" i="39"/>
  <c r="G135" i="39"/>
  <c r="G140" i="39"/>
  <c r="G146" i="39"/>
  <c r="G151" i="39"/>
  <c r="G156" i="39"/>
  <c r="G162" i="39"/>
  <c r="G167" i="39"/>
  <c r="G172" i="39"/>
  <c r="G178" i="39"/>
  <c r="G183" i="39"/>
  <c r="G188" i="39"/>
  <c r="G194" i="39"/>
  <c r="G199" i="39"/>
  <c r="G204" i="39"/>
  <c r="G210" i="39"/>
  <c r="G215" i="39"/>
  <c r="G220" i="39"/>
  <c r="G226" i="39"/>
  <c r="G231" i="39"/>
  <c r="G235" i="39"/>
  <c r="G239" i="39"/>
  <c r="G243" i="39"/>
  <c r="G247" i="39"/>
  <c r="G251" i="39"/>
  <c r="G255" i="39"/>
  <c r="G259" i="39"/>
  <c r="G263" i="39"/>
  <c r="G267" i="39"/>
  <c r="G271" i="39"/>
  <c r="G275" i="39"/>
  <c r="G279" i="39"/>
  <c r="G283" i="39"/>
  <c r="G287" i="39"/>
  <c r="G291" i="39"/>
  <c r="G295" i="39"/>
  <c r="G299" i="39"/>
  <c r="G303" i="39"/>
  <c r="G307" i="39"/>
  <c r="G311" i="39"/>
  <c r="G315" i="39"/>
  <c r="G319" i="39"/>
  <c r="G323" i="39"/>
  <c r="G327" i="39"/>
  <c r="G331" i="39"/>
  <c r="G335" i="39"/>
  <c r="G339" i="39"/>
  <c r="G343" i="39"/>
  <c r="G347" i="39"/>
  <c r="G351" i="39"/>
  <c r="G355" i="39"/>
  <c r="G359" i="39"/>
  <c r="G363" i="39"/>
  <c r="G367" i="39"/>
  <c r="G371" i="39"/>
  <c r="G375" i="39"/>
  <c r="G379" i="39"/>
  <c r="Q40" i="38"/>
  <c r="B54" i="38"/>
  <c r="E54" i="38"/>
  <c r="K54" i="38"/>
  <c r="N54" i="38"/>
  <c r="B68" i="38"/>
  <c r="E68" i="38"/>
  <c r="H68" i="38"/>
  <c r="Q68" i="38"/>
  <c r="B82" i="38"/>
  <c r="E82" i="38"/>
  <c r="K82" i="38"/>
  <c r="Q82" i="38"/>
  <c r="L67" i="10"/>
  <c r="M67" i="10" s="1"/>
  <c r="E21" i="3" s="1"/>
  <c r="J67" i="10"/>
  <c r="J74" i="10"/>
  <c r="E85" i="10"/>
  <c r="I81" i="10"/>
  <c r="H81" i="10"/>
  <c r="H88" i="10" s="1"/>
  <c r="C89" i="10"/>
  <c r="I82" i="10"/>
  <c r="C91" i="10"/>
  <c r="Y60" i="3"/>
  <c r="Q60" i="3"/>
  <c r="R60" i="3" s="1"/>
  <c r="X60" i="3"/>
  <c r="Q64" i="3"/>
  <c r="R64" i="3" s="1"/>
  <c r="X64" i="3"/>
  <c r="Y64" i="3"/>
  <c r="Y68" i="3"/>
  <c r="Q68" i="3"/>
  <c r="R68" i="3" s="1"/>
  <c r="X68" i="3"/>
  <c r="G68" i="3" s="1"/>
  <c r="H68" i="3" s="1"/>
  <c r="I68" i="3" s="1"/>
  <c r="J284" i="3" s="1"/>
  <c r="Q72" i="3"/>
  <c r="R72" i="3" s="1"/>
  <c r="X72" i="3"/>
  <c r="Y72" i="3"/>
  <c r="H12" i="38"/>
  <c r="E12" i="38"/>
  <c r="E26" i="38"/>
  <c r="H40" i="38"/>
  <c r="L70" i="10"/>
  <c r="M70" i="10" s="1"/>
  <c r="E23" i="3" s="1"/>
  <c r="H30" i="38" s="1"/>
  <c r="J70" i="10"/>
  <c r="G9" i="39"/>
  <c r="G13" i="39"/>
  <c r="G17" i="39"/>
  <c r="G21" i="39"/>
  <c r="G25" i="39"/>
  <c r="G29" i="39"/>
  <c r="G33" i="39"/>
  <c r="G37" i="39"/>
  <c r="G41" i="39"/>
  <c r="G45" i="39"/>
  <c r="G49" i="39"/>
  <c r="G53" i="39"/>
  <c r="G57" i="39"/>
  <c r="G61" i="39"/>
  <c r="G65" i="39"/>
  <c r="G69" i="39"/>
  <c r="G73" i="39"/>
  <c r="G77" i="39"/>
  <c r="G81" i="39"/>
  <c r="G85" i="39"/>
  <c r="G89" i="39"/>
  <c r="G93" i="39"/>
  <c r="G97" i="39"/>
  <c r="G101" i="39"/>
  <c r="G105" i="39"/>
  <c r="G109" i="39"/>
  <c r="G113" i="39"/>
  <c r="G117" i="39"/>
  <c r="G121" i="39"/>
  <c r="G125" i="39"/>
  <c r="G129" i="39"/>
  <c r="G133" i="39"/>
  <c r="G137" i="39"/>
  <c r="G141" i="39"/>
  <c r="G145" i="39"/>
  <c r="G149" i="39"/>
  <c r="G153" i="39"/>
  <c r="G157" i="39"/>
  <c r="G161" i="39"/>
  <c r="G165" i="39"/>
  <c r="G169" i="39"/>
  <c r="G173" i="39"/>
  <c r="G177" i="39"/>
  <c r="G181" i="39"/>
  <c r="G185" i="39"/>
  <c r="G189" i="39"/>
  <c r="G193" i="39"/>
  <c r="G197" i="39"/>
  <c r="G201" i="39"/>
  <c r="G205" i="39"/>
  <c r="G209" i="39"/>
  <c r="G213" i="39"/>
  <c r="G217" i="39"/>
  <c r="G221" i="39"/>
  <c r="G225" i="39"/>
  <c r="G229" i="39"/>
  <c r="AI58" i="3"/>
  <c r="Y59" i="3"/>
  <c r="Q59" i="3"/>
  <c r="R59" i="3" s="1"/>
  <c r="X59" i="3"/>
  <c r="K88" i="10"/>
  <c r="H21" i="3" s="1"/>
  <c r="J88" i="10"/>
  <c r="G21" i="3" s="1"/>
  <c r="J89" i="10"/>
  <c r="G22" i="3" s="1"/>
  <c r="K89" i="10"/>
  <c r="H22" i="3" s="1"/>
  <c r="H82" i="10"/>
  <c r="H89" i="10" s="1"/>
  <c r="F85" i="10"/>
  <c r="J91" i="10"/>
  <c r="M68" i="10"/>
  <c r="E22" i="3" s="1"/>
  <c r="G85" i="10"/>
  <c r="J75" i="10"/>
  <c r="K91" i="10"/>
  <c r="H84" i="10"/>
  <c r="H91" i="10" s="1"/>
  <c r="H83" i="10"/>
  <c r="H90" i="10" s="1"/>
  <c r="C85" i="10"/>
  <c r="B30" i="38"/>
  <c r="J90" i="10"/>
  <c r="M69" i="10"/>
  <c r="E24" i="3" s="1"/>
  <c r="D24" i="3" s="1"/>
  <c r="T182" i="3" s="1"/>
  <c r="J76" i="10"/>
  <c r="D45" i="3"/>
  <c r="D46" i="3"/>
  <c r="N6" i="38" l="1"/>
  <c r="E44" i="3"/>
  <c r="Q11" i="38"/>
  <c r="N10" i="38"/>
  <c r="Q3" i="38"/>
  <c r="Q6" i="38"/>
  <c r="B8" i="38"/>
  <c r="Q16" i="3"/>
  <c r="Q9" i="3"/>
  <c r="Q13" i="3"/>
  <c r="Q7" i="38"/>
  <c r="Q8" i="38"/>
  <c r="B4" i="38"/>
  <c r="B9" i="38"/>
  <c r="Q15" i="3"/>
  <c r="Q10" i="3"/>
  <c r="B5" i="38"/>
  <c r="B10" i="38"/>
  <c r="Q10" i="38"/>
  <c r="B11" i="38"/>
  <c r="B7" i="38"/>
  <c r="Q11" i="3"/>
  <c r="Q17" i="3"/>
  <c r="D15" i="3"/>
  <c r="R165" i="3" s="1"/>
  <c r="N11" i="38"/>
  <c r="F15" i="3"/>
  <c r="N7" i="38"/>
  <c r="N3" i="38"/>
  <c r="N9" i="38"/>
  <c r="N4" i="38"/>
  <c r="N5" i="38"/>
  <c r="N44" i="38"/>
  <c r="H191" i="3"/>
  <c r="R177" i="3"/>
  <c r="D47" i="3"/>
  <c r="G47" i="3" s="1"/>
  <c r="H177" i="3"/>
  <c r="E14" i="14"/>
  <c r="I14" i="11"/>
  <c r="I12" i="11"/>
  <c r="I13" i="11"/>
  <c r="J5" i="9"/>
  <c r="E19" i="7"/>
  <c r="N64" i="3" s="1"/>
  <c r="E15" i="14"/>
  <c r="E16" i="38"/>
  <c r="E47" i="3"/>
  <c r="E7" i="14"/>
  <c r="E18" i="7"/>
  <c r="N63" i="3" s="1"/>
  <c r="C14" i="7"/>
  <c r="Q92" i="7"/>
  <c r="D13" i="14"/>
  <c r="E25" i="7"/>
  <c r="N70" i="3" s="1"/>
  <c r="V6" i="9"/>
  <c r="E6" i="14"/>
  <c r="E15" i="7"/>
  <c r="N60" i="3" s="1"/>
  <c r="E60" i="3" s="1"/>
  <c r="G246" i="3" s="1"/>
  <c r="E3" i="14"/>
  <c r="K30" i="38"/>
  <c r="F23" i="3"/>
  <c r="T9" i="9"/>
  <c r="U6" i="9" s="1"/>
  <c r="E10" i="3" s="1"/>
  <c r="J3" i="9"/>
  <c r="J4" i="9"/>
  <c r="D16" i="14"/>
  <c r="E28" i="7"/>
  <c r="N73" i="3" s="1"/>
  <c r="E73" i="3" s="1"/>
  <c r="G311" i="3" s="1"/>
  <c r="D311" i="3" s="1"/>
  <c r="I11" i="11"/>
  <c r="G122" i="3"/>
  <c r="Q114" i="3"/>
  <c r="F118" i="3"/>
  <c r="S161" i="3"/>
  <c r="I161" i="3"/>
  <c r="S170" i="3"/>
  <c r="G114" i="3"/>
  <c r="G141" i="3"/>
  <c r="F107" i="3"/>
  <c r="Q129" i="3"/>
  <c r="P107" i="3"/>
  <c r="G129" i="3"/>
  <c r="I65" i="3"/>
  <c r="J269" i="3" s="1"/>
  <c r="R138" i="3"/>
  <c r="K16" i="38"/>
  <c r="H138" i="3"/>
  <c r="E230" i="3"/>
  <c r="H145" i="3"/>
  <c r="G71" i="3"/>
  <c r="H71" i="3" s="1"/>
  <c r="I71" i="3" s="1"/>
  <c r="J302" i="3" s="1"/>
  <c r="E38" i="38"/>
  <c r="I66" i="3"/>
  <c r="J276" i="3" s="1"/>
  <c r="G69" i="3"/>
  <c r="H69" i="3" s="1"/>
  <c r="I69" i="3" s="1"/>
  <c r="J290" i="3" s="1"/>
  <c r="G67" i="3"/>
  <c r="H67" i="3" s="1"/>
  <c r="I67" i="3" s="1"/>
  <c r="J283" i="3" s="1"/>
  <c r="G59" i="3"/>
  <c r="H59" i="3" s="1"/>
  <c r="I59" i="3" s="1"/>
  <c r="J244" i="3" s="1"/>
  <c r="G70" i="3"/>
  <c r="H70" i="3" s="1"/>
  <c r="I70" i="3" s="1"/>
  <c r="J294" i="3" s="1"/>
  <c r="G64" i="3"/>
  <c r="H64" i="3" s="1"/>
  <c r="I64" i="3" s="1"/>
  <c r="J266" i="3" s="1"/>
  <c r="G72" i="3"/>
  <c r="H72" i="3" s="1"/>
  <c r="I72" i="3" s="1"/>
  <c r="J308" i="3" s="1"/>
  <c r="G60" i="3"/>
  <c r="H60" i="3" s="1"/>
  <c r="I60" i="3" s="1"/>
  <c r="J247" i="3" s="1"/>
  <c r="G75" i="3"/>
  <c r="H75" i="3" s="1"/>
  <c r="I75" i="3" s="1"/>
  <c r="J320" i="3" s="1"/>
  <c r="E61" i="3"/>
  <c r="G251" i="3" s="1"/>
  <c r="E63" i="3"/>
  <c r="G262" i="3" s="1"/>
  <c r="F21" i="36"/>
  <c r="AA21" i="36"/>
  <c r="Z21" i="36"/>
  <c r="P21" i="36" s="1"/>
  <c r="Q21" i="36" s="1"/>
  <c r="H10" i="36"/>
  <c r="AC10" i="36"/>
  <c r="AB10" i="36"/>
  <c r="H33" i="36"/>
  <c r="AC33" i="36"/>
  <c r="AB33" i="36"/>
  <c r="R33" i="36" s="1"/>
  <c r="S33" i="36" s="1"/>
  <c r="F33" i="36"/>
  <c r="AA33" i="36"/>
  <c r="Z33" i="36"/>
  <c r="D42" i="36"/>
  <c r="Y42" i="36"/>
  <c r="X42" i="36"/>
  <c r="N42" i="36" s="1"/>
  <c r="O42" i="36" s="1"/>
  <c r="D21" i="36"/>
  <c r="Y21" i="36"/>
  <c r="X21" i="36"/>
  <c r="D33" i="36"/>
  <c r="Y33" i="36"/>
  <c r="X33" i="36"/>
  <c r="N33" i="36" s="1"/>
  <c r="O33" i="36" s="1"/>
  <c r="F10" i="36"/>
  <c r="AA10" i="36"/>
  <c r="Z10" i="36"/>
  <c r="H21" i="36"/>
  <c r="AC21" i="36"/>
  <c r="AB21" i="36"/>
  <c r="R21" i="36" s="1"/>
  <c r="S21" i="36" s="1"/>
  <c r="F42" i="36"/>
  <c r="AA42" i="36"/>
  <c r="Z42" i="36"/>
  <c r="H42" i="36"/>
  <c r="AC42" i="36"/>
  <c r="AB42" i="36"/>
  <c r="R42" i="36" s="1"/>
  <c r="S42" i="36" s="1"/>
  <c r="D10" i="36"/>
  <c r="Y10" i="36"/>
  <c r="X10" i="36"/>
  <c r="D23" i="3"/>
  <c r="T163" i="3" s="1"/>
  <c r="E32" i="38"/>
  <c r="D21" i="3"/>
  <c r="R111" i="3" s="1"/>
  <c r="E31" i="38"/>
  <c r="E35" i="38"/>
  <c r="E34" i="38"/>
  <c r="I186" i="3"/>
  <c r="I194" i="3"/>
  <c r="S186" i="3"/>
  <c r="J310" i="3"/>
  <c r="J287" i="3"/>
  <c r="J288" i="3"/>
  <c r="J286" i="3"/>
  <c r="Q16" i="38"/>
  <c r="J285" i="3"/>
  <c r="J257" i="3"/>
  <c r="J256" i="3"/>
  <c r="J263" i="3"/>
  <c r="J260" i="3"/>
  <c r="J251" i="3"/>
  <c r="J253" i="3"/>
  <c r="J317" i="3"/>
  <c r="J309" i="3"/>
  <c r="J262" i="3"/>
  <c r="J314" i="3"/>
  <c r="J316" i="3"/>
  <c r="J254" i="3"/>
  <c r="J313" i="3"/>
  <c r="J312" i="3"/>
  <c r="J259" i="3"/>
  <c r="J318" i="3"/>
  <c r="J258" i="3"/>
  <c r="J249" i="3"/>
  <c r="J252" i="3"/>
  <c r="E30" i="38"/>
  <c r="D22" i="3"/>
  <c r="S141" i="3" s="1"/>
  <c r="F5" i="14"/>
  <c r="F9" i="14"/>
  <c r="E9" i="14"/>
  <c r="T74" i="3"/>
  <c r="U74" i="3"/>
  <c r="T65" i="3"/>
  <c r="U65" i="3"/>
  <c r="U69" i="3"/>
  <c r="T69" i="3"/>
  <c r="D28" i="3"/>
  <c r="E44" i="38"/>
  <c r="AI61" i="3"/>
  <c r="AI63" i="3"/>
  <c r="AI66" i="3"/>
  <c r="AI59" i="3"/>
  <c r="AI62" i="3"/>
  <c r="AI64" i="3"/>
  <c r="AI65" i="3"/>
  <c r="AI60" i="3"/>
  <c r="D52" i="3"/>
  <c r="K72" i="38"/>
  <c r="T66" i="3"/>
  <c r="U66" i="3"/>
  <c r="Q26" i="38"/>
  <c r="K44" i="38"/>
  <c r="D30" i="3"/>
  <c r="T71" i="3"/>
  <c r="E71" i="3" s="1"/>
  <c r="U71" i="3"/>
  <c r="T72" i="3"/>
  <c r="U72" i="3"/>
  <c r="E17" i="14"/>
  <c r="E37" i="38"/>
  <c r="E33" i="38"/>
  <c r="F25" i="3"/>
  <c r="F24" i="3"/>
  <c r="N34" i="38"/>
  <c r="N32" i="38"/>
  <c r="N39" i="38"/>
  <c r="N33" i="38"/>
  <c r="N31" i="38"/>
  <c r="N37" i="38"/>
  <c r="N35" i="38"/>
  <c r="N38" i="38"/>
  <c r="N36" i="38"/>
  <c r="AC244" i="3"/>
  <c r="B26" i="38"/>
  <c r="H26" i="38"/>
  <c r="K26" i="38"/>
  <c r="F11" i="14"/>
  <c r="E11" i="14"/>
  <c r="D31" i="7"/>
  <c r="H32" i="7" s="1"/>
  <c r="E14" i="7"/>
  <c r="N59" i="3" s="1"/>
  <c r="U67" i="3"/>
  <c r="T67" i="3"/>
  <c r="E5" i="14"/>
  <c r="B44" i="38"/>
  <c r="D27" i="3"/>
  <c r="E36" i="38"/>
  <c r="E39" i="38"/>
  <c r="AI67" i="3"/>
  <c r="T62" i="3"/>
  <c r="U62" i="3"/>
  <c r="T68" i="3"/>
  <c r="E68" i="3" s="1"/>
  <c r="U68" i="3"/>
  <c r="N26" i="38"/>
  <c r="T75" i="3"/>
  <c r="U75" i="3"/>
  <c r="H85" i="10"/>
  <c r="B39" i="38"/>
  <c r="B37" i="38"/>
  <c r="B34" i="38"/>
  <c r="B32" i="38"/>
  <c r="B35" i="38"/>
  <c r="B31" i="38"/>
  <c r="B38" i="38"/>
  <c r="B36" i="38"/>
  <c r="B33" i="38"/>
  <c r="K37" i="38"/>
  <c r="K35" i="38"/>
  <c r="K33" i="38"/>
  <c r="K34" i="38"/>
  <c r="K32" i="38"/>
  <c r="K39" i="38"/>
  <c r="K38" i="38"/>
  <c r="K36" i="38"/>
  <c r="K31" i="38"/>
  <c r="G44" i="3"/>
  <c r="H44" i="3"/>
  <c r="G46" i="3"/>
  <c r="H46" i="3"/>
  <c r="G45" i="3"/>
  <c r="H45" i="3"/>
  <c r="Q18" i="3" l="1"/>
  <c r="N12" i="38"/>
  <c r="B12" i="38"/>
  <c r="Q12" i="38"/>
  <c r="H165" i="3"/>
  <c r="H151" i="3"/>
  <c r="R151" i="3"/>
  <c r="H47" i="3"/>
  <c r="D10" i="3"/>
  <c r="E2" i="38"/>
  <c r="P42" i="36"/>
  <c r="Q42" i="36" s="1"/>
  <c r="N21" i="36"/>
  <c r="O21" i="36" s="1"/>
  <c r="R10" i="36"/>
  <c r="S10" i="36" s="1"/>
  <c r="D2" i="14"/>
  <c r="C31" i="7"/>
  <c r="A4" i="7" s="1"/>
  <c r="U73" i="3"/>
  <c r="T73" i="3"/>
  <c r="V9" i="9"/>
  <c r="U3" i="9"/>
  <c r="U4" i="9"/>
  <c r="U5" i="9"/>
  <c r="U60" i="3"/>
  <c r="T60" i="3"/>
  <c r="T70" i="3"/>
  <c r="U70" i="3"/>
  <c r="E70" i="3" s="1"/>
  <c r="T63" i="3"/>
  <c r="U63" i="3"/>
  <c r="N10" i="36"/>
  <c r="O10" i="36" s="1"/>
  <c r="P10" i="36"/>
  <c r="Q10" i="36" s="1"/>
  <c r="P33" i="36"/>
  <c r="Q33" i="36" s="1"/>
  <c r="F16" i="14"/>
  <c r="E16" i="14"/>
  <c r="F13" i="14"/>
  <c r="E13" i="14"/>
  <c r="T64" i="3"/>
  <c r="U64" i="3"/>
  <c r="E64" i="3" s="1"/>
  <c r="J270" i="3"/>
  <c r="J271" i="3"/>
  <c r="J273" i="3"/>
  <c r="J272" i="3"/>
  <c r="J275" i="3"/>
  <c r="J277" i="3"/>
  <c r="J303" i="3"/>
  <c r="J300" i="3"/>
  <c r="J274" i="3"/>
  <c r="J278" i="3"/>
  <c r="J301" i="3"/>
  <c r="J299" i="3"/>
  <c r="G310" i="3"/>
  <c r="D310" i="3" s="1"/>
  <c r="G309" i="3"/>
  <c r="D309" i="3" s="1"/>
  <c r="G313" i="3"/>
  <c r="D313" i="3" s="1"/>
  <c r="G312" i="3"/>
  <c r="D312" i="3" s="1"/>
  <c r="E67" i="3"/>
  <c r="G283" i="3" s="1"/>
  <c r="D283" i="3" s="1"/>
  <c r="E69" i="3"/>
  <c r="G291" i="3" s="1"/>
  <c r="E74" i="3"/>
  <c r="G315" i="3" s="1"/>
  <c r="D315" i="3" s="1"/>
  <c r="J268" i="3"/>
  <c r="J282" i="3"/>
  <c r="J292" i="3"/>
  <c r="J265" i="3"/>
  <c r="J289" i="3"/>
  <c r="J293" i="3"/>
  <c r="G253" i="3"/>
  <c r="D253" i="3" s="1"/>
  <c r="G248" i="3"/>
  <c r="J281" i="3"/>
  <c r="J280" i="3"/>
  <c r="J279" i="3"/>
  <c r="J291" i="3"/>
  <c r="J323" i="3"/>
  <c r="E72" i="3"/>
  <c r="G305" i="3" s="1"/>
  <c r="E66" i="3"/>
  <c r="G277" i="3" s="1"/>
  <c r="D277" i="3" s="1"/>
  <c r="E65" i="3"/>
  <c r="G269" i="3" s="1"/>
  <c r="D269" i="3" s="1"/>
  <c r="J295" i="3"/>
  <c r="J298" i="3"/>
  <c r="J296" i="3"/>
  <c r="J297" i="3"/>
  <c r="G252" i="3"/>
  <c r="D252" i="3" s="1"/>
  <c r="G250" i="3"/>
  <c r="D250" i="3" s="1"/>
  <c r="G249" i="3"/>
  <c r="D249" i="3" s="1"/>
  <c r="G247" i="3"/>
  <c r="D247" i="3" s="1"/>
  <c r="G245" i="3"/>
  <c r="J321" i="3"/>
  <c r="J264" i="3"/>
  <c r="J322" i="3"/>
  <c r="G260" i="3"/>
  <c r="D260" i="3" s="1"/>
  <c r="G263" i="3"/>
  <c r="D263" i="3" s="1"/>
  <c r="J306" i="3"/>
  <c r="J305" i="3"/>
  <c r="G261" i="3"/>
  <c r="D261" i="3" s="1"/>
  <c r="J307" i="3"/>
  <c r="J319" i="3"/>
  <c r="J267" i="3"/>
  <c r="J324" i="3"/>
  <c r="G259" i="3"/>
  <c r="D259" i="3" s="1"/>
  <c r="J304" i="3"/>
  <c r="J158" i="3"/>
  <c r="E75" i="3"/>
  <c r="G321" i="3" s="1"/>
  <c r="E62" i="3"/>
  <c r="G255" i="3" s="1"/>
  <c r="D255" i="3" s="1"/>
  <c r="J246" i="3"/>
  <c r="D246" i="3" s="1"/>
  <c r="J245" i="3"/>
  <c r="J248" i="3"/>
  <c r="T189" i="3"/>
  <c r="T158" i="3"/>
  <c r="J163" i="3"/>
  <c r="D53" i="3"/>
  <c r="I33" i="36" s="1"/>
  <c r="J33" i="36" s="1"/>
  <c r="J189" i="3"/>
  <c r="J182" i="3"/>
  <c r="H117" i="3"/>
  <c r="R117" i="3"/>
  <c r="H111" i="3"/>
  <c r="E40" i="38"/>
  <c r="D262" i="3"/>
  <c r="D251" i="3"/>
  <c r="S134" i="3"/>
  <c r="I141" i="3"/>
  <c r="I134" i="3"/>
  <c r="N40" i="38"/>
  <c r="G301" i="3"/>
  <c r="G300" i="3"/>
  <c r="G303" i="3"/>
  <c r="G302" i="3"/>
  <c r="D302" i="3" s="1"/>
  <c r="G299" i="3"/>
  <c r="G287" i="3"/>
  <c r="D287" i="3" s="1"/>
  <c r="G284" i="3"/>
  <c r="D284" i="3" s="1"/>
  <c r="G286" i="3"/>
  <c r="D286" i="3" s="1"/>
  <c r="G288" i="3"/>
  <c r="D288" i="3" s="1"/>
  <c r="G285" i="3"/>
  <c r="D285" i="3" s="1"/>
  <c r="T59" i="3"/>
  <c r="U59" i="3"/>
  <c r="AI68" i="3"/>
  <c r="B40" i="38"/>
  <c r="K40" i="38"/>
  <c r="U11" i="9" l="1"/>
  <c r="W3" i="9" s="1"/>
  <c r="C5" i="7"/>
  <c r="C4" i="7"/>
  <c r="E9" i="3" s="1"/>
  <c r="F2" i="14"/>
  <c r="D21" i="14"/>
  <c r="E2" i="14"/>
  <c r="D22" i="14"/>
  <c r="E22" i="14" s="1"/>
  <c r="G294" i="3"/>
  <c r="D294" i="3" s="1"/>
  <c r="G298" i="3"/>
  <c r="D298" i="3" s="1"/>
  <c r="G297" i="3"/>
  <c r="D297" i="3" s="1"/>
  <c r="G296" i="3"/>
  <c r="D296" i="3" s="1"/>
  <c r="G295" i="3"/>
  <c r="D295" i="3" s="1"/>
  <c r="G267" i="3"/>
  <c r="D267" i="3" s="1"/>
  <c r="G268" i="3"/>
  <c r="D268" i="3" s="1"/>
  <c r="G266" i="3"/>
  <c r="D266" i="3" s="1"/>
  <c r="G264" i="3"/>
  <c r="D264" i="3" s="1"/>
  <c r="G265" i="3"/>
  <c r="D265" i="3" s="1"/>
  <c r="O113" i="3"/>
  <c r="E151" i="3"/>
  <c r="E113" i="3"/>
  <c r="O151" i="3"/>
  <c r="D245" i="3"/>
  <c r="G290" i="3"/>
  <c r="D290" i="3" s="1"/>
  <c r="G289" i="3"/>
  <c r="D289" i="3" s="1"/>
  <c r="G292" i="3"/>
  <c r="D292" i="3" s="1"/>
  <c r="D300" i="3"/>
  <c r="G293" i="3"/>
  <c r="D293" i="3" s="1"/>
  <c r="D303" i="3"/>
  <c r="D299" i="3"/>
  <c r="D301" i="3"/>
  <c r="G280" i="3"/>
  <c r="D280" i="3" s="1"/>
  <c r="D291" i="3"/>
  <c r="G314" i="3"/>
  <c r="D314" i="3" s="1"/>
  <c r="G316" i="3"/>
  <c r="D316" i="3" s="1"/>
  <c r="G317" i="3"/>
  <c r="D317" i="3" s="1"/>
  <c r="G279" i="3"/>
  <c r="D279" i="3" s="1"/>
  <c r="G318" i="3"/>
  <c r="D318" i="3" s="1"/>
  <c r="G281" i="3"/>
  <c r="D281" i="3" s="1"/>
  <c r="G282" i="3"/>
  <c r="D282" i="3" s="1"/>
  <c r="D248" i="3"/>
  <c r="G306" i="3"/>
  <c r="G307" i="3"/>
  <c r="D307" i="3" s="1"/>
  <c r="G278" i="3"/>
  <c r="D278" i="3" s="1"/>
  <c r="G275" i="3"/>
  <c r="D275" i="3" s="1"/>
  <c r="G304" i="3"/>
  <c r="D304" i="3" s="1"/>
  <c r="G271" i="3"/>
  <c r="D271" i="3" s="1"/>
  <c r="G273" i="3"/>
  <c r="D273" i="3" s="1"/>
  <c r="G270" i="3"/>
  <c r="D270" i="3" s="1"/>
  <c r="G272" i="3"/>
  <c r="D272" i="3" s="1"/>
  <c r="G276" i="3"/>
  <c r="D276" i="3" s="1"/>
  <c r="G274" i="3"/>
  <c r="D274" i="3" s="1"/>
  <c r="G308" i="3"/>
  <c r="D308" i="3" s="1"/>
  <c r="G319" i="3"/>
  <c r="D319" i="3" s="1"/>
  <c r="E59" i="3"/>
  <c r="G244" i="3" s="1"/>
  <c r="D244" i="3" s="1"/>
  <c r="G323" i="3"/>
  <c r="D323" i="3" s="1"/>
  <c r="D305" i="3"/>
  <c r="G324" i="3"/>
  <c r="D324" i="3" s="1"/>
  <c r="G320" i="3"/>
  <c r="D320" i="3" s="1"/>
  <c r="G322" i="3"/>
  <c r="D322" i="3" s="1"/>
  <c r="D321" i="3"/>
  <c r="D306" i="3"/>
  <c r="G257" i="3"/>
  <c r="D257" i="3" s="1"/>
  <c r="H20" i="35"/>
  <c r="I20" i="35" s="1"/>
  <c r="H29" i="35"/>
  <c r="I29" i="35" s="1"/>
  <c r="G258" i="3"/>
  <c r="D258" i="3" s="1"/>
  <c r="G254" i="3"/>
  <c r="D254" i="3" s="1"/>
  <c r="G256" i="3"/>
  <c r="D256" i="3" s="1"/>
  <c r="M98" i="3"/>
  <c r="T21" i="36"/>
  <c r="U21" i="36" s="1"/>
  <c r="T33" i="36"/>
  <c r="U33" i="36" s="1"/>
  <c r="F87" i="3" s="1"/>
  <c r="F98" i="3" s="1"/>
  <c r="T10" i="36"/>
  <c r="U10" i="36" s="1"/>
  <c r="T42" i="36"/>
  <c r="U42" i="36" s="1"/>
  <c r="R3" i="35"/>
  <c r="S3" i="35" s="1"/>
  <c r="R30" i="35"/>
  <c r="S30" i="35" s="1"/>
  <c r="R32" i="35"/>
  <c r="S32" i="35" s="1"/>
  <c r="R29" i="35"/>
  <c r="S29" i="35" s="1"/>
  <c r="R31" i="35"/>
  <c r="S31" i="35" s="1"/>
  <c r="R14" i="35"/>
  <c r="S14" i="35" s="1"/>
  <c r="R20" i="35"/>
  <c r="S20" i="35" s="1"/>
  <c r="F81" i="3" s="1"/>
  <c r="F91" i="3" s="1"/>
  <c r="R23" i="35"/>
  <c r="S23" i="35" s="1"/>
  <c r="R21" i="35"/>
  <c r="S21" i="35" s="1"/>
  <c r="R22" i="35"/>
  <c r="S22" i="35" s="1"/>
  <c r="R13" i="35"/>
  <c r="S13" i="35" s="1"/>
  <c r="R12" i="35"/>
  <c r="S12" i="35" s="1"/>
  <c r="R11" i="35"/>
  <c r="S11" i="35" s="1"/>
  <c r="I10" i="36"/>
  <c r="J10" i="36" s="1"/>
  <c r="H31" i="35"/>
  <c r="I31" i="35" s="1"/>
  <c r="H6" i="35"/>
  <c r="I6" i="35" s="1"/>
  <c r="I21" i="36"/>
  <c r="J21" i="36" s="1"/>
  <c r="I42" i="36"/>
  <c r="J42" i="36" s="1"/>
  <c r="H22" i="35"/>
  <c r="I22" i="35" s="1"/>
  <c r="H14" i="35"/>
  <c r="I14" i="35" s="1"/>
  <c r="H30" i="35"/>
  <c r="I30" i="35" s="1"/>
  <c r="H4" i="35"/>
  <c r="I4" i="35" s="1"/>
  <c r="H32" i="35"/>
  <c r="I32" i="35" s="1"/>
  <c r="H21" i="35"/>
  <c r="I21" i="35" s="1"/>
  <c r="R4" i="35"/>
  <c r="S4" i="35" s="1"/>
  <c r="H5" i="35"/>
  <c r="I5" i="35" s="1"/>
  <c r="R5" i="35"/>
  <c r="S5" i="35" s="1"/>
  <c r="H13" i="35"/>
  <c r="I13" i="35" s="1"/>
  <c r="R6" i="35"/>
  <c r="S6" i="35" s="1"/>
  <c r="H3" i="35"/>
  <c r="I3" i="35" s="1"/>
  <c r="H23" i="35"/>
  <c r="I23" i="35" s="1"/>
  <c r="H12" i="35"/>
  <c r="I12" i="35" s="1"/>
  <c r="E82" i="3" s="1"/>
  <c r="H11" i="35"/>
  <c r="I11" i="35" s="1"/>
  <c r="E81" i="3" s="1"/>
  <c r="K98" i="3"/>
  <c r="W4" i="9" l="1"/>
  <c r="E11" i="3" s="1"/>
  <c r="I89" i="14"/>
  <c r="I90" i="14" s="1"/>
  <c r="E26" i="3" s="1"/>
  <c r="E21" i="14"/>
  <c r="W5" i="9"/>
  <c r="W12" i="9" s="1"/>
  <c r="X3" i="9" s="1"/>
  <c r="E12" i="3" s="1"/>
  <c r="W121" i="3"/>
  <c r="W105" i="3"/>
  <c r="W110" i="3"/>
  <c r="Q8" i="3"/>
  <c r="B2" i="38"/>
  <c r="D9" i="3"/>
  <c r="W116" i="3"/>
  <c r="G81" i="3"/>
  <c r="G91" i="3" s="1"/>
  <c r="AD245" i="3"/>
  <c r="D81" i="3"/>
  <c r="D91" i="3" s="1"/>
  <c r="D82" i="3"/>
  <c r="D87" i="3"/>
  <c r="D98" i="3" s="1"/>
  <c r="D83" i="3"/>
  <c r="E83" i="3"/>
  <c r="E93" i="3" s="1"/>
  <c r="D84" i="3"/>
  <c r="G87" i="3"/>
  <c r="G98" i="3" s="1"/>
  <c r="E87" i="3"/>
  <c r="E98" i="3" s="1"/>
  <c r="F84" i="3"/>
  <c r="F94" i="3" s="1"/>
  <c r="F82" i="3"/>
  <c r="F92" i="3" s="1"/>
  <c r="G84" i="3"/>
  <c r="G94" i="3" s="1"/>
  <c r="F83" i="3"/>
  <c r="F93" i="3" s="1"/>
  <c r="G83" i="3"/>
  <c r="G93" i="3" s="1"/>
  <c r="G82" i="3"/>
  <c r="G92" i="3" s="1"/>
  <c r="E84" i="3"/>
  <c r="E94" i="3" s="1"/>
  <c r="E91" i="3"/>
  <c r="N98" i="3"/>
  <c r="L98" i="3"/>
  <c r="E92" i="3"/>
  <c r="D12" i="3" l="1"/>
  <c r="K2" i="38"/>
  <c r="D197" i="3"/>
  <c r="C230" i="3"/>
  <c r="D130" i="3"/>
  <c r="D230" i="3"/>
  <c r="M248" i="3"/>
  <c r="M311" i="3"/>
  <c r="M254" i="3"/>
  <c r="M275" i="3"/>
  <c r="M299" i="3"/>
  <c r="M322" i="3"/>
  <c r="M290" i="3"/>
  <c r="M244" i="3"/>
  <c r="AF245" i="3" s="1"/>
  <c r="M320" i="3"/>
  <c r="M304" i="3"/>
  <c r="M288" i="3"/>
  <c r="M272" i="3"/>
  <c r="M245" i="3"/>
  <c r="M302" i="3"/>
  <c r="M274" i="3"/>
  <c r="M321" i="3"/>
  <c r="M305" i="3"/>
  <c r="M289" i="3"/>
  <c r="M273" i="3"/>
  <c r="M251" i="3"/>
  <c r="M279" i="3"/>
  <c r="M295" i="3"/>
  <c r="M323" i="3"/>
  <c r="M247" i="3"/>
  <c r="M283" i="3"/>
  <c r="M314" i="3"/>
  <c r="M282" i="3"/>
  <c r="M258" i="3"/>
  <c r="M316" i="3"/>
  <c r="M300" i="3"/>
  <c r="M284" i="3"/>
  <c r="M268" i="3"/>
  <c r="M263" i="3"/>
  <c r="M294" i="3"/>
  <c r="M253" i="3"/>
  <c r="M264" i="3"/>
  <c r="M317" i="3"/>
  <c r="M301" i="3"/>
  <c r="M285" i="3"/>
  <c r="M269" i="3"/>
  <c r="M319" i="3"/>
  <c r="M303" i="3"/>
  <c r="M250" i="3"/>
  <c r="M307" i="3"/>
  <c r="M255" i="3"/>
  <c r="M262" i="3"/>
  <c r="M306" i="3"/>
  <c r="M270" i="3"/>
  <c r="M324" i="3"/>
  <c r="M312" i="3"/>
  <c r="M296" i="3"/>
  <c r="M280" i="3"/>
  <c r="M256" i="3"/>
  <c r="M318" i="3"/>
  <c r="M286" i="3"/>
  <c r="M249" i="3"/>
  <c r="M260" i="3"/>
  <c r="M313" i="3"/>
  <c r="M297" i="3"/>
  <c r="M281" i="3"/>
  <c r="M257" i="3"/>
  <c r="M287" i="3"/>
  <c r="M271" i="3"/>
  <c r="M291" i="3"/>
  <c r="M315" i="3"/>
  <c r="M266" i="3"/>
  <c r="M298" i="3"/>
  <c r="M265" i="3"/>
  <c r="M261" i="3"/>
  <c r="M308" i="3"/>
  <c r="M292" i="3"/>
  <c r="M276" i="3"/>
  <c r="M252" i="3"/>
  <c r="M310" i="3"/>
  <c r="M278" i="3"/>
  <c r="M246" i="3"/>
  <c r="M267" i="3"/>
  <c r="M309" i="3"/>
  <c r="M293" i="3"/>
  <c r="M277" i="3"/>
  <c r="M259" i="3"/>
  <c r="P260" i="3"/>
  <c r="P247" i="3"/>
  <c r="P295" i="3"/>
  <c r="P314" i="3"/>
  <c r="P266" i="3"/>
  <c r="P298" i="3"/>
  <c r="P322" i="3"/>
  <c r="P251" i="3"/>
  <c r="P257" i="3"/>
  <c r="P302" i="3"/>
  <c r="P285" i="3"/>
  <c r="P315" i="3"/>
  <c r="P289" i="3"/>
  <c r="P291" i="3"/>
  <c r="P253" i="3"/>
  <c r="P287" i="3"/>
  <c r="P309" i="3"/>
  <c r="P272" i="3"/>
  <c r="P279" i="3"/>
  <c r="P303" i="3"/>
  <c r="P267" i="3"/>
  <c r="P297" i="3"/>
  <c r="P244" i="3"/>
  <c r="AI245" i="3" s="1"/>
  <c r="P258" i="3"/>
  <c r="P311" i="3"/>
  <c r="P316" i="3"/>
  <c r="P300" i="3"/>
  <c r="P301" i="3"/>
  <c r="P265" i="3"/>
  <c r="P313" i="3"/>
  <c r="P306" i="3"/>
  <c r="P274" i="3"/>
  <c r="P256" i="3"/>
  <c r="P312" i="3"/>
  <c r="P318" i="3"/>
  <c r="P246" i="3"/>
  <c r="P324" i="3"/>
  <c r="P319" i="3"/>
  <c r="P248" i="3"/>
  <c r="P271" i="3"/>
  <c r="P252" i="3"/>
  <c r="P290" i="3"/>
  <c r="P320" i="3"/>
  <c r="P277" i="3"/>
  <c r="P269" i="3"/>
  <c r="P273" i="3"/>
  <c r="P250" i="3"/>
  <c r="P245" i="3"/>
  <c r="P261" i="3"/>
  <c r="P296" i="3"/>
  <c r="P270" i="3"/>
  <c r="P255" i="3"/>
  <c r="P280" i="3"/>
  <c r="P284" i="3"/>
  <c r="P308" i="3"/>
  <c r="P278" i="3"/>
  <c r="P323" i="3"/>
  <c r="P262" i="3"/>
  <c r="P268" i="3"/>
  <c r="P283" i="3"/>
  <c r="P288" i="3"/>
  <c r="P254" i="3"/>
  <c r="P276" i="3"/>
  <c r="P305" i="3"/>
  <c r="P286" i="3"/>
  <c r="P275" i="3"/>
  <c r="P263" i="3"/>
  <c r="P307" i="3"/>
  <c r="P321" i="3"/>
  <c r="P304" i="3"/>
  <c r="P281" i="3"/>
  <c r="P264" i="3"/>
  <c r="P292" i="3"/>
  <c r="P293" i="3"/>
  <c r="P310" i="3"/>
  <c r="P299" i="3"/>
  <c r="P317" i="3"/>
  <c r="P249" i="3"/>
  <c r="P259" i="3"/>
  <c r="P282" i="3"/>
  <c r="P294" i="3"/>
  <c r="D26" i="3"/>
  <c r="Q30" i="38"/>
  <c r="O289" i="3"/>
  <c r="O293" i="3"/>
  <c r="O309" i="3"/>
  <c r="O314" i="3"/>
  <c r="O273" i="3"/>
  <c r="O324" i="3"/>
  <c r="O253" i="3"/>
  <c r="O297" i="3"/>
  <c r="O301" i="3"/>
  <c r="O292" i="3"/>
  <c r="O307" i="3"/>
  <c r="O261" i="3"/>
  <c r="O290" i="3"/>
  <c r="O255" i="3"/>
  <c r="O317" i="3"/>
  <c r="O257" i="3"/>
  <c r="O270" i="3"/>
  <c r="O254" i="3"/>
  <c r="O251" i="3"/>
  <c r="O315" i="3"/>
  <c r="O265" i="3"/>
  <c r="O295" i="3"/>
  <c r="O256" i="3"/>
  <c r="O274" i="3"/>
  <c r="O316" i="3"/>
  <c r="O252" i="3"/>
  <c r="O245" i="3"/>
  <c r="O306" i="3"/>
  <c r="O322" i="3"/>
  <c r="O287" i="3"/>
  <c r="O288" i="3"/>
  <c r="O262" i="3"/>
  <c r="O318" i="3"/>
  <c r="O283" i="3"/>
  <c r="O320" i="3"/>
  <c r="O281" i="3"/>
  <c r="O308" i="3"/>
  <c r="O275" i="3"/>
  <c r="O285" i="3"/>
  <c r="O278" i="3"/>
  <c r="O302" i="3"/>
  <c r="O284" i="3"/>
  <c r="O277" i="3"/>
  <c r="O300" i="3"/>
  <c r="O260" i="3"/>
  <c r="O250" i="3"/>
  <c r="O291" i="3"/>
  <c r="O286" i="3"/>
  <c r="O269" i="3"/>
  <c r="O296" i="3"/>
  <c r="O303" i="3"/>
  <c r="O272" i="3"/>
  <c r="O268" i="3"/>
  <c r="O263" i="3"/>
  <c r="O319" i="3"/>
  <c r="O280" i="3"/>
  <c r="O267" i="3"/>
  <c r="O271" i="3"/>
  <c r="O249" i="3"/>
  <c r="O247" i="3"/>
  <c r="O323" i="3"/>
  <c r="O310" i="3"/>
  <c r="O304" i="3"/>
  <c r="O264" i="3"/>
  <c r="O298" i="3"/>
  <c r="O311" i="3"/>
  <c r="O244" i="3"/>
  <c r="AH245" i="3" s="1"/>
  <c r="AZ245" i="3" s="1"/>
  <c r="O266" i="3"/>
  <c r="O248" i="3"/>
  <c r="O279" i="3"/>
  <c r="O258" i="3"/>
  <c r="O259" i="3"/>
  <c r="O305" i="3"/>
  <c r="O321" i="3"/>
  <c r="O246" i="3"/>
  <c r="O313" i="3"/>
  <c r="O282" i="3"/>
  <c r="O276" i="3"/>
  <c r="O312" i="3"/>
  <c r="O299" i="3"/>
  <c r="O294" i="3"/>
  <c r="N268" i="3"/>
  <c r="N314" i="3"/>
  <c r="N300" i="3"/>
  <c r="N261" i="3"/>
  <c r="N297" i="3"/>
  <c r="N280" i="3"/>
  <c r="N250" i="3"/>
  <c r="N323" i="3"/>
  <c r="N251" i="3"/>
  <c r="N274" i="3"/>
  <c r="N262" i="3"/>
  <c r="N255" i="3"/>
  <c r="N256" i="3"/>
  <c r="N260" i="3"/>
  <c r="N267" i="3"/>
  <c r="N248" i="3"/>
  <c r="N270" i="3"/>
  <c r="N259" i="3"/>
  <c r="N324" i="3"/>
  <c r="N317" i="3"/>
  <c r="N244" i="3"/>
  <c r="AG245" i="3" s="1"/>
  <c r="CB245" i="3" s="1"/>
  <c r="N258" i="3"/>
  <c r="N309" i="3"/>
  <c r="N282" i="3"/>
  <c r="N247" i="3"/>
  <c r="N277" i="3"/>
  <c r="N273" i="3"/>
  <c r="N283" i="3"/>
  <c r="N312" i="3"/>
  <c r="N269" i="3"/>
  <c r="N290" i="3"/>
  <c r="N279" i="3"/>
  <c r="N272" i="3"/>
  <c r="N304" i="3"/>
  <c r="N289" i="3"/>
  <c r="N299" i="3"/>
  <c r="N254" i="3"/>
  <c r="N286" i="3"/>
  <c r="N275" i="3"/>
  <c r="N252" i="3"/>
  <c r="N296" i="3"/>
  <c r="N246" i="3"/>
  <c r="N293" i="3"/>
  <c r="N263" i="3"/>
  <c r="N320" i="3"/>
  <c r="N319" i="3"/>
  <c r="N298" i="3"/>
  <c r="N253" i="3"/>
  <c r="N315" i="3"/>
  <c r="N321" i="3"/>
  <c r="N285" i="3"/>
  <c r="N306" i="3"/>
  <c r="N295" i="3"/>
  <c r="N316" i="3"/>
  <c r="N284" i="3"/>
  <c r="N278" i="3"/>
  <c r="N288" i="3"/>
  <c r="N281" i="3"/>
  <c r="N302" i="3"/>
  <c r="N291" i="3"/>
  <c r="N308" i="3"/>
  <c r="N257" i="3"/>
  <c r="N303" i="3"/>
  <c r="N271" i="3"/>
  <c r="N245" i="3"/>
  <c r="N265" i="3"/>
  <c r="N287" i="3"/>
  <c r="N294" i="3"/>
  <c r="N264" i="3"/>
  <c r="N313" i="3"/>
  <c r="N266" i="3"/>
  <c r="N322" i="3"/>
  <c r="N311" i="3"/>
  <c r="N292" i="3"/>
  <c r="N305" i="3"/>
  <c r="N310" i="3"/>
  <c r="N301" i="3"/>
  <c r="N249" i="3"/>
  <c r="N318" i="3"/>
  <c r="N307" i="3"/>
  <c r="N276" i="3"/>
  <c r="D11" i="3"/>
  <c r="H2" i="38"/>
  <c r="D93" i="3"/>
  <c r="D92" i="3"/>
  <c r="D94" i="3"/>
  <c r="CC245" i="3" l="1"/>
  <c r="P172" i="3"/>
  <c r="F135" i="3"/>
  <c r="F172" i="3"/>
  <c r="P135" i="3"/>
  <c r="K261" i="3"/>
  <c r="E261" i="3" s="1"/>
  <c r="K286" i="3"/>
  <c r="E286" i="3" s="1"/>
  <c r="K303" i="3"/>
  <c r="E303" i="3" s="1"/>
  <c r="K316" i="3"/>
  <c r="E316" i="3" s="1"/>
  <c r="K248" i="3"/>
  <c r="E248" i="3" s="1"/>
  <c r="K289" i="3"/>
  <c r="E289" i="3" s="1"/>
  <c r="K314" i="3"/>
  <c r="E314" i="3" s="1"/>
  <c r="K250" i="3"/>
  <c r="E250" i="3" s="1"/>
  <c r="K267" i="3"/>
  <c r="E267" i="3" s="1"/>
  <c r="K280" i="3"/>
  <c r="E280" i="3" s="1"/>
  <c r="K259" i="3"/>
  <c r="E259" i="3" s="1"/>
  <c r="K295" i="3"/>
  <c r="E295" i="3" s="1"/>
  <c r="K256" i="3"/>
  <c r="E256" i="3" s="1"/>
  <c r="K274" i="3"/>
  <c r="E274" i="3" s="1"/>
  <c r="K288" i="3"/>
  <c r="E288" i="3" s="1"/>
  <c r="K269" i="3"/>
  <c r="E269" i="3" s="1"/>
  <c r="K311" i="3"/>
  <c r="E311" i="3" s="1"/>
  <c r="K313" i="3"/>
  <c r="E313" i="3" s="1"/>
  <c r="K290" i="3"/>
  <c r="E290" i="3" s="1"/>
  <c r="K304" i="3"/>
  <c r="E304" i="3" s="1"/>
  <c r="K309" i="3"/>
  <c r="E309" i="3" s="1"/>
  <c r="K253" i="3"/>
  <c r="E253" i="3" s="1"/>
  <c r="K270" i="3"/>
  <c r="E270" i="3" s="1"/>
  <c r="K287" i="3"/>
  <c r="E287" i="3" s="1"/>
  <c r="K300" i="3"/>
  <c r="E300" i="3" s="1"/>
  <c r="E231" i="3"/>
  <c r="K273" i="3"/>
  <c r="E273" i="3" s="1"/>
  <c r="K298" i="3"/>
  <c r="E298" i="3" s="1"/>
  <c r="K315" i="3"/>
  <c r="E315" i="3" s="1"/>
  <c r="K247" i="3"/>
  <c r="E247" i="3" s="1"/>
  <c r="K264" i="3"/>
  <c r="E264" i="3" s="1"/>
  <c r="K310" i="3"/>
  <c r="E310" i="3" s="1"/>
  <c r="K263" i="3"/>
  <c r="E263" i="3" s="1"/>
  <c r="K281" i="3"/>
  <c r="E281" i="3" s="1"/>
  <c r="K323" i="3"/>
  <c r="E323" i="3" s="1"/>
  <c r="K293" i="3"/>
  <c r="E293" i="3" s="1"/>
  <c r="K318" i="3"/>
  <c r="E318" i="3" s="1"/>
  <c r="K254" i="3"/>
  <c r="E254" i="3" s="1"/>
  <c r="K271" i="3"/>
  <c r="E271" i="3" s="1"/>
  <c r="K284" i="3"/>
  <c r="E284" i="3" s="1"/>
  <c r="K321" i="3"/>
  <c r="E321" i="3" s="1"/>
  <c r="K260" i="3"/>
  <c r="E260" i="3" s="1"/>
  <c r="K282" i="3"/>
  <c r="E282" i="3" s="1"/>
  <c r="K299" i="3"/>
  <c r="E299" i="3" s="1"/>
  <c r="K312" i="3"/>
  <c r="E312" i="3" s="1"/>
  <c r="K244" i="3"/>
  <c r="CP245" i="3" s="1"/>
  <c r="K278" i="3"/>
  <c r="E278" i="3" s="1"/>
  <c r="K324" i="3"/>
  <c r="E324" i="3" s="1"/>
  <c r="K257" i="3"/>
  <c r="E257" i="3" s="1"/>
  <c r="K291" i="3"/>
  <c r="E291" i="3" s="1"/>
  <c r="K317" i="3"/>
  <c r="E317" i="3" s="1"/>
  <c r="K294" i="3"/>
  <c r="E294" i="3" s="1"/>
  <c r="K308" i="3"/>
  <c r="E308" i="3" s="1"/>
  <c r="K265" i="3"/>
  <c r="E265" i="3" s="1"/>
  <c r="K307" i="3"/>
  <c r="E307" i="3" s="1"/>
  <c r="K275" i="3"/>
  <c r="E275" i="3" s="1"/>
  <c r="K302" i="3"/>
  <c r="E302" i="3" s="1"/>
  <c r="K305" i="3"/>
  <c r="E305" i="3" s="1"/>
  <c r="K296" i="3"/>
  <c r="E296" i="3" s="1"/>
  <c r="K306" i="3"/>
  <c r="E306" i="3" s="1"/>
  <c r="K245" i="3"/>
  <c r="E245" i="3" s="1"/>
  <c r="K297" i="3"/>
  <c r="E297" i="3" s="1"/>
  <c r="K272" i="3"/>
  <c r="E272" i="3" s="1"/>
  <c r="K319" i="3"/>
  <c r="E319" i="3" s="1"/>
  <c r="K249" i="3"/>
  <c r="E249" i="3" s="1"/>
  <c r="K301" i="3"/>
  <c r="E301" i="3" s="1"/>
  <c r="K320" i="3"/>
  <c r="E320" i="3" s="1"/>
  <c r="K262" i="3"/>
  <c r="E262" i="3" s="1"/>
  <c r="K322" i="3"/>
  <c r="E322" i="3" s="1"/>
  <c r="C231" i="3"/>
  <c r="K277" i="3"/>
  <c r="E277" i="3" s="1"/>
  <c r="K268" i="3"/>
  <c r="E268" i="3" s="1"/>
  <c r="K283" i="3"/>
  <c r="E283" i="3" s="1"/>
  <c r="K292" i="3"/>
  <c r="E292" i="3" s="1"/>
  <c r="K285" i="3"/>
  <c r="E285" i="3" s="1"/>
  <c r="K255" i="3"/>
  <c r="E255" i="3" s="1"/>
  <c r="K251" i="3"/>
  <c r="E251" i="3" s="1"/>
  <c r="K266" i="3"/>
  <c r="E266" i="3" s="1"/>
  <c r="K246" i="3"/>
  <c r="E246" i="3" s="1"/>
  <c r="K252" i="3"/>
  <c r="E252" i="3" s="1"/>
  <c r="K279" i="3"/>
  <c r="E279" i="3" s="1"/>
  <c r="K258" i="3"/>
  <c r="E258" i="3" s="1"/>
  <c r="K276" i="3"/>
  <c r="E276" i="3" s="1"/>
  <c r="Q159" i="3"/>
  <c r="Q183" i="3"/>
  <c r="G183" i="3"/>
  <c r="G159" i="3"/>
  <c r="BT245" i="3"/>
  <c r="AX245" i="3"/>
  <c r="CS245" i="3"/>
  <c r="BA245" i="3"/>
  <c r="BU245" i="3"/>
  <c r="AY245" i="3"/>
  <c r="CQ245" i="3" l="1"/>
  <c r="W180" i="3"/>
  <c r="W193" i="3"/>
  <c r="W175" i="3"/>
  <c r="W187" i="3"/>
  <c r="W162" i="3"/>
  <c r="W168" i="3"/>
  <c r="W150" i="3"/>
  <c r="W156" i="3"/>
  <c r="W139" i="3"/>
  <c r="W128" i="3"/>
  <c r="W133" i="3"/>
  <c r="W144" i="3"/>
  <c r="AE245" i="3"/>
  <c r="BN245" i="3" s="1"/>
  <c r="BQ245" i="3" s="1"/>
  <c r="E244" i="3"/>
  <c r="AC245" i="3" s="1"/>
  <c r="CR245" i="3"/>
  <c r="CN245" i="3"/>
  <c r="CO245" i="3" s="1"/>
  <c r="S268" i="3" l="1"/>
  <c r="S273" i="3"/>
  <c r="S287" i="3"/>
  <c r="S309" i="3"/>
  <c r="S310" i="3"/>
  <c r="S249" i="3"/>
  <c r="S259" i="3"/>
  <c r="S272" i="3"/>
  <c r="S296" i="3"/>
  <c r="S324" i="3"/>
  <c r="S252" i="3"/>
  <c r="S299" i="3"/>
  <c r="S313" i="3"/>
  <c r="S284" i="3"/>
  <c r="S316" i="3"/>
  <c r="S251" i="3"/>
  <c r="S301" i="3"/>
  <c r="S253" i="3"/>
  <c r="S286" i="3"/>
  <c r="S318" i="3"/>
  <c r="S248" i="3"/>
  <c r="S277" i="3"/>
  <c r="S289" i="3"/>
  <c r="S305" i="3"/>
  <c r="S315" i="3"/>
  <c r="S264" i="3"/>
  <c r="S270" i="3"/>
  <c r="S275" i="3"/>
  <c r="S290" i="3"/>
  <c r="S311" i="3"/>
  <c r="S323" i="3"/>
  <c r="S261" i="3"/>
  <c r="S265" i="3"/>
  <c r="S279" i="3"/>
  <c r="S302" i="3"/>
  <c r="S250" i="3"/>
  <c r="S262" i="3"/>
  <c r="S267" i="3"/>
  <c r="S281" i="3"/>
  <c r="S308" i="3"/>
  <c r="S257" i="3"/>
  <c r="S293" i="3"/>
  <c r="S304" i="3"/>
  <c r="S278" i="3"/>
  <c r="S263" i="3"/>
  <c r="S245" i="3"/>
  <c r="S283" i="3"/>
  <c r="S291" i="3"/>
  <c r="S260" i="3"/>
  <c r="S319" i="3"/>
  <c r="S255" i="3"/>
  <c r="S274" i="3"/>
  <c r="S282" i="3"/>
  <c r="S297" i="3"/>
  <c r="S317" i="3"/>
  <c r="S258" i="3"/>
  <c r="S276" i="3"/>
  <c r="S288" i="3"/>
  <c r="S303" i="3"/>
  <c r="S314" i="3"/>
  <c r="S254" i="3"/>
  <c r="S307" i="3"/>
  <c r="S266" i="3"/>
  <c r="S294" i="3"/>
  <c r="S321" i="3"/>
  <c r="S244" i="3"/>
  <c r="AL245" i="3" s="1"/>
  <c r="S295" i="3"/>
  <c r="S306" i="3"/>
  <c r="S280" i="3"/>
  <c r="S312" i="3"/>
  <c r="S247" i="3"/>
  <c r="S285" i="3"/>
  <c r="S298" i="3"/>
  <c r="S269" i="3"/>
  <c r="S320" i="3"/>
  <c r="S256" i="3"/>
  <c r="S292" i="3"/>
  <c r="S300" i="3"/>
  <c r="S271" i="3"/>
  <c r="S322" i="3"/>
  <c r="S246" i="3"/>
  <c r="Z244" i="3"/>
  <c r="AS245" i="3" s="1"/>
  <c r="Z295" i="3"/>
  <c r="Z247" i="3"/>
  <c r="Z304" i="3"/>
  <c r="Z317" i="3"/>
  <c r="Z252" i="3"/>
  <c r="Z276" i="3"/>
  <c r="Z275" i="3"/>
  <c r="Z289" i="3"/>
  <c r="Z245" i="3"/>
  <c r="Z290" i="3"/>
  <c r="Z286" i="3"/>
  <c r="Z319" i="3"/>
  <c r="Z251" i="3"/>
  <c r="Z298" i="3"/>
  <c r="Z291" i="3"/>
  <c r="Z262" i="3"/>
  <c r="Z287" i="3"/>
  <c r="Z258" i="3"/>
  <c r="Z261" i="3"/>
  <c r="Z278" i="3"/>
  <c r="Z260" i="3"/>
  <c r="Z300" i="3"/>
  <c r="Z283" i="3"/>
  <c r="Z272" i="3"/>
  <c r="Z318" i="3"/>
  <c r="Z310" i="3"/>
  <c r="Z324" i="3"/>
  <c r="Z288" i="3"/>
  <c r="Z264" i="3"/>
  <c r="Z265" i="3"/>
  <c r="Z316" i="3"/>
  <c r="Z277" i="3"/>
  <c r="Z323" i="3"/>
  <c r="Z273" i="3"/>
  <c r="Z279" i="3"/>
  <c r="Z284" i="3"/>
  <c r="Z253" i="3"/>
  <c r="Z320" i="3"/>
  <c r="Z321" i="3"/>
  <c r="Z246" i="3"/>
  <c r="Z292" i="3"/>
  <c r="Z301" i="3"/>
  <c r="Z267" i="3"/>
  <c r="Z271" i="3"/>
  <c r="Z306" i="3"/>
  <c r="Z263" i="3"/>
  <c r="Z248" i="3"/>
  <c r="Z311" i="3"/>
  <c r="Z314" i="3"/>
  <c r="Z297" i="3"/>
  <c r="Z305" i="3"/>
  <c r="Z280" i="3"/>
  <c r="Z293" i="3"/>
  <c r="Z285" i="3"/>
  <c r="Z309" i="3"/>
  <c r="Z259" i="3"/>
  <c r="Z266" i="3"/>
  <c r="Z313" i="3"/>
  <c r="Z299" i="3"/>
  <c r="Z296" i="3"/>
  <c r="Z254" i="3"/>
  <c r="Z302" i="3"/>
  <c r="Z250" i="3"/>
  <c r="Z249" i="3"/>
  <c r="Z281" i="3"/>
  <c r="Z274" i="3"/>
  <c r="Z308" i="3"/>
  <c r="Z269" i="3"/>
  <c r="Z270" i="3"/>
  <c r="Z307" i="3"/>
  <c r="Z303" i="3"/>
  <c r="Z256" i="3"/>
  <c r="Z268" i="3"/>
  <c r="Z315" i="3"/>
  <c r="Z312" i="3"/>
  <c r="Z255" i="3"/>
  <c r="Z257" i="3"/>
  <c r="Z294" i="3"/>
  <c r="Z282" i="3"/>
  <c r="Z322" i="3"/>
  <c r="T284" i="3"/>
  <c r="T285" i="3"/>
  <c r="T291" i="3"/>
  <c r="T320" i="3"/>
  <c r="T251" i="3"/>
  <c r="T273" i="3"/>
  <c r="T281" i="3"/>
  <c r="T308" i="3"/>
  <c r="T301" i="3"/>
  <c r="T313" i="3"/>
  <c r="T250" i="3"/>
  <c r="T272" i="3"/>
  <c r="T255" i="3"/>
  <c r="T278" i="3"/>
  <c r="T277" i="3"/>
  <c r="T288" i="3"/>
  <c r="T316" i="3"/>
  <c r="T245" i="3"/>
  <c r="T289" i="3"/>
  <c r="T310" i="3"/>
  <c r="T279" i="3"/>
  <c r="T302" i="3"/>
  <c r="T299" i="3"/>
  <c r="T306" i="3"/>
  <c r="T263" i="3"/>
  <c r="T260" i="3"/>
  <c r="T304" i="3"/>
  <c r="T303" i="3"/>
  <c r="T262" i="3"/>
  <c r="T265" i="3"/>
  <c r="T312" i="3"/>
  <c r="T254" i="3"/>
  <c r="T280" i="3"/>
  <c r="T266" i="3"/>
  <c r="T294" i="3"/>
  <c r="T293" i="3"/>
  <c r="T300" i="3"/>
  <c r="T314" i="3"/>
  <c r="T290" i="3"/>
  <c r="T321" i="3"/>
  <c r="T248" i="3"/>
  <c r="T297" i="3"/>
  <c r="T261" i="3"/>
  <c r="T259" i="3"/>
  <c r="T322" i="3"/>
  <c r="T257" i="3"/>
  <c r="T311" i="3"/>
  <c r="T317" i="3"/>
  <c r="T271" i="3"/>
  <c r="T276" i="3"/>
  <c r="T282" i="3"/>
  <c r="T324" i="3"/>
  <c r="T247" i="3"/>
  <c r="T295" i="3"/>
  <c r="T287" i="3"/>
  <c r="T309" i="3"/>
  <c r="T307" i="3"/>
  <c r="T315" i="3"/>
  <c r="T258" i="3"/>
  <c r="T296" i="3"/>
  <c r="T246" i="3"/>
  <c r="T269" i="3"/>
  <c r="T274" i="3"/>
  <c r="T275" i="3"/>
  <c r="T323" i="3"/>
  <c r="T244" i="3"/>
  <c r="AM245" i="3" s="1"/>
  <c r="T270" i="3"/>
  <c r="T253" i="3"/>
  <c r="T286" i="3"/>
  <c r="T292" i="3"/>
  <c r="T298" i="3"/>
  <c r="T256" i="3"/>
  <c r="T252" i="3"/>
  <c r="T319" i="3"/>
  <c r="T305" i="3"/>
  <c r="T268" i="3"/>
  <c r="T267" i="3"/>
  <c r="T318" i="3"/>
  <c r="T264" i="3"/>
  <c r="T283" i="3"/>
  <c r="T249" i="3"/>
  <c r="V301" i="3"/>
  <c r="V258" i="3"/>
  <c r="V273" i="3"/>
  <c r="V305" i="3"/>
  <c r="V259" i="3"/>
  <c r="V296" i="3"/>
  <c r="V256" i="3"/>
  <c r="V270" i="3"/>
  <c r="V310" i="3"/>
  <c r="V322" i="3"/>
  <c r="V294" i="3"/>
  <c r="V271" i="3"/>
  <c r="V265" i="3"/>
  <c r="V297" i="3"/>
  <c r="V314" i="3"/>
  <c r="V292" i="3"/>
  <c r="V255" i="3"/>
  <c r="V272" i="3"/>
  <c r="V317" i="3"/>
  <c r="V315" i="3"/>
  <c r="V299" i="3"/>
  <c r="V244" i="3"/>
  <c r="AO245" i="3" s="1"/>
  <c r="V260" i="3"/>
  <c r="V290" i="3"/>
  <c r="V303" i="3"/>
  <c r="V288" i="3"/>
  <c r="V249" i="3"/>
  <c r="V309" i="3"/>
  <c r="V307" i="3"/>
  <c r="V280" i="3"/>
  <c r="V283" i="3"/>
  <c r="V251" i="3"/>
  <c r="V274" i="3"/>
  <c r="V279" i="3"/>
  <c r="V295" i="3"/>
  <c r="V250" i="3"/>
  <c r="V247" i="3"/>
  <c r="V278" i="3"/>
  <c r="V318" i="3"/>
  <c r="V257" i="3"/>
  <c r="V308" i="3"/>
  <c r="V289" i="3"/>
  <c r="V319" i="3"/>
  <c r="V277" i="3"/>
  <c r="V312" i="3"/>
  <c r="V320" i="3"/>
  <c r="V275" i="3"/>
  <c r="V311" i="3"/>
  <c r="V252" i="3"/>
  <c r="V282" i="3"/>
  <c r="V245" i="3"/>
  <c r="V321" i="3"/>
  <c r="V316" i="3"/>
  <c r="V262" i="3"/>
  <c r="V324" i="3"/>
  <c r="V246" i="3"/>
  <c r="V313" i="3"/>
  <c r="V284" i="3"/>
  <c r="V269" i="3"/>
  <c r="V300" i="3"/>
  <c r="V302" i="3"/>
  <c r="V287" i="3"/>
  <c r="V291" i="3"/>
  <c r="V281" i="3"/>
  <c r="V323" i="3"/>
  <c r="V253" i="3"/>
  <c r="V276" i="3"/>
  <c r="V306" i="3"/>
  <c r="V304" i="3"/>
  <c r="V263" i="3"/>
  <c r="V293" i="3"/>
  <c r="V268" i="3"/>
  <c r="V298" i="3"/>
  <c r="V254" i="3"/>
  <c r="V285" i="3"/>
  <c r="V264" i="3"/>
  <c r="V266" i="3"/>
  <c r="V248" i="3"/>
  <c r="V261" i="3"/>
  <c r="V267" i="3"/>
  <c r="V286" i="3"/>
  <c r="AA244" i="3"/>
  <c r="AT245" i="3" s="1"/>
  <c r="AA283" i="3"/>
  <c r="AA292" i="3"/>
  <c r="AA261" i="3"/>
  <c r="AA279" i="3"/>
  <c r="AA252" i="3"/>
  <c r="AA262" i="3"/>
  <c r="AA277" i="3"/>
  <c r="AA306" i="3"/>
  <c r="AA305" i="3"/>
  <c r="AA322" i="3"/>
  <c r="AA258" i="3"/>
  <c r="AA271" i="3"/>
  <c r="AA278" i="3"/>
  <c r="AA296" i="3"/>
  <c r="AA285" i="3"/>
  <c r="AA324" i="3"/>
  <c r="AA249" i="3"/>
  <c r="AA294" i="3"/>
  <c r="AA316" i="3"/>
  <c r="AA319" i="3"/>
  <c r="AA311" i="3"/>
  <c r="AA282" i="3"/>
  <c r="AA308" i="3"/>
  <c r="AA303" i="3"/>
  <c r="AA302" i="3"/>
  <c r="AA256" i="3"/>
  <c r="AA266" i="3"/>
  <c r="AA299" i="3"/>
  <c r="AA289" i="3"/>
  <c r="AA314" i="3"/>
  <c r="AA310" i="3"/>
  <c r="AA270" i="3"/>
  <c r="AA297" i="3"/>
  <c r="AA247" i="3"/>
  <c r="AA245" i="3"/>
  <c r="AA264" i="3"/>
  <c r="AA267" i="3"/>
  <c r="AA273" i="3"/>
  <c r="AA269" i="3"/>
  <c r="AA254" i="3"/>
  <c r="AA293" i="3"/>
  <c r="AA318" i="3"/>
  <c r="AA251" i="3"/>
  <c r="AA295" i="3"/>
  <c r="AA286" i="3"/>
  <c r="AA320" i="3"/>
  <c r="AA255" i="3"/>
  <c r="AA260" i="3"/>
  <c r="AA250" i="3"/>
  <c r="AA309" i="3"/>
  <c r="AA313" i="3"/>
  <c r="AA257" i="3"/>
  <c r="AA265" i="3"/>
  <c r="AA323" i="3"/>
  <c r="AA301" i="3"/>
  <c r="AA263" i="3"/>
  <c r="AA259" i="3"/>
  <c r="AA284" i="3"/>
  <c r="AA275" i="3"/>
  <c r="AA276" i="3"/>
  <c r="AA317" i="3"/>
  <c r="AA248" i="3"/>
  <c r="AA280" i="3"/>
  <c r="AA253" i="3"/>
  <c r="AA291" i="3"/>
  <c r="AA312" i="3"/>
  <c r="AA272" i="3"/>
  <c r="AA321" i="3"/>
  <c r="AA304" i="3"/>
  <c r="AA246" i="3"/>
  <c r="AA287" i="3"/>
  <c r="AA268" i="3"/>
  <c r="AA290" i="3"/>
  <c r="AA274" i="3"/>
  <c r="AA298" i="3"/>
  <c r="AA288" i="3"/>
  <c r="AA315" i="3"/>
  <c r="AA300" i="3"/>
  <c r="AA307" i="3"/>
  <c r="AA281" i="3"/>
  <c r="R275" i="3"/>
  <c r="R301" i="3"/>
  <c r="R254" i="3"/>
  <c r="R298" i="3"/>
  <c r="R313" i="3"/>
  <c r="R288" i="3"/>
  <c r="R285" i="3"/>
  <c r="R323" i="3"/>
  <c r="R281" i="3"/>
  <c r="R263" i="3"/>
  <c r="R264" i="3"/>
  <c r="R249" i="3"/>
  <c r="R266" i="3"/>
  <c r="R256" i="3"/>
  <c r="R321" i="3"/>
  <c r="R315" i="3"/>
  <c r="R291" i="3"/>
  <c r="R255" i="3"/>
  <c r="R246" i="3"/>
  <c r="R259" i="3"/>
  <c r="R299" i="3"/>
  <c r="R257" i="3"/>
  <c r="R272" i="3"/>
  <c r="R322" i="3"/>
  <c r="R274" i="3"/>
  <c r="R320" i="3"/>
  <c r="R317" i="3"/>
  <c r="R307" i="3"/>
  <c r="R252" i="3"/>
  <c r="R290" i="3"/>
  <c r="R314" i="3"/>
  <c r="R276" i="3"/>
  <c r="R244" i="3"/>
  <c r="AK245" i="3" s="1"/>
  <c r="R273" i="3"/>
  <c r="R258" i="3"/>
  <c r="R319" i="3"/>
  <c r="R280" i="3"/>
  <c r="R251" i="3"/>
  <c r="R277" i="3"/>
  <c r="R247" i="3"/>
  <c r="R271" i="3"/>
  <c r="R304" i="3"/>
  <c r="R269" i="3"/>
  <c r="R316" i="3"/>
  <c r="R287" i="3"/>
  <c r="R270" i="3"/>
  <c r="R286" i="3"/>
  <c r="R284" i="3"/>
  <c r="R268" i="3"/>
  <c r="R248" i="3"/>
  <c r="R283" i="3"/>
  <c r="R292" i="3"/>
  <c r="R278" i="3"/>
  <c r="R289" i="3"/>
  <c r="R294" i="3"/>
  <c r="R311" i="3"/>
  <c r="R296" i="3"/>
  <c r="R282" i="3"/>
  <c r="R293" i="3"/>
  <c r="R306" i="3"/>
  <c r="R295" i="3"/>
  <c r="R250" i="3"/>
  <c r="R267" i="3"/>
  <c r="R318" i="3"/>
  <c r="R260" i="3"/>
  <c r="R265" i="3"/>
  <c r="R262" i="3"/>
  <c r="R261" i="3"/>
  <c r="R300" i="3"/>
  <c r="R297" i="3"/>
  <c r="R279" i="3"/>
  <c r="R308" i="3"/>
  <c r="R302" i="3"/>
  <c r="R305" i="3"/>
  <c r="R253" i="3"/>
  <c r="R303" i="3"/>
  <c r="R312" i="3"/>
  <c r="R310" i="3"/>
  <c r="R309" i="3"/>
  <c r="R324" i="3"/>
  <c r="R245" i="3"/>
  <c r="W197" i="3"/>
  <c r="Y197" i="3" s="1"/>
  <c r="U253" i="3"/>
  <c r="U272" i="3"/>
  <c r="U273" i="3"/>
  <c r="U271" i="3"/>
  <c r="U269" i="3"/>
  <c r="U317" i="3"/>
  <c r="U287" i="3"/>
  <c r="U300" i="3"/>
  <c r="U256" i="3"/>
  <c r="U321" i="3"/>
  <c r="U322" i="3"/>
  <c r="U289" i="3"/>
  <c r="U316" i="3"/>
  <c r="U279" i="3"/>
  <c r="U286" i="3"/>
  <c r="U311" i="3"/>
  <c r="U320" i="3"/>
  <c r="U282" i="3"/>
  <c r="U306" i="3"/>
  <c r="U288" i="3"/>
  <c r="U280" i="3"/>
  <c r="U247" i="3"/>
  <c r="U270" i="3"/>
  <c r="U296" i="3"/>
  <c r="U274" i="3"/>
  <c r="U267" i="3"/>
  <c r="U303" i="3"/>
  <c r="U304" i="3"/>
  <c r="U277" i="3"/>
  <c r="U298" i="3"/>
  <c r="U292" i="3"/>
  <c r="U283" i="3"/>
  <c r="U258" i="3"/>
  <c r="U293" i="3"/>
  <c r="U302" i="3"/>
  <c r="U259" i="3"/>
  <c r="U308" i="3"/>
  <c r="U297" i="3"/>
  <c r="U299" i="3"/>
  <c r="U324" i="3"/>
  <c r="U245" i="3"/>
  <c r="U244" i="3"/>
  <c r="AN245" i="3" s="1"/>
  <c r="U249" i="3"/>
  <c r="U265" i="3"/>
  <c r="U323" i="3"/>
  <c r="U285" i="3"/>
  <c r="U294" i="3"/>
  <c r="U319" i="3"/>
  <c r="U250" i="3"/>
  <c r="U278" i="3"/>
  <c r="U314" i="3"/>
  <c r="U257" i="3"/>
  <c r="U291" i="3"/>
  <c r="U268" i="3"/>
  <c r="U309" i="3"/>
  <c r="U318" i="3"/>
  <c r="U261" i="3"/>
  <c r="U255" i="3"/>
  <c r="U313" i="3"/>
  <c r="U315" i="3"/>
  <c r="U264" i="3"/>
  <c r="U248" i="3"/>
  <c r="U252" i="3"/>
  <c r="U276" i="3"/>
  <c r="U262" i="3"/>
  <c r="U246" i="3"/>
  <c r="U301" i="3"/>
  <c r="U310" i="3"/>
  <c r="U312" i="3"/>
  <c r="U254" i="3"/>
  <c r="U305" i="3"/>
  <c r="U307" i="3"/>
  <c r="U251" i="3"/>
  <c r="U263" i="3"/>
  <c r="U281" i="3"/>
  <c r="U260" i="3"/>
  <c r="U295" i="3"/>
  <c r="U275" i="3"/>
  <c r="U266" i="3"/>
  <c r="U290" i="3"/>
  <c r="U284" i="3"/>
  <c r="Y273" i="3"/>
  <c r="Y270" i="3"/>
  <c r="Y321" i="3"/>
  <c r="Y246" i="3"/>
  <c r="Y306" i="3"/>
  <c r="Y254" i="3"/>
  <c r="Y279" i="3"/>
  <c r="Y266" i="3"/>
  <c r="Y303" i="3"/>
  <c r="Y264" i="3"/>
  <c r="Y293" i="3"/>
  <c r="Y281" i="3"/>
  <c r="Y298" i="3"/>
  <c r="Y287" i="3"/>
  <c r="Y302" i="3"/>
  <c r="Y297" i="3"/>
  <c r="Y286" i="3"/>
  <c r="Y313" i="3"/>
  <c r="Y260" i="3"/>
  <c r="Y274" i="3"/>
  <c r="Y247" i="3"/>
  <c r="Y283" i="3"/>
  <c r="Y289" i="3"/>
  <c r="Y296" i="3"/>
  <c r="Y256" i="3"/>
  <c r="Y277" i="3"/>
  <c r="Y299" i="3"/>
  <c r="Y305" i="3"/>
  <c r="Y248" i="3"/>
  <c r="Y290" i="3"/>
  <c r="Y324" i="3"/>
  <c r="Y318" i="3"/>
  <c r="Y255" i="3"/>
  <c r="Y269" i="3"/>
  <c r="Y275" i="3"/>
  <c r="Y252" i="3"/>
  <c r="Y263" i="3"/>
  <c r="Y257" i="3"/>
  <c r="Y312" i="3"/>
  <c r="Y309" i="3"/>
  <c r="Y251" i="3"/>
  <c r="Y280" i="3"/>
  <c r="Y294" i="3"/>
  <c r="Y310" i="3"/>
  <c r="Y272" i="3"/>
  <c r="Y317" i="3"/>
  <c r="Y292" i="3"/>
  <c r="Y261" i="3"/>
  <c r="Y282" i="3"/>
  <c r="Y258" i="3"/>
  <c r="Y262" i="3"/>
  <c r="Y307" i="3"/>
  <c r="Y245" i="3"/>
  <c r="Y285" i="3"/>
  <c r="Y250" i="3"/>
  <c r="Y253" i="3"/>
  <c r="Y300" i="3"/>
  <c r="Y249" i="3"/>
  <c r="Y291" i="3"/>
  <c r="Y295" i="3"/>
  <c r="Y288" i="3"/>
  <c r="Y271" i="3"/>
  <c r="Y284" i="3"/>
  <c r="Y244" i="3"/>
  <c r="AR245" i="3" s="1"/>
  <c r="Y267" i="3"/>
  <c r="Y319" i="3"/>
  <c r="Y278" i="3"/>
  <c r="Y308" i="3"/>
  <c r="Y314" i="3"/>
  <c r="Y320" i="3"/>
  <c r="Y323" i="3"/>
  <c r="Y265" i="3"/>
  <c r="Y276" i="3"/>
  <c r="Y311" i="3"/>
  <c r="Y304" i="3"/>
  <c r="Y301" i="3"/>
  <c r="Y315" i="3"/>
  <c r="Y316" i="3"/>
  <c r="Y259" i="3"/>
  <c r="Y268" i="3"/>
  <c r="Y322" i="3"/>
  <c r="AC246" i="3"/>
  <c r="AD246" i="3"/>
  <c r="AE246" i="3"/>
  <c r="BN246" i="3" s="1"/>
  <c r="BQ246" i="3" s="1"/>
  <c r="Q266" i="3"/>
  <c r="Q280" i="3"/>
  <c r="Q296" i="3"/>
  <c r="Q312" i="3"/>
  <c r="Q324" i="3"/>
  <c r="Q261" i="3"/>
  <c r="Q277" i="3"/>
  <c r="Q293" i="3"/>
  <c r="Q309" i="3"/>
  <c r="Q264" i="3"/>
  <c r="Q262" i="3"/>
  <c r="Q278" i="3"/>
  <c r="Q294" i="3"/>
  <c r="Q310" i="3"/>
  <c r="Q257" i="3"/>
  <c r="Q265" i="3"/>
  <c r="Q279" i="3"/>
  <c r="Q295" i="3"/>
  <c r="Q311" i="3"/>
  <c r="Q258" i="3"/>
  <c r="Q303" i="3"/>
  <c r="Q244" i="3"/>
  <c r="AJ245" i="3" s="1"/>
  <c r="Q289" i="3"/>
  <c r="Q274" i="3"/>
  <c r="Q259" i="3"/>
  <c r="Q256" i="3"/>
  <c r="Q268" i="3"/>
  <c r="Q284" i="3"/>
  <c r="Q300" i="3"/>
  <c r="Q316" i="3"/>
  <c r="Q252" i="3"/>
  <c r="Q267" i="3"/>
  <c r="Q281" i="3"/>
  <c r="Q297" i="3"/>
  <c r="Q313" i="3"/>
  <c r="Q255" i="3"/>
  <c r="Q263" i="3"/>
  <c r="Q282" i="3"/>
  <c r="Q298" i="3"/>
  <c r="Q314" i="3"/>
  <c r="Q250" i="3"/>
  <c r="Q323" i="3"/>
  <c r="Q283" i="3"/>
  <c r="Q299" i="3"/>
  <c r="Q315" i="3"/>
  <c r="Q246" i="3"/>
  <c r="Q302" i="3"/>
  <c r="Q271" i="3"/>
  <c r="Q319" i="3"/>
  <c r="Q273" i="3"/>
  <c r="Q253" i="3"/>
  <c r="Q322" i="3"/>
  <c r="Q291" i="3"/>
  <c r="Q248" i="3"/>
  <c r="Q272" i="3"/>
  <c r="Q288" i="3"/>
  <c r="Q304" i="3"/>
  <c r="Q320" i="3"/>
  <c r="Q247" i="3"/>
  <c r="Q269" i="3"/>
  <c r="Q285" i="3"/>
  <c r="Q301" i="3"/>
  <c r="Q317" i="3"/>
  <c r="Q251" i="3"/>
  <c r="Q270" i="3"/>
  <c r="Q286" i="3"/>
  <c r="Q318" i="3"/>
  <c r="Q245" i="3"/>
  <c r="Q287" i="3"/>
  <c r="Q254" i="3"/>
  <c r="Q321" i="3"/>
  <c r="Q306" i="3"/>
  <c r="Q307" i="3"/>
  <c r="Q260" i="3"/>
  <c r="Q276" i="3"/>
  <c r="Q292" i="3"/>
  <c r="Q308" i="3"/>
  <c r="Q249" i="3"/>
  <c r="Q305" i="3"/>
  <c r="Q290" i="3"/>
  <c r="Q275" i="3"/>
  <c r="X246" i="3"/>
  <c r="X265" i="3"/>
  <c r="X295" i="3"/>
  <c r="X305" i="3"/>
  <c r="X311" i="3"/>
  <c r="X256" i="3"/>
  <c r="X259" i="3"/>
  <c r="X287" i="3"/>
  <c r="X294" i="3"/>
  <c r="X322" i="3"/>
  <c r="X258" i="3"/>
  <c r="X244" i="3"/>
  <c r="AQ245" i="3" s="1"/>
  <c r="X288" i="3"/>
  <c r="X298" i="3"/>
  <c r="X300" i="3"/>
  <c r="X255" i="3"/>
  <c r="X261" i="3"/>
  <c r="X289" i="3"/>
  <c r="X299" i="3"/>
  <c r="X304" i="3"/>
  <c r="X264" i="3"/>
  <c r="X251" i="3"/>
  <c r="X273" i="3"/>
  <c r="X280" i="3"/>
  <c r="X309" i="3"/>
  <c r="X318" i="3"/>
  <c r="X247" i="3"/>
  <c r="X270" i="3"/>
  <c r="X296" i="3"/>
  <c r="X306" i="3"/>
  <c r="X263" i="3"/>
  <c r="X248" i="3"/>
  <c r="X271" i="3"/>
  <c r="X297" i="3"/>
  <c r="X307" i="3"/>
  <c r="X317" i="3"/>
  <c r="X252" i="3"/>
  <c r="X272" i="3"/>
  <c r="X262" i="3"/>
  <c r="X308" i="3"/>
  <c r="X316" i="3"/>
  <c r="X249" i="3"/>
  <c r="X277" i="3"/>
  <c r="X284" i="3"/>
  <c r="X303" i="3"/>
  <c r="X257" i="3"/>
  <c r="X245" i="3"/>
  <c r="X274" i="3"/>
  <c r="X281" i="3"/>
  <c r="X315" i="3"/>
  <c r="X301" i="3"/>
  <c r="X253" i="3"/>
  <c r="X275" i="3"/>
  <c r="X282" i="3"/>
  <c r="X302" i="3"/>
  <c r="X324" i="3"/>
  <c r="X260" i="3"/>
  <c r="X276" i="3"/>
  <c r="X283" i="3"/>
  <c r="X313" i="3"/>
  <c r="X250" i="3"/>
  <c r="X269" i="3"/>
  <c r="X286" i="3"/>
  <c r="X293" i="3"/>
  <c r="X321" i="3"/>
  <c r="X254" i="3"/>
  <c r="X266" i="3"/>
  <c r="X278" i="3"/>
  <c r="X290" i="3"/>
  <c r="X310" i="3"/>
  <c r="X312" i="3"/>
  <c r="X267" i="3"/>
  <c r="X279" i="3"/>
  <c r="X291" i="3"/>
  <c r="X314" i="3"/>
  <c r="X319" i="3"/>
  <c r="X268" i="3"/>
  <c r="X285" i="3"/>
  <c r="X292" i="3"/>
  <c r="X320" i="3"/>
  <c r="X323" i="3"/>
  <c r="AB311" i="3"/>
  <c r="AB284" i="3"/>
  <c r="AB319" i="3"/>
  <c r="AB288" i="3"/>
  <c r="AB250" i="3"/>
  <c r="AB246" i="3"/>
  <c r="AB279" i="3"/>
  <c r="AB249" i="3"/>
  <c r="AB314" i="3"/>
  <c r="AB318" i="3"/>
  <c r="AB324" i="3"/>
  <c r="AB259" i="3"/>
  <c r="AB280" i="3"/>
  <c r="AB290" i="3"/>
  <c r="AB275" i="3"/>
  <c r="AB316" i="3"/>
  <c r="AB244" i="3"/>
  <c r="AU245" i="3" s="1"/>
  <c r="AB285" i="3"/>
  <c r="AB306" i="3"/>
  <c r="AB312" i="3"/>
  <c r="AB266" i="3"/>
  <c r="AB255" i="3"/>
  <c r="AB305" i="3"/>
  <c r="AB297" i="3"/>
  <c r="AB303" i="3"/>
  <c r="AB291" i="3"/>
  <c r="AB260" i="3"/>
  <c r="AB313" i="3"/>
  <c r="AB289" i="3"/>
  <c r="AB296" i="3"/>
  <c r="AB298" i="3"/>
  <c r="AB278" i="3"/>
  <c r="AB323" i="3"/>
  <c r="AB253" i="3"/>
  <c r="AB277" i="3"/>
  <c r="AB251" i="3"/>
  <c r="AB302" i="3"/>
  <c r="AB270" i="3"/>
  <c r="AB281" i="3"/>
  <c r="AB276" i="3"/>
  <c r="AB262" i="3"/>
  <c r="AB274" i="3"/>
  <c r="AB247" i="3"/>
  <c r="AB261" i="3"/>
  <c r="AB308" i="3"/>
  <c r="AB317" i="3"/>
  <c r="AB267" i="3"/>
  <c r="AB293" i="3"/>
  <c r="AB294" i="3"/>
  <c r="AB299" i="3"/>
  <c r="AB257" i="3"/>
  <c r="AB268" i="3"/>
  <c r="AB310" i="3"/>
  <c r="AB264" i="3"/>
  <c r="AB273" i="3"/>
  <c r="AB321" i="3"/>
  <c r="AB282" i="3"/>
  <c r="AB263" i="3"/>
  <c r="AB252" i="3"/>
  <c r="AB292" i="3"/>
  <c r="AB248" i="3"/>
  <c r="AB304" i="3"/>
  <c r="AB272" i="3"/>
  <c r="AB322" i="3"/>
  <c r="AB245" i="3"/>
  <c r="AB283" i="3"/>
  <c r="AB256" i="3"/>
  <c r="AB307" i="3"/>
  <c r="AB287" i="3"/>
  <c r="AB271" i="3"/>
  <c r="AB269" i="3"/>
  <c r="AB309" i="3"/>
  <c r="AB300" i="3"/>
  <c r="AB315" i="3"/>
  <c r="AB320" i="3"/>
  <c r="AB295" i="3"/>
  <c r="AB286" i="3"/>
  <c r="AB258" i="3"/>
  <c r="AB301" i="3"/>
  <c r="AB254" i="3"/>
  <c r="AB265" i="3"/>
  <c r="W305" i="3"/>
  <c r="W281" i="3"/>
  <c r="W295" i="3"/>
  <c r="W298" i="3"/>
  <c r="W303" i="3"/>
  <c r="W264" i="3"/>
  <c r="W273" i="3"/>
  <c r="W286" i="3"/>
  <c r="W292" i="3"/>
  <c r="W313" i="3"/>
  <c r="W265" i="3"/>
  <c r="W244" i="3"/>
  <c r="AP245" i="3" s="1"/>
  <c r="W277" i="3"/>
  <c r="W283" i="3"/>
  <c r="W249" i="3"/>
  <c r="W296" i="3"/>
  <c r="W300" i="3"/>
  <c r="W248" i="3"/>
  <c r="W271" i="3"/>
  <c r="W306" i="3"/>
  <c r="W287" i="3"/>
  <c r="W255" i="3"/>
  <c r="W261" i="3"/>
  <c r="W289" i="3"/>
  <c r="W297" i="3"/>
  <c r="W254" i="3"/>
  <c r="W324" i="3"/>
  <c r="W267" i="3"/>
  <c r="W285" i="3"/>
  <c r="W291" i="3"/>
  <c r="W322" i="3"/>
  <c r="W318" i="3"/>
  <c r="W253" i="3"/>
  <c r="W276" i="3"/>
  <c r="W282" i="3"/>
  <c r="W294" i="3"/>
  <c r="W308" i="3"/>
  <c r="W319" i="3"/>
  <c r="W247" i="3"/>
  <c r="W262" i="3"/>
  <c r="W246" i="3"/>
  <c r="W304" i="3"/>
  <c r="W314" i="3"/>
  <c r="W323" i="3"/>
  <c r="W260" i="3"/>
  <c r="W288" i="3"/>
  <c r="W268" i="3"/>
  <c r="W321" i="3"/>
  <c r="W257" i="3"/>
  <c r="W266" i="3"/>
  <c r="W279" i="3"/>
  <c r="W290" i="3"/>
  <c r="W312" i="3"/>
  <c r="W263" i="3"/>
  <c r="W245" i="3"/>
  <c r="W275" i="3"/>
  <c r="W278" i="3"/>
  <c r="W280" i="3"/>
  <c r="W307" i="3"/>
  <c r="W256" i="3"/>
  <c r="W270" i="3"/>
  <c r="W316" i="3"/>
  <c r="W251" i="3"/>
  <c r="W299" i="3"/>
  <c r="W310" i="3"/>
  <c r="W258" i="3"/>
  <c r="W269" i="3"/>
  <c r="W302" i="3"/>
  <c r="W293" i="3"/>
  <c r="W320" i="3"/>
  <c r="W250" i="3"/>
  <c r="W259" i="3"/>
  <c r="W311" i="3"/>
  <c r="W284" i="3"/>
  <c r="W301" i="3"/>
  <c r="W317" i="3"/>
  <c r="W252" i="3"/>
  <c r="W309" i="3"/>
  <c r="W272" i="3"/>
  <c r="W274" i="3"/>
  <c r="W315" i="3"/>
  <c r="DB245" i="3" l="1"/>
  <c r="BJ245" i="3"/>
  <c r="BZ245" i="3"/>
  <c r="BE245" i="3"/>
  <c r="CW245" i="3"/>
  <c r="BW245" i="3"/>
  <c r="BH245" i="3"/>
  <c r="CG245" i="3"/>
  <c r="CZ245" i="3"/>
  <c r="DE245" i="3"/>
  <c r="BM245" i="3"/>
  <c r="CA245" i="3"/>
  <c r="CN246" i="3"/>
  <c r="CO246" i="3" s="1"/>
  <c r="AG246" i="3"/>
  <c r="AQ246" i="3"/>
  <c r="AR246" i="3"/>
  <c r="AS246" i="3"/>
  <c r="AF246" i="3"/>
  <c r="AH246" i="3"/>
  <c r="AM246" i="3"/>
  <c r="AJ246" i="3"/>
  <c r="AO246" i="3"/>
  <c r="AK246" i="3"/>
  <c r="AU246" i="3"/>
  <c r="AP246" i="3"/>
  <c r="AL246" i="3"/>
  <c r="AT246" i="3"/>
  <c r="AN246" i="3"/>
  <c r="AI246" i="3"/>
  <c r="CT245" i="3"/>
  <c r="BV245" i="3"/>
  <c r="AV245" i="3"/>
  <c r="BB245" i="3"/>
  <c r="AD247" i="3"/>
  <c r="AE247" i="3"/>
  <c r="BN247" i="3" s="1"/>
  <c r="BQ247" i="3" s="1"/>
  <c r="AC247" i="3"/>
  <c r="AW245" i="3"/>
  <c r="BC245" i="3"/>
  <c r="CU245" i="3"/>
  <c r="CD245" i="3"/>
  <c r="CH245" i="3"/>
  <c r="BK245" i="3"/>
  <c r="DC245" i="3"/>
  <c r="BD245" i="3"/>
  <c r="CV245" i="3"/>
  <c r="CE245" i="3"/>
  <c r="BI245" i="3"/>
  <c r="BY245" i="3"/>
  <c r="DA245" i="3"/>
  <c r="CX245" i="3"/>
  <c r="BF245" i="3"/>
  <c r="BX245" i="3"/>
  <c r="CI245" i="3"/>
  <c r="BL245" i="3"/>
  <c r="DD245" i="3"/>
  <c r="CY245" i="3"/>
  <c r="CF245" i="3"/>
  <c r="BG245" i="3"/>
  <c r="CM245" i="3" l="1"/>
  <c r="AD248" i="3"/>
  <c r="AE248" i="3"/>
  <c r="BN248" i="3" s="1"/>
  <c r="BQ248" i="3" s="1"/>
  <c r="AC248" i="3"/>
  <c r="CX246" i="3"/>
  <c r="BX246" i="3"/>
  <c r="BF246" i="3"/>
  <c r="CA246" i="3"/>
  <c r="BM246" i="3"/>
  <c r="DE246" i="3"/>
  <c r="BW246" i="3"/>
  <c r="CW246" i="3"/>
  <c r="BE246" i="3"/>
  <c r="DB246" i="3"/>
  <c r="BJ246" i="3"/>
  <c r="BZ246" i="3"/>
  <c r="CL245" i="3"/>
  <c r="CJ245" i="3"/>
  <c r="DD246" i="3"/>
  <c r="CI246" i="3"/>
  <c r="BL246" i="3"/>
  <c r="CU246" i="3"/>
  <c r="CD246" i="3"/>
  <c r="BC246" i="3"/>
  <c r="CR246" i="3"/>
  <c r="AZ246" i="3"/>
  <c r="CC246" i="3"/>
  <c r="BI246" i="3"/>
  <c r="BY246" i="3"/>
  <c r="DA246" i="3"/>
  <c r="CN247" i="3"/>
  <c r="CO247" i="3" s="1"/>
  <c r="AQ247" i="3"/>
  <c r="AL247" i="3"/>
  <c r="AM247" i="3"/>
  <c r="AR247" i="3"/>
  <c r="AN247" i="3"/>
  <c r="AF247" i="3"/>
  <c r="AO247" i="3"/>
  <c r="AS247" i="3"/>
  <c r="AJ247" i="3"/>
  <c r="AG247" i="3"/>
  <c r="AH247" i="3"/>
  <c r="AI247" i="3"/>
  <c r="AP247" i="3"/>
  <c r="AU247" i="3"/>
  <c r="AT247" i="3"/>
  <c r="AK247" i="3"/>
  <c r="CV246" i="3"/>
  <c r="CE246" i="3"/>
  <c r="BD246" i="3"/>
  <c r="CF246" i="3"/>
  <c r="CY246" i="3"/>
  <c r="BG246" i="3"/>
  <c r="BT246" i="3"/>
  <c r="CP246" i="3"/>
  <c r="AX246" i="3"/>
  <c r="AV246" i="3"/>
  <c r="AY246" i="3"/>
  <c r="AW246" i="3"/>
  <c r="CB246" i="3"/>
  <c r="CQ246" i="3"/>
  <c r="CK245" i="3"/>
  <c r="BO245" i="3"/>
  <c r="CS246" i="3"/>
  <c r="BA246" i="3"/>
  <c r="BU246" i="3"/>
  <c r="CZ246" i="3"/>
  <c r="BH246" i="3"/>
  <c r="CG246" i="3"/>
  <c r="CT246" i="3"/>
  <c r="BB246" i="3"/>
  <c r="BV246" i="3"/>
  <c r="BK246" i="3"/>
  <c r="DC246" i="3"/>
  <c r="CH246" i="3"/>
  <c r="AW247" i="3" l="1"/>
  <c r="CB247" i="3"/>
  <c r="CQ247" i="3"/>
  <c r="AY247" i="3"/>
  <c r="CV247" i="3"/>
  <c r="BD247" i="3"/>
  <c r="CE247" i="3"/>
  <c r="CM246" i="3"/>
  <c r="BO246" i="3"/>
  <c r="CZ247" i="3"/>
  <c r="BH247" i="3"/>
  <c r="CG247" i="3"/>
  <c r="CT247" i="3"/>
  <c r="BB247" i="3"/>
  <c r="BV247" i="3"/>
  <c r="BF247" i="3"/>
  <c r="BX247" i="3"/>
  <c r="CX247" i="3"/>
  <c r="BI247" i="3"/>
  <c r="BY247" i="3"/>
  <c r="DA247" i="3"/>
  <c r="AC249" i="3"/>
  <c r="AE249" i="3"/>
  <c r="AD249" i="3"/>
  <c r="BR245" i="3"/>
  <c r="BS245" i="3" s="1"/>
  <c r="BP245" i="3"/>
  <c r="CD247" i="3"/>
  <c r="BC247" i="3"/>
  <c r="CU247" i="3"/>
  <c r="CS247" i="3"/>
  <c r="BA247" i="3"/>
  <c r="BU247" i="3"/>
  <c r="DC247" i="3"/>
  <c r="CH247" i="3"/>
  <c r="BK247" i="3"/>
  <c r="BZ247" i="3"/>
  <c r="DB247" i="3"/>
  <c r="BJ247" i="3"/>
  <c r="CK246" i="3"/>
  <c r="CL246" i="3"/>
  <c r="CJ246" i="3"/>
  <c r="DD247" i="3"/>
  <c r="BL247" i="3"/>
  <c r="CI247" i="3"/>
  <c r="CR247" i="3"/>
  <c r="CC247" i="3"/>
  <c r="AZ247" i="3"/>
  <c r="CF247" i="3"/>
  <c r="CY247" i="3"/>
  <c r="BG247" i="3"/>
  <c r="CW247" i="3"/>
  <c r="BW247" i="3"/>
  <c r="BE247" i="3"/>
  <c r="CN248" i="3"/>
  <c r="CO248" i="3" s="1"/>
  <c r="AH248" i="3"/>
  <c r="AM248" i="3"/>
  <c r="AI248" i="3"/>
  <c r="AQ248" i="3"/>
  <c r="AO248" i="3"/>
  <c r="AU248" i="3"/>
  <c r="AF248" i="3"/>
  <c r="AJ248" i="3"/>
  <c r="AG248" i="3"/>
  <c r="AN248" i="3"/>
  <c r="AT248" i="3"/>
  <c r="AL248" i="3"/>
  <c r="AS248" i="3"/>
  <c r="AR248" i="3"/>
  <c r="AK248" i="3"/>
  <c r="AP248" i="3"/>
  <c r="CA247" i="3"/>
  <c r="DE247" i="3"/>
  <c r="BM247" i="3"/>
  <c r="CP247" i="3"/>
  <c r="AV247" i="3"/>
  <c r="AX247" i="3"/>
  <c r="BT247" i="3"/>
  <c r="DD248" i="3" l="1"/>
  <c r="CI248" i="3"/>
  <c r="BL248" i="3"/>
  <c r="BO247" i="3"/>
  <c r="BZ248" i="3"/>
  <c r="BJ248" i="3"/>
  <c r="DB248" i="3"/>
  <c r="CX248" i="3"/>
  <c r="BX248" i="3"/>
  <c r="BF248" i="3"/>
  <c r="CA248" i="3"/>
  <c r="DE248" i="3"/>
  <c r="BM248" i="3"/>
  <c r="BW248" i="3"/>
  <c r="CW248" i="3"/>
  <c r="BE248" i="3"/>
  <c r="CK247" i="3"/>
  <c r="CN249" i="3"/>
  <c r="CO249" i="3" s="1"/>
  <c r="AR249" i="3"/>
  <c r="AQ249" i="3"/>
  <c r="AT249" i="3"/>
  <c r="AO249" i="3"/>
  <c r="AM249" i="3"/>
  <c r="AU249" i="3"/>
  <c r="AP249" i="3"/>
  <c r="AS249" i="3"/>
  <c r="AI249" i="3"/>
  <c r="AF249" i="3"/>
  <c r="AN249" i="3"/>
  <c r="AL249" i="3"/>
  <c r="AH249" i="3"/>
  <c r="AK249" i="3"/>
  <c r="AG249" i="3"/>
  <c r="AJ249" i="3"/>
  <c r="AY248" i="3"/>
  <c r="CQ248" i="3"/>
  <c r="AW248" i="3"/>
  <c r="CB248" i="3"/>
  <c r="CR248" i="3"/>
  <c r="AZ248" i="3"/>
  <c r="CC248" i="3"/>
  <c r="BN249" i="3"/>
  <c r="BQ249" i="3" s="1"/>
  <c r="BN250" i="3"/>
  <c r="BQ250" i="3" s="1"/>
  <c r="DC248" i="3"/>
  <c r="BK248" i="3"/>
  <c r="CH248" i="3"/>
  <c r="CY248" i="3"/>
  <c r="BG248" i="3"/>
  <c r="CF248" i="3"/>
  <c r="CG248" i="3"/>
  <c r="CZ248" i="3"/>
  <c r="BH248" i="3"/>
  <c r="CV248" i="3"/>
  <c r="BD248" i="3"/>
  <c r="CE248" i="3"/>
  <c r="CT248" i="3"/>
  <c r="BB248" i="3"/>
  <c r="BV248" i="3"/>
  <c r="BY248" i="3"/>
  <c r="BI248" i="3"/>
  <c r="DA248" i="3"/>
  <c r="AD250" i="3"/>
  <c r="AE250" i="3"/>
  <c r="AC250" i="3"/>
  <c r="CM247" i="3"/>
  <c r="CL247" i="3"/>
  <c r="CJ247" i="3"/>
  <c r="CU248" i="3"/>
  <c r="CD248" i="3"/>
  <c r="BC248" i="3"/>
  <c r="AX248" i="3"/>
  <c r="CP248" i="3"/>
  <c r="AV248" i="3"/>
  <c r="BT248" i="3"/>
  <c r="CS248" i="3"/>
  <c r="BU248" i="3"/>
  <c r="BA248" i="3"/>
  <c r="BP246" i="3"/>
  <c r="BR246" i="3"/>
  <c r="BS246" i="3" s="1"/>
  <c r="BO248" i="3" l="1"/>
  <c r="BR248" i="3" s="1"/>
  <c r="BS248" i="3" s="1"/>
  <c r="BX249" i="3"/>
  <c r="CX249" i="3"/>
  <c r="BF249" i="3"/>
  <c r="CZ249" i="3"/>
  <c r="BH249" i="3"/>
  <c r="CG249" i="3"/>
  <c r="DD249" i="3"/>
  <c r="BL249" i="3"/>
  <c r="CI249" i="3"/>
  <c r="CK248" i="3"/>
  <c r="AE251" i="3"/>
  <c r="BN251" i="3" s="1"/>
  <c r="BQ251" i="3" s="1"/>
  <c r="AD251" i="3"/>
  <c r="AC251" i="3"/>
  <c r="CU249" i="3"/>
  <c r="BC249" i="3"/>
  <c r="CD249" i="3"/>
  <c r="BT249" i="3"/>
  <c r="CP249" i="3"/>
  <c r="AX249" i="3"/>
  <c r="AV249" i="3"/>
  <c r="DE249" i="3"/>
  <c r="BM249" i="3"/>
  <c r="CA249" i="3"/>
  <c r="BY249" i="3"/>
  <c r="BI249" i="3"/>
  <c r="DA249" i="3"/>
  <c r="BP247" i="3"/>
  <c r="BR247" i="3"/>
  <c r="BS247" i="3" s="1"/>
  <c r="CR249" i="3"/>
  <c r="CC249" i="3"/>
  <c r="AZ249" i="3"/>
  <c r="CS249" i="3"/>
  <c r="BU249" i="3"/>
  <c r="BA249" i="3"/>
  <c r="CW249" i="3"/>
  <c r="BE249" i="3"/>
  <c r="BW249" i="3"/>
  <c r="DB249" i="3"/>
  <c r="BZ249" i="3"/>
  <c r="BJ249" i="3"/>
  <c r="CJ248" i="3"/>
  <c r="CL248" i="3"/>
  <c r="CN250" i="3"/>
  <c r="CO250" i="3" s="1"/>
  <c r="AG250" i="3"/>
  <c r="AO250" i="3"/>
  <c r="AJ250" i="3"/>
  <c r="AH250" i="3"/>
  <c r="AR250" i="3"/>
  <c r="AQ250" i="3"/>
  <c r="AK250" i="3"/>
  <c r="AU250" i="3"/>
  <c r="AN250" i="3"/>
  <c r="AM250" i="3"/>
  <c r="AF250" i="3"/>
  <c r="AS250" i="3"/>
  <c r="AT250" i="3"/>
  <c r="AL250" i="3"/>
  <c r="AP250" i="3"/>
  <c r="AI250" i="3"/>
  <c r="CM248" i="3"/>
  <c r="CT249" i="3"/>
  <c r="BV249" i="3"/>
  <c r="BB249" i="3"/>
  <c r="CV249" i="3"/>
  <c r="BD249" i="3"/>
  <c r="CE249" i="3"/>
  <c r="DC249" i="3"/>
  <c r="CH249" i="3"/>
  <c r="BK249" i="3"/>
  <c r="CY249" i="3"/>
  <c r="BG249" i="3"/>
  <c r="CF249" i="3"/>
  <c r="AW249" i="3"/>
  <c r="CB249" i="3"/>
  <c r="CQ249" i="3"/>
  <c r="AY249" i="3"/>
  <c r="BP248" i="3" l="1"/>
  <c r="BU250" i="3"/>
  <c r="CS250" i="3"/>
  <c r="BA250" i="3"/>
  <c r="DC250" i="3"/>
  <c r="CH250" i="3"/>
  <c r="BK250" i="3"/>
  <c r="DE250" i="3"/>
  <c r="CA250" i="3"/>
  <c r="BM250" i="3"/>
  <c r="CC250" i="3"/>
  <c r="CR250" i="3"/>
  <c r="AZ250" i="3"/>
  <c r="CJ249" i="3"/>
  <c r="CL249" i="3"/>
  <c r="CM249" i="3"/>
  <c r="CZ250" i="3"/>
  <c r="CG250" i="3"/>
  <c r="BH250" i="3"/>
  <c r="AX250" i="3"/>
  <c r="BT250" i="3"/>
  <c r="AV250" i="3"/>
  <c r="CP250" i="3"/>
  <c r="CU250" i="3"/>
  <c r="CD250" i="3"/>
  <c r="BC250" i="3"/>
  <c r="CT250" i="3"/>
  <c r="BV250" i="3"/>
  <c r="BB250" i="3"/>
  <c r="CN251" i="3"/>
  <c r="CO251" i="3" s="1"/>
  <c r="AO251" i="3"/>
  <c r="AT251" i="3"/>
  <c r="AJ251" i="3"/>
  <c r="AU251" i="3"/>
  <c r="AH251" i="3"/>
  <c r="AL251" i="3"/>
  <c r="AK251" i="3"/>
  <c r="AR251" i="3"/>
  <c r="AQ251" i="3"/>
  <c r="AS251" i="3"/>
  <c r="AP251" i="3"/>
  <c r="AF251" i="3"/>
  <c r="AN251" i="3"/>
  <c r="AM251" i="3"/>
  <c r="AI251" i="3"/>
  <c r="AG251" i="3"/>
  <c r="BW250" i="3"/>
  <c r="BE250" i="3"/>
  <c r="CW250" i="3"/>
  <c r="CY250" i="3"/>
  <c r="CF250" i="3"/>
  <c r="BG250" i="3"/>
  <c r="CV250" i="3"/>
  <c r="BD250" i="3"/>
  <c r="CE250" i="3"/>
  <c r="BY250" i="3"/>
  <c r="DA250" i="3"/>
  <c r="BI250" i="3"/>
  <c r="CK249" i="3"/>
  <c r="BO249" i="3"/>
  <c r="DD250" i="3"/>
  <c r="BL250" i="3"/>
  <c r="CI250" i="3"/>
  <c r="CX250" i="3"/>
  <c r="BF250" i="3"/>
  <c r="BX250" i="3"/>
  <c r="DB250" i="3"/>
  <c r="BZ250" i="3"/>
  <c r="BJ250" i="3"/>
  <c r="CQ250" i="3"/>
  <c r="CB250" i="3"/>
  <c r="AW250" i="3"/>
  <c r="AY250" i="3"/>
  <c r="AD252" i="3"/>
  <c r="AC252" i="3"/>
  <c r="AE252" i="3"/>
  <c r="BN252" i="3" s="1"/>
  <c r="BQ252" i="3" s="1"/>
  <c r="CM250" i="3" l="1"/>
  <c r="CS251" i="3"/>
  <c r="BU251" i="3"/>
  <c r="BA251" i="3"/>
  <c r="CZ251" i="3"/>
  <c r="BH251" i="3"/>
  <c r="CG251" i="3"/>
  <c r="BC251" i="3"/>
  <c r="CU251" i="3"/>
  <c r="CD251" i="3"/>
  <c r="CT251" i="3"/>
  <c r="BB251" i="3"/>
  <c r="BV251" i="3"/>
  <c r="CJ250" i="3"/>
  <c r="CL250" i="3"/>
  <c r="BR249" i="3"/>
  <c r="BS249" i="3" s="1"/>
  <c r="BP249" i="3"/>
  <c r="BE251" i="3"/>
  <c r="BW251" i="3"/>
  <c r="CW251" i="3"/>
  <c r="DC251" i="3"/>
  <c r="BK251" i="3"/>
  <c r="CH251" i="3"/>
  <c r="CV251" i="3"/>
  <c r="CE251" i="3"/>
  <c r="BD251" i="3"/>
  <c r="DD251" i="3"/>
  <c r="BL251" i="3"/>
  <c r="CI251" i="3"/>
  <c r="BO250" i="3"/>
  <c r="AE253" i="3"/>
  <c r="BN253" i="3" s="1"/>
  <c r="BQ253" i="3" s="1"/>
  <c r="AC253" i="3"/>
  <c r="AD253" i="3"/>
  <c r="BX251" i="3"/>
  <c r="CX251" i="3"/>
  <c r="BF251" i="3"/>
  <c r="DA251" i="3"/>
  <c r="BI251" i="3"/>
  <c r="BY251" i="3"/>
  <c r="CR251" i="3"/>
  <c r="CC251" i="3"/>
  <c r="AZ251" i="3"/>
  <c r="CY251" i="3"/>
  <c r="BG251" i="3"/>
  <c r="CF251" i="3"/>
  <c r="CN252" i="3"/>
  <c r="CO252" i="3" s="1"/>
  <c r="AQ252" i="3"/>
  <c r="AH252" i="3"/>
  <c r="AT252" i="3"/>
  <c r="AF252" i="3"/>
  <c r="AN252" i="3"/>
  <c r="AU252" i="3"/>
  <c r="AO252" i="3"/>
  <c r="AR252" i="3"/>
  <c r="AP252" i="3"/>
  <c r="AI252" i="3"/>
  <c r="AG252" i="3"/>
  <c r="AL252" i="3"/>
  <c r="AM252" i="3"/>
  <c r="AS252" i="3"/>
  <c r="AJ252" i="3"/>
  <c r="AK252" i="3"/>
  <c r="AW251" i="3"/>
  <c r="AY251" i="3"/>
  <c r="CQ251" i="3"/>
  <c r="CB251" i="3"/>
  <c r="CP251" i="3"/>
  <c r="AV251" i="3"/>
  <c r="BT251" i="3"/>
  <c r="AX251" i="3"/>
  <c r="BZ251" i="3"/>
  <c r="BJ251" i="3"/>
  <c r="DB251" i="3"/>
  <c r="DE251" i="3"/>
  <c r="BM251" i="3"/>
  <c r="CA251" i="3"/>
  <c r="CK250" i="3"/>
  <c r="BO251" i="3" l="1"/>
  <c r="BP251" i="3" s="1"/>
  <c r="CM251" i="3"/>
  <c r="CL251" i="3"/>
  <c r="CJ251" i="3"/>
  <c r="CT252" i="3"/>
  <c r="BB252" i="3"/>
  <c r="BV252" i="3"/>
  <c r="CQ252" i="3"/>
  <c r="AW252" i="3"/>
  <c r="CB252" i="3"/>
  <c r="AY252" i="3"/>
  <c r="CY252" i="3"/>
  <c r="BG252" i="3"/>
  <c r="CF252" i="3"/>
  <c r="DD252" i="3"/>
  <c r="BL252" i="3"/>
  <c r="CI252" i="3"/>
  <c r="CN253" i="3"/>
  <c r="CO253" i="3" s="1"/>
  <c r="AU253" i="3"/>
  <c r="AF253" i="3"/>
  <c r="AT253" i="3"/>
  <c r="AM253" i="3"/>
  <c r="AK253" i="3"/>
  <c r="AG253" i="3"/>
  <c r="AH253" i="3"/>
  <c r="AJ253" i="3"/>
  <c r="AO253" i="3"/>
  <c r="AR253" i="3"/>
  <c r="AL253" i="3"/>
  <c r="AQ253" i="3"/>
  <c r="AI253" i="3"/>
  <c r="AS253" i="3"/>
  <c r="AN253" i="3"/>
  <c r="AP253" i="3"/>
  <c r="DC252" i="3"/>
  <c r="CH252" i="3"/>
  <c r="BK252" i="3"/>
  <c r="CS252" i="3"/>
  <c r="BU252" i="3"/>
  <c r="BA252" i="3"/>
  <c r="CA252" i="3"/>
  <c r="DE252" i="3"/>
  <c r="BM252" i="3"/>
  <c r="CR252" i="3"/>
  <c r="AZ252" i="3"/>
  <c r="CC252" i="3"/>
  <c r="AE254" i="3"/>
  <c r="BN254" i="3" s="1"/>
  <c r="BQ254" i="3" s="1"/>
  <c r="AD254" i="3"/>
  <c r="AC254" i="3"/>
  <c r="BW252" i="3"/>
  <c r="BE252" i="3"/>
  <c r="CW252" i="3"/>
  <c r="CZ252" i="3"/>
  <c r="BH252" i="3"/>
  <c r="CG252" i="3"/>
  <c r="BF252" i="3"/>
  <c r="BX252" i="3"/>
  <c r="CX252" i="3"/>
  <c r="BI252" i="3"/>
  <c r="DA252" i="3"/>
  <c r="BY252" i="3"/>
  <c r="CK251" i="3"/>
  <c r="CU252" i="3"/>
  <c r="BC252" i="3"/>
  <c r="CD252" i="3"/>
  <c r="CV252" i="3"/>
  <c r="BD252" i="3"/>
  <c r="CE252" i="3"/>
  <c r="DB252" i="3"/>
  <c r="BJ252" i="3"/>
  <c r="BZ252" i="3"/>
  <c r="AX252" i="3"/>
  <c r="CP252" i="3"/>
  <c r="AV252" i="3"/>
  <c r="BT252" i="3"/>
  <c r="BR250" i="3"/>
  <c r="BS250" i="3" s="1"/>
  <c r="BP250" i="3"/>
  <c r="BR251" i="3" l="1"/>
  <c r="BS251" i="3" s="1"/>
  <c r="BO252" i="3"/>
  <c r="CN254" i="3"/>
  <c r="CO254" i="3" s="1"/>
  <c r="AQ254" i="3"/>
  <c r="AK254" i="3"/>
  <c r="AH254" i="3"/>
  <c r="AJ254" i="3"/>
  <c r="AG254" i="3"/>
  <c r="AL254" i="3"/>
  <c r="AI254" i="3"/>
  <c r="AM254" i="3"/>
  <c r="AN254" i="3"/>
  <c r="AU254" i="3"/>
  <c r="AO254" i="3"/>
  <c r="AF254" i="3"/>
  <c r="AT254" i="3"/>
  <c r="AS254" i="3"/>
  <c r="AR254" i="3"/>
  <c r="AP254" i="3"/>
  <c r="DC253" i="3"/>
  <c r="CH253" i="3"/>
  <c r="BK253" i="3"/>
  <c r="BZ253" i="3"/>
  <c r="BJ253" i="3"/>
  <c r="DB253" i="3"/>
  <c r="CQ253" i="3"/>
  <c r="AW253" i="3"/>
  <c r="AY253" i="3"/>
  <c r="CB253" i="3"/>
  <c r="AX253" i="3"/>
  <c r="BT253" i="3"/>
  <c r="CP253" i="3"/>
  <c r="AV253" i="3"/>
  <c r="CL252" i="3"/>
  <c r="CJ252" i="3"/>
  <c r="CK252" i="3"/>
  <c r="BU253" i="3"/>
  <c r="BA253" i="3"/>
  <c r="CS253" i="3"/>
  <c r="CY253" i="3"/>
  <c r="BG253" i="3"/>
  <c r="CF253" i="3"/>
  <c r="CU253" i="3"/>
  <c r="BC253" i="3"/>
  <c r="CD253" i="3"/>
  <c r="CA253" i="3"/>
  <c r="DE253" i="3"/>
  <c r="BM253" i="3"/>
  <c r="CZ253" i="3"/>
  <c r="BH253" i="3"/>
  <c r="CG253" i="3"/>
  <c r="BI253" i="3"/>
  <c r="BY253" i="3"/>
  <c r="DA253" i="3"/>
  <c r="CT253" i="3"/>
  <c r="BV253" i="3"/>
  <c r="BB253" i="3"/>
  <c r="BW253" i="3"/>
  <c r="CW253" i="3"/>
  <c r="BE253" i="3"/>
  <c r="CM252" i="3"/>
  <c r="AE255" i="3"/>
  <c r="BN255" i="3" s="1"/>
  <c r="BQ255" i="3" s="1"/>
  <c r="AD255" i="3"/>
  <c r="AC255" i="3"/>
  <c r="CX253" i="3"/>
  <c r="BF253" i="3"/>
  <c r="BX253" i="3"/>
  <c r="CV253" i="3"/>
  <c r="BD253" i="3"/>
  <c r="CE253" i="3"/>
  <c r="CC253" i="3"/>
  <c r="CR253" i="3"/>
  <c r="AZ253" i="3"/>
  <c r="DD253" i="3"/>
  <c r="BL253" i="3"/>
  <c r="CI253" i="3"/>
  <c r="CK253" i="3" l="1"/>
  <c r="CM253" i="3"/>
  <c r="DC254" i="3"/>
  <c r="CH254" i="3"/>
  <c r="BK254" i="3"/>
  <c r="CA254" i="3"/>
  <c r="BM254" i="3"/>
  <c r="DE254" i="3"/>
  <c r="BD254" i="3"/>
  <c r="CV254" i="3"/>
  <c r="CE254" i="3"/>
  <c r="CD254" i="3"/>
  <c r="BC254" i="3"/>
  <c r="CU254" i="3"/>
  <c r="AC256" i="3"/>
  <c r="AE256" i="3"/>
  <c r="BN256" i="3" s="1"/>
  <c r="BQ256" i="3" s="1"/>
  <c r="AD256" i="3"/>
  <c r="DD254" i="3"/>
  <c r="BL254" i="3"/>
  <c r="CI254" i="3"/>
  <c r="CX254" i="3"/>
  <c r="BX254" i="3"/>
  <c r="BF254" i="3"/>
  <c r="CQ254" i="3"/>
  <c r="AW254" i="3"/>
  <c r="CB254" i="3"/>
  <c r="AY254" i="3"/>
  <c r="BI254" i="3"/>
  <c r="BY254" i="3"/>
  <c r="DA254" i="3"/>
  <c r="CN255" i="3"/>
  <c r="CO255" i="3" s="1"/>
  <c r="AJ255" i="3"/>
  <c r="AG255" i="3"/>
  <c r="AS255" i="3"/>
  <c r="AR255" i="3"/>
  <c r="AL255" i="3"/>
  <c r="AO255" i="3"/>
  <c r="AT255" i="3"/>
  <c r="AK255" i="3"/>
  <c r="AH255" i="3"/>
  <c r="AP255" i="3"/>
  <c r="AM255" i="3"/>
  <c r="AQ255" i="3"/>
  <c r="AI255" i="3"/>
  <c r="AN255" i="3"/>
  <c r="AF255" i="3"/>
  <c r="AU255" i="3"/>
  <c r="CL253" i="3"/>
  <c r="CJ253" i="3"/>
  <c r="CZ254" i="3"/>
  <c r="CG254" i="3"/>
  <c r="BH254" i="3"/>
  <c r="AX254" i="3"/>
  <c r="CP254" i="3"/>
  <c r="BT254" i="3"/>
  <c r="AV254" i="3"/>
  <c r="BW254" i="3"/>
  <c r="CW254" i="3"/>
  <c r="BE254" i="3"/>
  <c r="CT254" i="3"/>
  <c r="BB254" i="3"/>
  <c r="BV254" i="3"/>
  <c r="BO253" i="3"/>
  <c r="BZ254" i="3"/>
  <c r="BJ254" i="3"/>
  <c r="DB254" i="3"/>
  <c r="CF254" i="3"/>
  <c r="CY254" i="3"/>
  <c r="BG254" i="3"/>
  <c r="CS254" i="3"/>
  <c r="BU254" i="3"/>
  <c r="BA254" i="3"/>
  <c r="CR254" i="3"/>
  <c r="AZ254" i="3"/>
  <c r="CC254" i="3"/>
  <c r="BP252" i="3"/>
  <c r="BR252" i="3"/>
  <c r="BS252" i="3" s="1"/>
  <c r="CS255" i="3" l="1"/>
  <c r="BA255" i="3"/>
  <c r="BU255" i="3"/>
  <c r="CR255" i="3"/>
  <c r="CC255" i="3"/>
  <c r="AZ255" i="3"/>
  <c r="CE255" i="3"/>
  <c r="CV255" i="3"/>
  <c r="BD255" i="3"/>
  <c r="CT255" i="3"/>
  <c r="BB255" i="3"/>
  <c r="BV255" i="3"/>
  <c r="CL254" i="3"/>
  <c r="CJ254" i="3"/>
  <c r="BM255" i="3"/>
  <c r="CA255" i="3"/>
  <c r="DE255" i="3"/>
  <c r="BI255" i="3"/>
  <c r="BY255" i="3"/>
  <c r="DA255" i="3"/>
  <c r="CU255" i="3"/>
  <c r="CD255" i="3"/>
  <c r="BC255" i="3"/>
  <c r="DB255" i="3"/>
  <c r="BZ255" i="3"/>
  <c r="BJ255" i="3"/>
  <c r="AC257" i="3"/>
  <c r="AE257" i="3"/>
  <c r="AD257" i="3"/>
  <c r="CK254" i="3"/>
  <c r="BP253" i="3"/>
  <c r="BR253" i="3"/>
  <c r="BS253" i="3" s="1"/>
  <c r="BT255" i="3"/>
  <c r="CP255" i="3"/>
  <c r="AV255" i="3"/>
  <c r="AX255" i="3"/>
  <c r="CW255" i="3"/>
  <c r="BW255" i="3"/>
  <c r="BE255" i="3"/>
  <c r="DD255" i="3"/>
  <c r="BL255" i="3"/>
  <c r="CI255" i="3"/>
  <c r="DC255" i="3"/>
  <c r="BK255" i="3"/>
  <c r="CH255" i="3"/>
  <c r="CM254" i="3"/>
  <c r="BO254" i="3"/>
  <c r="BX255" i="3"/>
  <c r="CX255" i="3"/>
  <c r="BF255" i="3"/>
  <c r="CZ255" i="3"/>
  <c r="CG255" i="3"/>
  <c r="BH255" i="3"/>
  <c r="CF255" i="3"/>
  <c r="BG255" i="3"/>
  <c r="CY255" i="3"/>
  <c r="AW255" i="3"/>
  <c r="CQ255" i="3"/>
  <c r="CB255" i="3"/>
  <c r="AY255" i="3"/>
  <c r="CN256" i="3"/>
  <c r="CO256" i="3" s="1"/>
  <c r="AT256" i="3"/>
  <c r="AQ256" i="3"/>
  <c r="AS256" i="3"/>
  <c r="AR256" i="3"/>
  <c r="AG256" i="3"/>
  <c r="AL256" i="3"/>
  <c r="AJ256" i="3"/>
  <c r="AP256" i="3"/>
  <c r="AK256" i="3"/>
  <c r="AU256" i="3"/>
  <c r="AM256" i="3"/>
  <c r="AH256" i="3"/>
  <c r="AI256" i="3"/>
  <c r="AN256" i="3"/>
  <c r="AO256" i="3"/>
  <c r="AF256" i="3"/>
  <c r="CM255" i="3" l="1"/>
  <c r="CF256" i="3"/>
  <c r="BG256" i="3"/>
  <c r="CY256" i="3"/>
  <c r="BW256" i="3"/>
  <c r="CW256" i="3"/>
  <c r="BE256" i="3"/>
  <c r="CT256" i="3"/>
  <c r="BB256" i="3"/>
  <c r="BV256" i="3"/>
  <c r="DC256" i="3"/>
  <c r="BK256" i="3"/>
  <c r="CH256" i="3"/>
  <c r="BO255" i="3"/>
  <c r="BN258" i="3"/>
  <c r="BQ258" i="3" s="1"/>
  <c r="BN257" i="3"/>
  <c r="BQ257" i="3" s="1"/>
  <c r="CX256" i="3"/>
  <c r="BF256" i="3"/>
  <c r="BX256" i="3"/>
  <c r="CA256" i="3"/>
  <c r="BM256" i="3"/>
  <c r="DE256" i="3"/>
  <c r="BD256" i="3"/>
  <c r="CE256" i="3"/>
  <c r="CV256" i="3"/>
  <c r="BY256" i="3"/>
  <c r="DA256" i="3"/>
  <c r="BI256" i="3"/>
  <c r="BP254" i="3"/>
  <c r="BR254" i="3"/>
  <c r="BS254" i="3" s="1"/>
  <c r="AE258" i="3"/>
  <c r="AC258" i="3"/>
  <c r="AD258" i="3"/>
  <c r="CK255" i="3"/>
  <c r="CS256" i="3"/>
  <c r="BU256" i="3"/>
  <c r="BA256" i="3"/>
  <c r="CU256" i="3"/>
  <c r="CD256" i="3"/>
  <c r="BC256" i="3"/>
  <c r="CB256" i="3"/>
  <c r="AY256" i="3"/>
  <c r="CQ256" i="3"/>
  <c r="AW256" i="3"/>
  <c r="DD256" i="3"/>
  <c r="BL256" i="3"/>
  <c r="CI256" i="3"/>
  <c r="AV256" i="3"/>
  <c r="AX256" i="3"/>
  <c r="BT256" i="3"/>
  <c r="CP256" i="3"/>
  <c r="CC256" i="3"/>
  <c r="AZ256" i="3"/>
  <c r="CR256" i="3"/>
  <c r="CZ256" i="3"/>
  <c r="BH256" i="3"/>
  <c r="CG256" i="3"/>
  <c r="DB256" i="3"/>
  <c r="BZ256" i="3"/>
  <c r="BJ256" i="3"/>
  <c r="CJ255" i="3"/>
  <c r="CL255" i="3"/>
  <c r="CN257" i="3"/>
  <c r="AG257" i="3"/>
  <c r="AK257" i="3"/>
  <c r="AR257" i="3"/>
  <c r="AU257" i="3"/>
  <c r="AT257" i="3"/>
  <c r="AP257" i="3"/>
  <c r="AS257" i="3"/>
  <c r="AO257" i="3"/>
  <c r="AQ257" i="3"/>
  <c r="AL257" i="3"/>
  <c r="AN257" i="3"/>
  <c r="AM257" i="3"/>
  <c r="AH257" i="3"/>
  <c r="AJ257" i="3"/>
  <c r="AI257" i="3"/>
  <c r="AF257" i="3"/>
  <c r="G334" i="3" l="1"/>
  <c r="F391" i="3" s="1"/>
  <c r="CT257" i="3"/>
  <c r="BV257" i="3"/>
  <c r="BB257" i="3"/>
  <c r="CV257" i="3"/>
  <c r="CE257" i="3"/>
  <c r="BD257" i="3"/>
  <c r="CZ257" i="3"/>
  <c r="BH257" i="3"/>
  <c r="CG257" i="3"/>
  <c r="CU257" i="3"/>
  <c r="BC257" i="3"/>
  <c r="CD257" i="3"/>
  <c r="BO256" i="3"/>
  <c r="CM256" i="3"/>
  <c r="D334" i="3"/>
  <c r="C391" i="3" s="1"/>
  <c r="AQ258" i="3"/>
  <c r="AK258" i="3"/>
  <c r="AI258" i="3"/>
  <c r="AH258" i="3"/>
  <c r="AL258" i="3"/>
  <c r="CN258" i="3"/>
  <c r="CO258" i="3" s="1"/>
  <c r="AN258" i="3"/>
  <c r="AM258" i="3"/>
  <c r="AF258" i="3"/>
  <c r="AT258" i="3"/>
  <c r="AJ258" i="3"/>
  <c r="AS258" i="3"/>
  <c r="AR258" i="3"/>
  <c r="AU258" i="3"/>
  <c r="AO258" i="3"/>
  <c r="AP258" i="3"/>
  <c r="AG258" i="3"/>
  <c r="CR257" i="3"/>
  <c r="CC257" i="3"/>
  <c r="AZ257" i="3"/>
  <c r="BY257" i="3"/>
  <c r="BI257" i="3"/>
  <c r="DA257" i="3"/>
  <c r="DD257" i="3"/>
  <c r="CI257" i="3"/>
  <c r="BL257" i="3"/>
  <c r="AW257" i="3"/>
  <c r="AY257" i="3"/>
  <c r="CQ257" i="3"/>
  <c r="CB257" i="3"/>
  <c r="CK256" i="3"/>
  <c r="AD259" i="3"/>
  <c r="AE259" i="3"/>
  <c r="BN259" i="3" s="1"/>
  <c r="BQ259" i="3" s="1"/>
  <c r="AC259" i="3"/>
  <c r="CP257" i="3"/>
  <c r="AV257" i="3"/>
  <c r="AX257" i="3"/>
  <c r="BT257" i="3"/>
  <c r="CW257" i="3"/>
  <c r="BW257" i="3"/>
  <c r="BE257" i="3"/>
  <c r="CY257" i="3"/>
  <c r="BG257" i="3"/>
  <c r="CF257" i="3"/>
  <c r="BM257" i="3"/>
  <c r="CA257" i="3"/>
  <c r="DE257" i="3"/>
  <c r="CO257" i="3"/>
  <c r="BU257" i="3"/>
  <c r="BA257" i="3"/>
  <c r="CS257" i="3"/>
  <c r="CX257" i="3"/>
  <c r="BF257" i="3"/>
  <c r="BX257" i="3"/>
  <c r="DC257" i="3"/>
  <c r="CH257" i="3"/>
  <c r="BK257" i="3"/>
  <c r="BZ257" i="3"/>
  <c r="BJ257" i="3"/>
  <c r="DB257" i="3"/>
  <c r="CL256" i="3"/>
  <c r="CJ256" i="3"/>
  <c r="BP255" i="3"/>
  <c r="BR255" i="3"/>
  <c r="BS255" i="3" s="1"/>
  <c r="E334" i="3" l="1"/>
  <c r="D391" i="3" s="1"/>
  <c r="D343" i="3"/>
  <c r="D340" i="3"/>
  <c r="D342" i="3"/>
  <c r="D352" i="3"/>
  <c r="U391" i="3" s="1"/>
  <c r="CK257" i="3"/>
  <c r="D353" i="3"/>
  <c r="V391" i="3" s="1"/>
  <c r="D341" i="3"/>
  <c r="CL257" i="3"/>
  <c r="CJ257" i="3"/>
  <c r="CZ258" i="3"/>
  <c r="CG258" i="3"/>
  <c r="BH258" i="3"/>
  <c r="DC258" i="3"/>
  <c r="CH258" i="3"/>
  <c r="BK258" i="3"/>
  <c r="CW258" i="3"/>
  <c r="BW258" i="3"/>
  <c r="BE258" i="3"/>
  <c r="CC258" i="3"/>
  <c r="CR258" i="3"/>
  <c r="AZ258" i="3"/>
  <c r="BO257" i="3"/>
  <c r="AE260" i="3"/>
  <c r="BN260" i="3" s="1"/>
  <c r="BQ260" i="3" s="1"/>
  <c r="AC260" i="3"/>
  <c r="AD260" i="3"/>
  <c r="CM257" i="3"/>
  <c r="CY258" i="3"/>
  <c r="BG258" i="3"/>
  <c r="CF258" i="3"/>
  <c r="CT258" i="3"/>
  <c r="BV258" i="3"/>
  <c r="BB258" i="3"/>
  <c r="BX258" i="3"/>
  <c r="BF258" i="3"/>
  <c r="CX258" i="3"/>
  <c r="BA258" i="3"/>
  <c r="BU258" i="3"/>
  <c r="CS258" i="3"/>
  <c r="BM258" i="3"/>
  <c r="CA258" i="3"/>
  <c r="DE258" i="3"/>
  <c r="DD258" i="3"/>
  <c r="CI258" i="3"/>
  <c r="BL258" i="3"/>
  <c r="CU258" i="3"/>
  <c r="BC258" i="3"/>
  <c r="CD258" i="3"/>
  <c r="BP256" i="3"/>
  <c r="BR256" i="3"/>
  <c r="BS256" i="3" s="1"/>
  <c r="CN259" i="3"/>
  <c r="CO259" i="3" s="1"/>
  <c r="AS259" i="3"/>
  <c r="AR259" i="3"/>
  <c r="AL259" i="3"/>
  <c r="AO259" i="3"/>
  <c r="AJ259" i="3"/>
  <c r="AT259" i="3"/>
  <c r="AN259" i="3"/>
  <c r="AI259" i="3"/>
  <c r="AM259" i="3"/>
  <c r="AU259" i="3"/>
  <c r="AP259" i="3"/>
  <c r="AQ259" i="3"/>
  <c r="AF259" i="3"/>
  <c r="AK259" i="3"/>
  <c r="AH259" i="3"/>
  <c r="AG259" i="3"/>
  <c r="CQ258" i="3"/>
  <c r="AW258" i="3"/>
  <c r="D359" i="3" s="1"/>
  <c r="AE391" i="3" s="1"/>
  <c r="CB258" i="3"/>
  <c r="AY258" i="3"/>
  <c r="BZ258" i="3"/>
  <c r="BJ258" i="3"/>
  <c r="DB258" i="3"/>
  <c r="AV258" i="3"/>
  <c r="D358" i="3" s="1"/>
  <c r="AC391" i="3" s="1"/>
  <c r="AX258" i="3"/>
  <c r="CP258" i="3"/>
  <c r="BT258" i="3"/>
  <c r="CV258" i="3"/>
  <c r="CE258" i="3"/>
  <c r="BD258" i="3"/>
  <c r="BY258" i="3"/>
  <c r="DA258" i="3"/>
  <c r="BI258" i="3"/>
  <c r="D354" i="3" l="1"/>
  <c r="D345" i="3"/>
  <c r="D348" i="3"/>
  <c r="D347" i="3"/>
  <c r="D346" i="3"/>
  <c r="BC259" i="3"/>
  <c r="CD259" i="3"/>
  <c r="CU259" i="3"/>
  <c r="CA259" i="3"/>
  <c r="DE259" i="3"/>
  <c r="BM259" i="3"/>
  <c r="DD259" i="3"/>
  <c r="BL259" i="3"/>
  <c r="CI259" i="3"/>
  <c r="DB259" i="3"/>
  <c r="BZ259" i="3"/>
  <c r="BJ259" i="3"/>
  <c r="CK258" i="3"/>
  <c r="CN260" i="3"/>
  <c r="CO260" i="3" s="1"/>
  <c r="AP260" i="3"/>
  <c r="AF260" i="3"/>
  <c r="AT260" i="3"/>
  <c r="AN260" i="3"/>
  <c r="AG260" i="3"/>
  <c r="AH260" i="3"/>
  <c r="AI260" i="3"/>
  <c r="AK260" i="3"/>
  <c r="AQ260" i="3"/>
  <c r="AU260" i="3"/>
  <c r="AM260" i="3"/>
  <c r="AO260" i="3"/>
  <c r="AR260" i="3"/>
  <c r="AS260" i="3"/>
  <c r="AL260" i="3"/>
  <c r="AJ260" i="3"/>
  <c r="BO258" i="3"/>
  <c r="AX259" i="3"/>
  <c r="BT259" i="3"/>
  <c r="AV259" i="3"/>
  <c r="CP259" i="3"/>
  <c r="CW259" i="3"/>
  <c r="BW259" i="3"/>
  <c r="BE259" i="3"/>
  <c r="CT259" i="3"/>
  <c r="BB259" i="3"/>
  <c r="BV259" i="3"/>
  <c r="CH259" i="3"/>
  <c r="DC259" i="3"/>
  <c r="BK259" i="3"/>
  <c r="AD261" i="3"/>
  <c r="AE261" i="3"/>
  <c r="BN261" i="3" s="1"/>
  <c r="BQ261" i="3" s="1"/>
  <c r="AC261" i="3"/>
  <c r="AY259" i="3"/>
  <c r="CB259" i="3"/>
  <c r="AW259" i="3"/>
  <c r="CQ259" i="3"/>
  <c r="BA259" i="3"/>
  <c r="BU259" i="3"/>
  <c r="CS259" i="3"/>
  <c r="BY259" i="3"/>
  <c r="BI259" i="3"/>
  <c r="DA259" i="3"/>
  <c r="CY259" i="3"/>
  <c r="CF259" i="3"/>
  <c r="BG259" i="3"/>
  <c r="CL258" i="3"/>
  <c r="D372" i="3" s="1"/>
  <c r="AG391" i="3" s="1"/>
  <c r="CJ258" i="3"/>
  <c r="CM258" i="3"/>
  <c r="D373" i="3" s="1"/>
  <c r="AI391" i="3" s="1"/>
  <c r="CC259" i="3"/>
  <c r="AZ259" i="3"/>
  <c r="CR259" i="3"/>
  <c r="CZ259" i="3"/>
  <c r="BH259" i="3"/>
  <c r="CG259" i="3"/>
  <c r="CX259" i="3"/>
  <c r="BF259" i="3"/>
  <c r="BX259" i="3"/>
  <c r="CV259" i="3"/>
  <c r="CE259" i="3"/>
  <c r="BD259" i="3"/>
  <c r="BR257" i="3"/>
  <c r="BP257" i="3"/>
  <c r="D366" i="3" l="1"/>
  <c r="Y391" i="3" s="1"/>
  <c r="D367" i="3"/>
  <c r="Z391" i="3" s="1"/>
  <c r="AC262" i="3"/>
  <c r="AD262" i="3"/>
  <c r="AE262" i="3"/>
  <c r="BN262" i="3" s="1"/>
  <c r="BQ262" i="3" s="1"/>
  <c r="BP258" i="3"/>
  <c r="BR258" i="3"/>
  <c r="BS258" i="3" s="1"/>
  <c r="BZ260" i="3"/>
  <c r="DB260" i="3"/>
  <c r="BJ260" i="3"/>
  <c r="BI260" i="3"/>
  <c r="DA260" i="3"/>
  <c r="BY260" i="3"/>
  <c r="AY260" i="3"/>
  <c r="CB260" i="3"/>
  <c r="CQ260" i="3"/>
  <c r="AW260" i="3"/>
  <c r="CZ260" i="3"/>
  <c r="CG260" i="3"/>
  <c r="BH260" i="3"/>
  <c r="CT260" i="3"/>
  <c r="BV260" i="3"/>
  <c r="BB260" i="3"/>
  <c r="CY260" i="3"/>
  <c r="BG260" i="3"/>
  <c r="CF260" i="3"/>
  <c r="CD260" i="3"/>
  <c r="BC260" i="3"/>
  <c r="CU260" i="3"/>
  <c r="CX260" i="3"/>
  <c r="BX260" i="3"/>
  <c r="BF260" i="3"/>
  <c r="CK259" i="3"/>
  <c r="CM259" i="3"/>
  <c r="AI261" i="3"/>
  <c r="AH261" i="3"/>
  <c r="AK261" i="3"/>
  <c r="AO261" i="3"/>
  <c r="AL261" i="3"/>
  <c r="AQ261" i="3"/>
  <c r="AP261" i="3"/>
  <c r="AJ261" i="3"/>
  <c r="AG261" i="3"/>
  <c r="AM261" i="3"/>
  <c r="AN261" i="3"/>
  <c r="CN261" i="3"/>
  <c r="CO261" i="3" s="1"/>
  <c r="AU261" i="3"/>
  <c r="AT261" i="3"/>
  <c r="AR261" i="3"/>
  <c r="AF261" i="3"/>
  <c r="AS261" i="3"/>
  <c r="CL259" i="3"/>
  <c r="CJ259" i="3"/>
  <c r="BD260" i="3"/>
  <c r="CE260" i="3"/>
  <c r="CV260" i="3"/>
  <c r="BW260" i="3"/>
  <c r="CW260" i="3"/>
  <c r="BE260" i="3"/>
  <c r="BU260" i="3"/>
  <c r="CS260" i="3"/>
  <c r="BA260" i="3"/>
  <c r="DD260" i="3"/>
  <c r="CI260" i="3"/>
  <c r="BL260" i="3"/>
  <c r="BS257" i="3"/>
  <c r="H334" i="3"/>
  <c r="G391" i="3" s="1"/>
  <c r="BO259" i="3"/>
  <c r="DC260" i="3"/>
  <c r="CH260" i="3"/>
  <c r="BK260" i="3"/>
  <c r="DE260" i="3"/>
  <c r="BM260" i="3"/>
  <c r="CA260" i="3"/>
  <c r="CC260" i="3"/>
  <c r="CR260" i="3"/>
  <c r="AZ260" i="3"/>
  <c r="AX260" i="3"/>
  <c r="CP260" i="3"/>
  <c r="AV260" i="3"/>
  <c r="BT260" i="3"/>
  <c r="D368" i="3" l="1"/>
  <c r="D374" i="3"/>
  <c r="BO260" i="3"/>
  <c r="CP261" i="3"/>
  <c r="AX261" i="3"/>
  <c r="AV261" i="3"/>
  <c r="BT261" i="3"/>
  <c r="BV261" i="3"/>
  <c r="CT261" i="3"/>
  <c r="BB261" i="3"/>
  <c r="CY261" i="3"/>
  <c r="CF261" i="3"/>
  <c r="BG261" i="3"/>
  <c r="CL260" i="3"/>
  <c r="CJ260" i="3"/>
  <c r="DB261" i="3"/>
  <c r="BJ261" i="3"/>
  <c r="BZ261" i="3"/>
  <c r="CX261" i="3"/>
  <c r="BF261" i="3"/>
  <c r="BX261" i="3"/>
  <c r="CZ261" i="3"/>
  <c r="BH261" i="3"/>
  <c r="CG261" i="3"/>
  <c r="CU261" i="3"/>
  <c r="BC261" i="3"/>
  <c r="CD261" i="3"/>
  <c r="BP259" i="3"/>
  <c r="BR259" i="3"/>
  <c r="BS259" i="3" s="1"/>
  <c r="CK260" i="3"/>
  <c r="DD261" i="3"/>
  <c r="BL261" i="3"/>
  <c r="CI261" i="3"/>
  <c r="BW261" i="3"/>
  <c r="CW261" i="3"/>
  <c r="BE261" i="3"/>
  <c r="BI261" i="3"/>
  <c r="BY261" i="3"/>
  <c r="DA261" i="3"/>
  <c r="CR261" i="3"/>
  <c r="AZ261" i="3"/>
  <c r="CC261" i="3"/>
  <c r="CN262" i="3"/>
  <c r="CO262" i="3" s="1"/>
  <c r="AP262" i="3"/>
  <c r="AU262" i="3"/>
  <c r="AT262" i="3"/>
  <c r="AR262" i="3"/>
  <c r="AN262" i="3"/>
  <c r="AH262" i="3"/>
  <c r="AO262" i="3"/>
  <c r="AK262" i="3"/>
  <c r="AM262" i="3"/>
  <c r="AL262" i="3"/>
  <c r="AS262" i="3"/>
  <c r="AG262" i="3"/>
  <c r="AQ262" i="3"/>
  <c r="AJ262" i="3"/>
  <c r="AF262" i="3"/>
  <c r="AI262" i="3"/>
  <c r="DC261" i="3"/>
  <c r="BK261" i="3"/>
  <c r="CH261" i="3"/>
  <c r="CA261" i="3"/>
  <c r="DE261" i="3"/>
  <c r="BM261" i="3"/>
  <c r="AY261" i="3"/>
  <c r="CQ261" i="3"/>
  <c r="CB261" i="3"/>
  <c r="AW261" i="3"/>
  <c r="CV261" i="3"/>
  <c r="CE261" i="3"/>
  <c r="BD261" i="3"/>
  <c r="BA261" i="3"/>
  <c r="CS261" i="3"/>
  <c r="BU261" i="3"/>
  <c r="CM260" i="3"/>
  <c r="F334" i="3"/>
  <c r="E391" i="3" s="1"/>
  <c r="AE263" i="3"/>
  <c r="AC263" i="3"/>
  <c r="AD263" i="3"/>
  <c r="CK261" i="3" l="1"/>
  <c r="BN263" i="3"/>
  <c r="BQ263" i="3" s="1"/>
  <c r="BN264" i="3"/>
  <c r="BQ264" i="3" s="1"/>
  <c r="CP262" i="3"/>
  <c r="AX262" i="3"/>
  <c r="AV262" i="3"/>
  <c r="BT262" i="3"/>
  <c r="DC262" i="3"/>
  <c r="BK262" i="3"/>
  <c r="CH262" i="3"/>
  <c r="CY262" i="3"/>
  <c r="BG262" i="3"/>
  <c r="CF262" i="3"/>
  <c r="DD262" i="3"/>
  <c r="CI262" i="3"/>
  <c r="BL262" i="3"/>
  <c r="CT262" i="3"/>
  <c r="BB262" i="3"/>
  <c r="BV262" i="3"/>
  <c r="CV262" i="3"/>
  <c r="BD262" i="3"/>
  <c r="CE262" i="3"/>
  <c r="CR262" i="3"/>
  <c r="CC262" i="3"/>
  <c r="AZ262" i="3"/>
  <c r="DE262" i="3"/>
  <c r="BM262" i="3"/>
  <c r="CA262" i="3"/>
  <c r="BO261" i="3"/>
  <c r="CN263" i="3"/>
  <c r="CO263" i="3" s="1"/>
  <c r="AT263" i="3"/>
  <c r="AI263" i="3"/>
  <c r="AH263" i="3"/>
  <c r="AK263" i="3"/>
  <c r="AO263" i="3"/>
  <c r="AM263" i="3"/>
  <c r="AS263" i="3"/>
  <c r="AL263" i="3"/>
  <c r="AN263" i="3"/>
  <c r="AQ263" i="3"/>
  <c r="AP263" i="3"/>
  <c r="AJ263" i="3"/>
  <c r="AG263" i="3"/>
  <c r="AU263" i="3"/>
  <c r="AR263" i="3"/>
  <c r="AF263" i="3"/>
  <c r="CM261" i="3"/>
  <c r="BI262" i="3"/>
  <c r="BY262" i="3"/>
  <c r="DA262" i="3"/>
  <c r="BW262" i="3"/>
  <c r="BE262" i="3"/>
  <c r="CW262" i="3"/>
  <c r="BX262" i="3"/>
  <c r="CX262" i="3"/>
  <c r="BF262" i="3"/>
  <c r="CZ262" i="3"/>
  <c r="CG262" i="3"/>
  <c r="BH262" i="3"/>
  <c r="AC264" i="3"/>
  <c r="AE264" i="3"/>
  <c r="AD264" i="3"/>
  <c r="CS262" i="3"/>
  <c r="BA262" i="3"/>
  <c r="BU262" i="3"/>
  <c r="AW262" i="3"/>
  <c r="CB262" i="3"/>
  <c r="CQ262" i="3"/>
  <c r="AY262" i="3"/>
  <c r="CU262" i="3"/>
  <c r="BC262" i="3"/>
  <c r="CD262" i="3"/>
  <c r="BZ262" i="3"/>
  <c r="DB262" i="3"/>
  <c r="BJ262" i="3"/>
  <c r="CL261" i="3"/>
  <c r="CJ261" i="3"/>
  <c r="BP260" i="3"/>
  <c r="BR260" i="3"/>
  <c r="BS260" i="3" s="1"/>
  <c r="CK262" i="3" l="1"/>
  <c r="BJ263" i="3"/>
  <c r="BZ263" i="3"/>
  <c r="DB263" i="3"/>
  <c r="CZ263" i="3"/>
  <c r="BH263" i="3"/>
  <c r="CG263" i="3"/>
  <c r="CH263" i="3"/>
  <c r="DC263" i="3"/>
  <c r="BK263" i="3"/>
  <c r="CC263" i="3"/>
  <c r="CR263" i="3"/>
  <c r="AZ263" i="3"/>
  <c r="BP261" i="3"/>
  <c r="BR261" i="3"/>
  <c r="BS261" i="3" s="1"/>
  <c r="BO262" i="3"/>
  <c r="AE265" i="3"/>
  <c r="BN265" i="3" s="1"/>
  <c r="BQ265" i="3" s="1"/>
  <c r="AD265" i="3"/>
  <c r="AC265" i="3"/>
  <c r="CA263" i="3"/>
  <c r="DE263" i="3"/>
  <c r="BM263" i="3"/>
  <c r="BY263" i="3"/>
  <c r="BI263" i="3"/>
  <c r="DA263" i="3"/>
  <c r="BW263" i="3"/>
  <c r="CW263" i="3"/>
  <c r="BE263" i="3"/>
  <c r="CS263" i="3"/>
  <c r="BA263" i="3"/>
  <c r="BU263" i="3"/>
  <c r="CM262" i="3"/>
  <c r="AY263" i="3"/>
  <c r="CB263" i="3"/>
  <c r="CQ263" i="3"/>
  <c r="AW263" i="3"/>
  <c r="BX263" i="3"/>
  <c r="CX263" i="3"/>
  <c r="BF263" i="3"/>
  <c r="CY263" i="3"/>
  <c r="BG263" i="3"/>
  <c r="CF263" i="3"/>
  <c r="DD263" i="3"/>
  <c r="BL263" i="3"/>
  <c r="CI263" i="3"/>
  <c r="CL262" i="3"/>
  <c r="CJ262" i="3"/>
  <c r="CN264" i="3"/>
  <c r="CO264" i="3" s="1"/>
  <c r="AR264" i="3"/>
  <c r="AI264" i="3"/>
  <c r="AH264" i="3"/>
  <c r="AK264" i="3"/>
  <c r="AO264" i="3"/>
  <c r="AM264" i="3"/>
  <c r="AS264" i="3"/>
  <c r="AL264" i="3"/>
  <c r="AG264" i="3"/>
  <c r="AQ264" i="3"/>
  <c r="AP264" i="3"/>
  <c r="AJ264" i="3"/>
  <c r="AF264" i="3"/>
  <c r="AU264" i="3"/>
  <c r="AT264" i="3"/>
  <c r="AN264" i="3"/>
  <c r="CP263" i="3"/>
  <c r="AV263" i="3"/>
  <c r="AX263" i="3"/>
  <c r="BT263" i="3"/>
  <c r="CT263" i="3"/>
  <c r="BB263" i="3"/>
  <c r="BV263" i="3"/>
  <c r="BD263" i="3"/>
  <c r="CE263" i="3"/>
  <c r="CV263" i="3"/>
  <c r="BC263" i="3"/>
  <c r="CD263" i="3"/>
  <c r="CU263" i="3"/>
  <c r="AV264" i="3" l="1"/>
  <c r="BT264" i="3"/>
  <c r="CP264" i="3"/>
  <c r="AX264" i="3"/>
  <c r="AY264" i="3"/>
  <c r="CQ264" i="3"/>
  <c r="CB264" i="3"/>
  <c r="AW264" i="3"/>
  <c r="CY264" i="3"/>
  <c r="BG264" i="3"/>
  <c r="CF264" i="3"/>
  <c r="BZ264" i="3"/>
  <c r="DB264" i="3"/>
  <c r="BJ264" i="3"/>
  <c r="CJ263" i="3"/>
  <c r="CL263" i="3"/>
  <c r="BX264" i="3"/>
  <c r="BF264" i="3"/>
  <c r="CX264" i="3"/>
  <c r="CT264" i="3"/>
  <c r="BB264" i="3"/>
  <c r="BV264" i="3"/>
  <c r="CV264" i="3"/>
  <c r="BD264" i="3"/>
  <c r="CE264" i="3"/>
  <c r="CU264" i="3"/>
  <c r="BC264" i="3"/>
  <c r="CD264" i="3"/>
  <c r="BR262" i="3"/>
  <c r="BS262" i="3" s="1"/>
  <c r="BP262" i="3"/>
  <c r="BO263" i="3"/>
  <c r="DD264" i="3"/>
  <c r="BL264" i="3"/>
  <c r="CI264" i="3"/>
  <c r="CZ264" i="3"/>
  <c r="BH264" i="3"/>
  <c r="CG264" i="3"/>
  <c r="DC264" i="3"/>
  <c r="BK264" i="3"/>
  <c r="CH264" i="3"/>
  <c r="CR264" i="3"/>
  <c r="AZ264" i="3"/>
  <c r="CC264" i="3"/>
  <c r="CK263" i="3"/>
  <c r="AE266" i="3"/>
  <c r="BN266" i="3" s="1"/>
  <c r="BQ266" i="3" s="1"/>
  <c r="AC266" i="3"/>
  <c r="AD266" i="3"/>
  <c r="BM264" i="3"/>
  <c r="CA264" i="3"/>
  <c r="DE264" i="3"/>
  <c r="BY264" i="3"/>
  <c r="DA264" i="3"/>
  <c r="BI264" i="3"/>
  <c r="BW264" i="3"/>
  <c r="CW264" i="3"/>
  <c r="BE264" i="3"/>
  <c r="BU264" i="3"/>
  <c r="CS264" i="3"/>
  <c r="BA264" i="3"/>
  <c r="CM263" i="3"/>
  <c r="CN265" i="3"/>
  <c r="CO265" i="3" s="1"/>
  <c r="AQ265" i="3"/>
  <c r="AP265" i="3"/>
  <c r="AR265" i="3"/>
  <c r="AG265" i="3"/>
  <c r="AU265" i="3"/>
  <c r="AK265" i="3"/>
  <c r="AO265" i="3"/>
  <c r="AF265" i="3"/>
  <c r="AM265" i="3"/>
  <c r="AJ265" i="3"/>
  <c r="AI265" i="3"/>
  <c r="AH265" i="3"/>
  <c r="AS265" i="3"/>
  <c r="AT265" i="3"/>
  <c r="AL265" i="3"/>
  <c r="AN265" i="3"/>
  <c r="D360" i="3" l="1"/>
  <c r="CK264" i="3"/>
  <c r="DC265" i="3"/>
  <c r="CH265" i="3"/>
  <c r="BK265" i="3"/>
  <c r="CW265" i="3"/>
  <c r="BE265" i="3"/>
  <c r="BW265" i="3"/>
  <c r="DE265" i="3"/>
  <c r="BM265" i="3"/>
  <c r="CA265" i="3"/>
  <c r="BY265" i="3"/>
  <c r="DA265" i="3"/>
  <c r="BI265" i="3"/>
  <c r="AD267" i="3"/>
  <c r="AC267" i="3"/>
  <c r="AE267" i="3"/>
  <c r="BN267" i="3" s="1"/>
  <c r="BQ267" i="3" s="1"/>
  <c r="BR263" i="3"/>
  <c r="BS263" i="3" s="1"/>
  <c r="BP263" i="3"/>
  <c r="CM264" i="3"/>
  <c r="BX265" i="3"/>
  <c r="CX265" i="3"/>
  <c r="BF265" i="3"/>
  <c r="BT265" i="3"/>
  <c r="CP265" i="3"/>
  <c r="AV265" i="3"/>
  <c r="AX265" i="3"/>
  <c r="CL264" i="3"/>
  <c r="CJ264" i="3"/>
  <c r="CR265" i="3"/>
  <c r="AZ265" i="3"/>
  <c r="CC265" i="3"/>
  <c r="AW265" i="3"/>
  <c r="CB265" i="3"/>
  <c r="CQ265" i="3"/>
  <c r="AY265" i="3"/>
  <c r="CV265" i="3"/>
  <c r="BD265" i="3"/>
  <c r="CE265" i="3"/>
  <c r="CS265" i="3"/>
  <c r="BA265" i="3"/>
  <c r="BU265" i="3"/>
  <c r="CY265" i="3"/>
  <c r="CF265" i="3"/>
  <c r="BG265" i="3"/>
  <c r="DB265" i="3"/>
  <c r="BJ265" i="3"/>
  <c r="BZ265" i="3"/>
  <c r="DD265" i="3"/>
  <c r="CI265" i="3"/>
  <c r="BL265" i="3"/>
  <c r="CT265" i="3"/>
  <c r="BB265" i="3"/>
  <c r="BV265" i="3"/>
  <c r="CU265" i="3"/>
  <c r="BC265" i="3"/>
  <c r="CD265" i="3"/>
  <c r="CZ265" i="3"/>
  <c r="BH265" i="3"/>
  <c r="CG265" i="3"/>
  <c r="CN266" i="3"/>
  <c r="CO266" i="3" s="1"/>
  <c r="AU266" i="3"/>
  <c r="AG266" i="3"/>
  <c r="AO266" i="3"/>
  <c r="AI266" i="3"/>
  <c r="AH266" i="3"/>
  <c r="AL266" i="3"/>
  <c r="AJ266" i="3"/>
  <c r="AR266" i="3"/>
  <c r="AM266" i="3"/>
  <c r="AN266" i="3"/>
  <c r="AT266" i="3"/>
  <c r="AQ266" i="3"/>
  <c r="AS266" i="3"/>
  <c r="AK266" i="3"/>
  <c r="AP266" i="3"/>
  <c r="AF266" i="3"/>
  <c r="BO264" i="3"/>
  <c r="BR264" i="3" l="1"/>
  <c r="BS264" i="3" s="1"/>
  <c r="BP264" i="3"/>
  <c r="DC266" i="3"/>
  <c r="BK266" i="3"/>
  <c r="CH266" i="3"/>
  <c r="BW266" i="3"/>
  <c r="CW266" i="3"/>
  <c r="BE266" i="3"/>
  <c r="CR266" i="3"/>
  <c r="AZ266" i="3"/>
  <c r="CC266" i="3"/>
  <c r="CA266" i="3"/>
  <c r="DE266" i="3"/>
  <c r="BM266" i="3"/>
  <c r="CK265" i="3"/>
  <c r="CM265" i="3"/>
  <c r="AV266" i="3"/>
  <c r="BT266" i="3"/>
  <c r="CP266" i="3"/>
  <c r="AX266" i="3"/>
  <c r="BZ266" i="3"/>
  <c r="BJ266" i="3"/>
  <c r="DB266" i="3"/>
  <c r="BU266" i="3"/>
  <c r="CS266" i="3"/>
  <c r="BA266" i="3"/>
  <c r="BY266" i="3"/>
  <c r="DA266" i="3"/>
  <c r="BI266" i="3"/>
  <c r="CZ266" i="3"/>
  <c r="BH266" i="3"/>
  <c r="CG266" i="3"/>
  <c r="BL266" i="3"/>
  <c r="CI266" i="3"/>
  <c r="DD266" i="3"/>
  <c r="CT266" i="3"/>
  <c r="BB266" i="3"/>
  <c r="BV266" i="3"/>
  <c r="CY266" i="3"/>
  <c r="BG266" i="3"/>
  <c r="CF266" i="3"/>
  <c r="CL265" i="3"/>
  <c r="CJ265" i="3"/>
  <c r="AC268" i="3"/>
  <c r="AD268" i="3"/>
  <c r="AE268" i="3"/>
  <c r="BN268" i="3" s="1"/>
  <c r="BQ268" i="3" s="1"/>
  <c r="CU266" i="3"/>
  <c r="BC266" i="3"/>
  <c r="CD266" i="3"/>
  <c r="BF266" i="3"/>
  <c r="BX266" i="3"/>
  <c r="CX266" i="3"/>
  <c r="CE266" i="3"/>
  <c r="CV266" i="3"/>
  <c r="BD266" i="3"/>
  <c r="CQ266" i="3"/>
  <c r="AY266" i="3"/>
  <c r="AW266" i="3"/>
  <c r="CB266" i="3"/>
  <c r="BO265" i="3"/>
  <c r="CN267" i="3"/>
  <c r="CO267" i="3" s="1"/>
  <c r="AQ267" i="3"/>
  <c r="AO267" i="3"/>
  <c r="AU267" i="3"/>
  <c r="AG267" i="3"/>
  <c r="AP267" i="3"/>
  <c r="AT267" i="3"/>
  <c r="AI267" i="3"/>
  <c r="AL267" i="3"/>
  <c r="AH267" i="3"/>
  <c r="AK267" i="3"/>
  <c r="AM267" i="3"/>
  <c r="AN267" i="3"/>
  <c r="AR267" i="3"/>
  <c r="AJ267" i="3"/>
  <c r="AS267" i="3"/>
  <c r="AF267" i="3"/>
  <c r="BX267" i="3" l="1"/>
  <c r="CX267" i="3"/>
  <c r="BF267" i="3"/>
  <c r="DC267" i="3"/>
  <c r="BK267" i="3"/>
  <c r="CH267" i="3"/>
  <c r="BE267" i="3"/>
  <c r="BW267" i="3"/>
  <c r="CW267" i="3"/>
  <c r="BA267" i="3"/>
  <c r="BU267" i="3"/>
  <c r="CS267" i="3"/>
  <c r="BM267" i="3"/>
  <c r="DE267" i="3"/>
  <c r="CA267" i="3"/>
  <c r="BR265" i="3"/>
  <c r="BS265" i="3" s="1"/>
  <c r="BP265" i="3"/>
  <c r="AE269" i="3"/>
  <c r="BN269" i="3" s="1"/>
  <c r="BQ269" i="3" s="1"/>
  <c r="AD269" i="3"/>
  <c r="AC269" i="3"/>
  <c r="CK266" i="3"/>
  <c r="BO266" i="3"/>
  <c r="BV267" i="3"/>
  <c r="CT267" i="3"/>
  <c r="BB267" i="3"/>
  <c r="CD267" i="3"/>
  <c r="BC267" i="3"/>
  <c r="CU267" i="3"/>
  <c r="DD267" i="3"/>
  <c r="BL267" i="3"/>
  <c r="CI267" i="3"/>
  <c r="CY267" i="3"/>
  <c r="BG267" i="3"/>
  <c r="CF267" i="3"/>
  <c r="CM266" i="3"/>
  <c r="BZ267" i="3"/>
  <c r="BJ267" i="3"/>
  <c r="DB267" i="3"/>
  <c r="CC267" i="3"/>
  <c r="CR267" i="3"/>
  <c r="AZ267" i="3"/>
  <c r="CZ267" i="3"/>
  <c r="BH267" i="3"/>
  <c r="CG267" i="3"/>
  <c r="BY267" i="3"/>
  <c r="DA267" i="3"/>
  <c r="BI267" i="3"/>
  <c r="CL266" i="3"/>
  <c r="CJ266" i="3"/>
  <c r="CP267" i="3"/>
  <c r="AV267" i="3"/>
  <c r="AX267" i="3"/>
  <c r="BT267" i="3"/>
  <c r="CV267" i="3"/>
  <c r="BD267" i="3"/>
  <c r="CE267" i="3"/>
  <c r="CQ267" i="3"/>
  <c r="AY267" i="3"/>
  <c r="AW267" i="3"/>
  <c r="CB267" i="3"/>
  <c r="CN268" i="3"/>
  <c r="CO268" i="3" s="1"/>
  <c r="AH268" i="3"/>
  <c r="AO268" i="3"/>
  <c r="AS268" i="3"/>
  <c r="AM268" i="3"/>
  <c r="AN268" i="3"/>
  <c r="AR268" i="3"/>
  <c r="AJ268" i="3"/>
  <c r="AQ268" i="3"/>
  <c r="AK268" i="3"/>
  <c r="AU268" i="3"/>
  <c r="AG268" i="3"/>
  <c r="AP268" i="3"/>
  <c r="AF268" i="3"/>
  <c r="AI268" i="3"/>
  <c r="AL268" i="3"/>
  <c r="AT268" i="3"/>
  <c r="CM267" i="3" l="1"/>
  <c r="CV268" i="3"/>
  <c r="BD268" i="3"/>
  <c r="CE268" i="3"/>
  <c r="CQ268" i="3"/>
  <c r="CB268" i="3"/>
  <c r="AW268" i="3"/>
  <c r="AY268" i="3"/>
  <c r="BV268" i="3"/>
  <c r="CT268" i="3"/>
  <c r="BB268" i="3"/>
  <c r="DC268" i="3"/>
  <c r="BK268" i="3"/>
  <c r="CH268" i="3"/>
  <c r="BO267" i="3"/>
  <c r="AE270" i="3"/>
  <c r="BN270" i="3" s="1"/>
  <c r="BQ270" i="3" s="1"/>
  <c r="AC270" i="3"/>
  <c r="AD270" i="3"/>
  <c r="CS268" i="3"/>
  <c r="BA268" i="3"/>
  <c r="BU268" i="3"/>
  <c r="CA268" i="3"/>
  <c r="DE268" i="3"/>
  <c r="BM268" i="3"/>
  <c r="DB268" i="3"/>
  <c r="BJ268" i="3"/>
  <c r="BZ268" i="3"/>
  <c r="CY268" i="3"/>
  <c r="BG268" i="3"/>
  <c r="CF268" i="3"/>
  <c r="CN269" i="3"/>
  <c r="CO269" i="3" s="1"/>
  <c r="AM269" i="3"/>
  <c r="AO269" i="3"/>
  <c r="AQ269" i="3"/>
  <c r="AS269" i="3"/>
  <c r="AF269" i="3"/>
  <c r="AK269" i="3"/>
  <c r="AU269" i="3"/>
  <c r="AG269" i="3"/>
  <c r="AP269" i="3"/>
  <c r="AJ269" i="3"/>
  <c r="AL269" i="3"/>
  <c r="AR269" i="3"/>
  <c r="AI269" i="3"/>
  <c r="AH269" i="3"/>
  <c r="AT269" i="3"/>
  <c r="AN269" i="3"/>
  <c r="CK267" i="3"/>
  <c r="AX268" i="3"/>
  <c r="BT268" i="3"/>
  <c r="AV268" i="3"/>
  <c r="CP268" i="3"/>
  <c r="CU268" i="3"/>
  <c r="CD268" i="3"/>
  <c r="BC268" i="3"/>
  <c r="BX268" i="3"/>
  <c r="CX268" i="3"/>
  <c r="BF268" i="3"/>
  <c r="CR268" i="3"/>
  <c r="AZ268" i="3"/>
  <c r="CC268" i="3"/>
  <c r="BP266" i="3"/>
  <c r="BR266" i="3"/>
  <c r="BS266" i="3" s="1"/>
  <c r="DD268" i="3"/>
  <c r="CI268" i="3"/>
  <c r="BL268" i="3"/>
  <c r="CZ268" i="3"/>
  <c r="BH268" i="3"/>
  <c r="CG268" i="3"/>
  <c r="BI268" i="3"/>
  <c r="BY268" i="3"/>
  <c r="DA268" i="3"/>
  <c r="BW268" i="3"/>
  <c r="BE268" i="3"/>
  <c r="CW268" i="3"/>
  <c r="CL267" i="3"/>
  <c r="CJ267" i="3"/>
  <c r="BO268" i="3" l="1"/>
  <c r="CR269" i="3"/>
  <c r="AZ269" i="3"/>
  <c r="CC269" i="3"/>
  <c r="CT269" i="3"/>
  <c r="BB269" i="3"/>
  <c r="BV269" i="3"/>
  <c r="CU269" i="3"/>
  <c r="BC269" i="3"/>
  <c r="CD269" i="3"/>
  <c r="CF269" i="3"/>
  <c r="CY269" i="3"/>
  <c r="BG269" i="3"/>
  <c r="CK268" i="3"/>
  <c r="AE271" i="3"/>
  <c r="BN271" i="3" s="1"/>
  <c r="BQ271" i="3" s="1"/>
  <c r="AC271" i="3"/>
  <c r="AD271" i="3"/>
  <c r="BA269" i="3"/>
  <c r="BU269" i="3"/>
  <c r="CS269" i="3"/>
  <c r="CZ269" i="3"/>
  <c r="BH269" i="3"/>
  <c r="CG269" i="3"/>
  <c r="AX269" i="3"/>
  <c r="CP269" i="3"/>
  <c r="BT269" i="3"/>
  <c r="AV269" i="3"/>
  <c r="BE269" i="3"/>
  <c r="BW269" i="3"/>
  <c r="CW269" i="3"/>
  <c r="BX269" i="3"/>
  <c r="CX269" i="3"/>
  <c r="BF269" i="3"/>
  <c r="BZ269" i="3"/>
  <c r="DB269" i="3"/>
  <c r="BJ269" i="3"/>
  <c r="AW269" i="3"/>
  <c r="AY269" i="3"/>
  <c r="CB269" i="3"/>
  <c r="CQ269" i="3"/>
  <c r="DC269" i="3"/>
  <c r="BK269" i="3"/>
  <c r="CH269" i="3"/>
  <c r="BP267" i="3"/>
  <c r="BR267" i="3"/>
  <c r="BS267" i="3" s="1"/>
  <c r="CJ268" i="3"/>
  <c r="CL268" i="3"/>
  <c r="CI269" i="3"/>
  <c r="BL269" i="3"/>
  <c r="DD269" i="3"/>
  <c r="CV269" i="3"/>
  <c r="BD269" i="3"/>
  <c r="CE269" i="3"/>
  <c r="BM269" i="3"/>
  <c r="CA269" i="3"/>
  <c r="DE269" i="3"/>
  <c r="DA269" i="3"/>
  <c r="BY269" i="3"/>
  <c r="BI269" i="3"/>
  <c r="CN270" i="3"/>
  <c r="CO270" i="3" s="1"/>
  <c r="AG270" i="3"/>
  <c r="AO270" i="3"/>
  <c r="AI270" i="3"/>
  <c r="AH270" i="3"/>
  <c r="AL270" i="3"/>
  <c r="AJ270" i="3"/>
  <c r="AM270" i="3"/>
  <c r="AR270" i="3"/>
  <c r="AN270" i="3"/>
  <c r="AT270" i="3"/>
  <c r="AQ270" i="3"/>
  <c r="AS270" i="3"/>
  <c r="AK270" i="3"/>
  <c r="AP270" i="3"/>
  <c r="AU270" i="3"/>
  <c r="AF270" i="3"/>
  <c r="CM268" i="3"/>
  <c r="BT270" i="3" l="1"/>
  <c r="AX270" i="3"/>
  <c r="AV270" i="3"/>
  <c r="CP270" i="3"/>
  <c r="DC270" i="3"/>
  <c r="BK270" i="3"/>
  <c r="CH270" i="3"/>
  <c r="DB270" i="3"/>
  <c r="BJ270" i="3"/>
  <c r="BZ270" i="3"/>
  <c r="CC270" i="3"/>
  <c r="CR270" i="3"/>
  <c r="AZ270" i="3"/>
  <c r="BO269" i="3"/>
  <c r="AE272" i="3"/>
  <c r="BN272" i="3" s="1"/>
  <c r="BQ272" i="3" s="1"/>
  <c r="AD272" i="3"/>
  <c r="AC272" i="3"/>
  <c r="DE270" i="3"/>
  <c r="BM270" i="3"/>
  <c r="CA270" i="3"/>
  <c r="BY270" i="3"/>
  <c r="BI270" i="3"/>
  <c r="DA270" i="3"/>
  <c r="CW270" i="3"/>
  <c r="BW270" i="3"/>
  <c r="BE270" i="3"/>
  <c r="CS270" i="3"/>
  <c r="BA270" i="3"/>
  <c r="BU270" i="3"/>
  <c r="CM269" i="3"/>
  <c r="CK269" i="3"/>
  <c r="CZ270" i="3"/>
  <c r="CG270" i="3"/>
  <c r="BH270" i="3"/>
  <c r="CI270" i="3"/>
  <c r="BL270" i="3"/>
  <c r="DD270" i="3"/>
  <c r="BV270" i="3"/>
  <c r="CT270" i="3"/>
  <c r="BB270" i="3"/>
  <c r="CY270" i="3"/>
  <c r="CF270" i="3"/>
  <c r="BG270" i="3"/>
  <c r="CJ269" i="3"/>
  <c r="CL269" i="3"/>
  <c r="BC270" i="3"/>
  <c r="CD270" i="3"/>
  <c r="CU270" i="3"/>
  <c r="BX270" i="3"/>
  <c r="CX270" i="3"/>
  <c r="BF270" i="3"/>
  <c r="CV270" i="3"/>
  <c r="BD270" i="3"/>
  <c r="CE270" i="3"/>
  <c r="CQ270" i="3"/>
  <c r="AW270" i="3"/>
  <c r="AY270" i="3"/>
  <c r="CB270" i="3"/>
  <c r="CN271" i="3"/>
  <c r="CO271" i="3" s="1"/>
  <c r="AM271" i="3"/>
  <c r="AJ271" i="3"/>
  <c r="AQ271" i="3"/>
  <c r="AS271" i="3"/>
  <c r="AF271" i="3"/>
  <c r="AO271" i="3"/>
  <c r="AU271" i="3"/>
  <c r="AP271" i="3"/>
  <c r="AG271" i="3"/>
  <c r="AT271" i="3"/>
  <c r="AI271" i="3"/>
  <c r="AH271" i="3"/>
  <c r="AL271" i="3"/>
  <c r="AK271" i="3"/>
  <c r="AN271" i="3"/>
  <c r="AR271" i="3"/>
  <c r="BR268" i="3"/>
  <c r="BS268" i="3" s="1"/>
  <c r="BP268" i="3"/>
  <c r="CM270" i="3" l="1"/>
  <c r="CV271" i="3"/>
  <c r="CE271" i="3"/>
  <c r="BD271" i="3"/>
  <c r="CQ271" i="3"/>
  <c r="AW271" i="3"/>
  <c r="AY271" i="3"/>
  <c r="CB271" i="3"/>
  <c r="CP271" i="3"/>
  <c r="AV271" i="3"/>
  <c r="BT271" i="3"/>
  <c r="AX271" i="3"/>
  <c r="CW271" i="3"/>
  <c r="BE271" i="3"/>
  <c r="BW271" i="3"/>
  <c r="CN272" i="3"/>
  <c r="CO272" i="3" s="1"/>
  <c r="AI272" i="3"/>
  <c r="AH272" i="3"/>
  <c r="AL272" i="3"/>
  <c r="AO272" i="3"/>
  <c r="AK272" i="3"/>
  <c r="AM272" i="3"/>
  <c r="AN272" i="3"/>
  <c r="AR272" i="3"/>
  <c r="AJ272" i="3"/>
  <c r="AQ272" i="3"/>
  <c r="AS272" i="3"/>
  <c r="AU272" i="3"/>
  <c r="AG272" i="3"/>
  <c r="AP272" i="3"/>
  <c r="AF272" i="3"/>
  <c r="AT272" i="3"/>
  <c r="DB271" i="3"/>
  <c r="BJ271" i="3"/>
  <c r="BZ271" i="3"/>
  <c r="CC271" i="3"/>
  <c r="CR271" i="3"/>
  <c r="AZ271" i="3"/>
  <c r="CZ271" i="3"/>
  <c r="BH271" i="3"/>
  <c r="CG271" i="3"/>
  <c r="BK271" i="3"/>
  <c r="CH271" i="3"/>
  <c r="DC271" i="3"/>
  <c r="BX271" i="3"/>
  <c r="CX271" i="3"/>
  <c r="BF271" i="3"/>
  <c r="CS271" i="3"/>
  <c r="BA271" i="3"/>
  <c r="BU271" i="3"/>
  <c r="DE271" i="3"/>
  <c r="CA271" i="3"/>
  <c r="BM271" i="3"/>
  <c r="BY271" i="3"/>
  <c r="BI271" i="3"/>
  <c r="DA271" i="3"/>
  <c r="BP269" i="3"/>
  <c r="BR269" i="3"/>
  <c r="BS269" i="3" s="1"/>
  <c r="BO270" i="3"/>
  <c r="CU271" i="3"/>
  <c r="BC271" i="3"/>
  <c r="CD271" i="3"/>
  <c r="DD271" i="3"/>
  <c r="BL271" i="3"/>
  <c r="CI271" i="3"/>
  <c r="CY271" i="3"/>
  <c r="BG271" i="3"/>
  <c r="CF271" i="3"/>
  <c r="BV271" i="3"/>
  <c r="CT271" i="3"/>
  <c r="BB271" i="3"/>
  <c r="CK270" i="3"/>
  <c r="AD273" i="3"/>
  <c r="AC273" i="3"/>
  <c r="AE273" i="3"/>
  <c r="BN273" i="3" s="1"/>
  <c r="BQ273" i="3" s="1"/>
  <c r="CL270" i="3"/>
  <c r="CJ270" i="3"/>
  <c r="CN273" i="3" l="1"/>
  <c r="CO273" i="3" s="1"/>
  <c r="AQ273" i="3"/>
  <c r="AS273" i="3"/>
  <c r="AF273" i="3"/>
  <c r="AK273" i="3"/>
  <c r="AU273" i="3"/>
  <c r="AJ273" i="3"/>
  <c r="AI273" i="3"/>
  <c r="AP273" i="3"/>
  <c r="AT273" i="3"/>
  <c r="AH273" i="3"/>
  <c r="AM273" i="3"/>
  <c r="AN273" i="3"/>
  <c r="AR273" i="3"/>
  <c r="AO273" i="3"/>
  <c r="AG273" i="3"/>
  <c r="AL273" i="3"/>
  <c r="AW272" i="3"/>
  <c r="AY272" i="3"/>
  <c r="CQ272" i="3"/>
  <c r="CB272" i="3"/>
  <c r="CT272" i="3"/>
  <c r="BV272" i="3"/>
  <c r="BB272" i="3"/>
  <c r="CU272" i="3"/>
  <c r="BC272" i="3"/>
  <c r="CD272" i="3"/>
  <c r="BU272" i="3"/>
  <c r="BA272" i="3"/>
  <c r="CS272" i="3"/>
  <c r="DD272" i="3"/>
  <c r="BL272" i="3"/>
  <c r="CI272" i="3"/>
  <c r="DE272" i="3"/>
  <c r="BM272" i="3"/>
  <c r="CA272" i="3"/>
  <c r="BJ272" i="3"/>
  <c r="DB272" i="3"/>
  <c r="BZ272" i="3"/>
  <c r="CY272" i="3"/>
  <c r="CF272" i="3"/>
  <c r="BG272" i="3"/>
  <c r="BO271" i="3"/>
  <c r="CM271" i="3"/>
  <c r="BP270" i="3"/>
  <c r="BR270" i="3"/>
  <c r="BS270" i="3" s="1"/>
  <c r="CP272" i="3"/>
  <c r="AV272" i="3"/>
  <c r="BT272" i="3"/>
  <c r="AX272" i="3"/>
  <c r="DC272" i="3"/>
  <c r="BK272" i="3"/>
  <c r="CH272" i="3"/>
  <c r="CX272" i="3"/>
  <c r="BF272" i="3"/>
  <c r="BX272" i="3"/>
  <c r="CV272" i="3"/>
  <c r="BD272" i="3"/>
  <c r="CE272" i="3"/>
  <c r="CL271" i="3"/>
  <c r="CJ271" i="3"/>
  <c r="AC274" i="3"/>
  <c r="AD274" i="3"/>
  <c r="AE274" i="3"/>
  <c r="BN274" i="3" s="1"/>
  <c r="BQ274" i="3" s="1"/>
  <c r="CK271" i="3"/>
  <c r="CZ272" i="3"/>
  <c r="CG272" i="3"/>
  <c r="BH272" i="3"/>
  <c r="DA272" i="3"/>
  <c r="BI272" i="3"/>
  <c r="BY272" i="3"/>
  <c r="BE272" i="3"/>
  <c r="BW272" i="3"/>
  <c r="CW272" i="3"/>
  <c r="CR272" i="3"/>
  <c r="AZ272" i="3"/>
  <c r="CC272" i="3"/>
  <c r="CK272" i="3" l="1"/>
  <c r="AW273" i="3"/>
  <c r="CB273" i="3"/>
  <c r="CQ273" i="3"/>
  <c r="AY273" i="3"/>
  <c r="CW273" i="3"/>
  <c r="BW273" i="3"/>
  <c r="BE273" i="3"/>
  <c r="BU273" i="3"/>
  <c r="CS273" i="3"/>
  <c r="BA273" i="3"/>
  <c r="CP273" i="3"/>
  <c r="AV273" i="3"/>
  <c r="BT273" i="3"/>
  <c r="AX273" i="3"/>
  <c r="CN274" i="3"/>
  <c r="CO274" i="3" s="1"/>
  <c r="AH274" i="3"/>
  <c r="AR274" i="3"/>
  <c r="AK274" i="3"/>
  <c r="AM274" i="3"/>
  <c r="AT274" i="3"/>
  <c r="AQ274" i="3"/>
  <c r="AS274" i="3"/>
  <c r="AP274" i="3"/>
  <c r="AU274" i="3"/>
  <c r="AG274" i="3"/>
  <c r="AF274" i="3"/>
  <c r="AO274" i="3"/>
  <c r="AI274" i="3"/>
  <c r="AL274" i="3"/>
  <c r="AJ274" i="3"/>
  <c r="AN274" i="3"/>
  <c r="BR271" i="3"/>
  <c r="BS271" i="3" s="1"/>
  <c r="BP271" i="3"/>
  <c r="CY273" i="3"/>
  <c r="BG273" i="3"/>
  <c r="CF273" i="3"/>
  <c r="CR273" i="3"/>
  <c r="CC273" i="3"/>
  <c r="AZ273" i="3"/>
  <c r="CT273" i="3"/>
  <c r="BB273" i="3"/>
  <c r="BV273" i="3"/>
  <c r="DC273" i="3"/>
  <c r="CH273" i="3"/>
  <c r="BK273" i="3"/>
  <c r="AC275" i="3"/>
  <c r="AD275" i="3"/>
  <c r="AE275" i="3"/>
  <c r="BN275" i="3" s="1"/>
  <c r="BQ275" i="3" s="1"/>
  <c r="BO272" i="3"/>
  <c r="DB273" i="3"/>
  <c r="BJ273" i="3"/>
  <c r="BZ273" i="3"/>
  <c r="BL273" i="3"/>
  <c r="CI273" i="3"/>
  <c r="DD273" i="3"/>
  <c r="DE273" i="3"/>
  <c r="CA273" i="3"/>
  <c r="BM273" i="3"/>
  <c r="BY273" i="3"/>
  <c r="BI273" i="3"/>
  <c r="DA273" i="3"/>
  <c r="CJ272" i="3"/>
  <c r="CL272" i="3"/>
  <c r="CM272" i="3"/>
  <c r="CV273" i="3"/>
  <c r="CE273" i="3"/>
  <c r="BD273" i="3"/>
  <c r="BX273" i="3"/>
  <c r="CX273" i="3"/>
  <c r="BF273" i="3"/>
  <c r="CZ273" i="3"/>
  <c r="CG273" i="3"/>
  <c r="BH273" i="3"/>
  <c r="CU273" i="3"/>
  <c r="BC273" i="3"/>
  <c r="CD273" i="3"/>
  <c r="CN275" i="3" l="1"/>
  <c r="CO275" i="3" s="1"/>
  <c r="AI275" i="3"/>
  <c r="AH275" i="3"/>
  <c r="AL275" i="3"/>
  <c r="AK275" i="3"/>
  <c r="AP275" i="3"/>
  <c r="AM275" i="3"/>
  <c r="AN275" i="3"/>
  <c r="AR275" i="3"/>
  <c r="AJ275" i="3"/>
  <c r="AU275" i="3"/>
  <c r="AQ275" i="3"/>
  <c r="AS275" i="3"/>
  <c r="AF275" i="3"/>
  <c r="AO275" i="3"/>
  <c r="AT275" i="3"/>
  <c r="AG275" i="3"/>
  <c r="BX274" i="3"/>
  <c r="CX274" i="3"/>
  <c r="BF274" i="3"/>
  <c r="CY274" i="3"/>
  <c r="CF274" i="3"/>
  <c r="BG274" i="3"/>
  <c r="CZ274" i="3"/>
  <c r="CG274" i="3"/>
  <c r="BH274" i="3"/>
  <c r="CW274" i="3"/>
  <c r="BW274" i="3"/>
  <c r="BE274" i="3"/>
  <c r="AE276" i="3"/>
  <c r="BN276" i="3" s="1"/>
  <c r="BQ276" i="3" s="1"/>
  <c r="AC276" i="3"/>
  <c r="AD276" i="3"/>
  <c r="BB274" i="3"/>
  <c r="BV274" i="3"/>
  <c r="CT274" i="3"/>
  <c r="CP274" i="3"/>
  <c r="AV274" i="3"/>
  <c r="AX274" i="3"/>
  <c r="BT274" i="3"/>
  <c r="DC274" i="3"/>
  <c r="CH274" i="3"/>
  <c r="BK274" i="3"/>
  <c r="CU274" i="3"/>
  <c r="BC274" i="3"/>
  <c r="CD274" i="3"/>
  <c r="BO273" i="3"/>
  <c r="CM273" i="3"/>
  <c r="BP272" i="3"/>
  <c r="BR272" i="3"/>
  <c r="BS272" i="3" s="1"/>
  <c r="CV274" i="3"/>
  <c r="BD274" i="3"/>
  <c r="CE274" i="3"/>
  <c r="AW274" i="3"/>
  <c r="AY274" i="3"/>
  <c r="CB274" i="3"/>
  <c r="CQ274" i="3"/>
  <c r="BY274" i="3"/>
  <c r="DA274" i="3"/>
  <c r="BI274" i="3"/>
  <c r="DB274" i="3"/>
  <c r="BJ274" i="3"/>
  <c r="BZ274" i="3"/>
  <c r="CJ273" i="3"/>
  <c r="CL273" i="3"/>
  <c r="BU274" i="3"/>
  <c r="CS274" i="3"/>
  <c r="BA274" i="3"/>
  <c r="DE274" i="3"/>
  <c r="BM274" i="3"/>
  <c r="CA274" i="3"/>
  <c r="DD274" i="3"/>
  <c r="BL274" i="3"/>
  <c r="CI274" i="3"/>
  <c r="CR274" i="3"/>
  <c r="AZ274" i="3"/>
  <c r="CC274" i="3"/>
  <c r="CK273" i="3"/>
  <c r="CN276" i="3" l="1"/>
  <c r="CO276" i="3" s="1"/>
  <c r="AJ276" i="3"/>
  <c r="AQ276" i="3"/>
  <c r="AS276" i="3"/>
  <c r="AK276" i="3"/>
  <c r="AT276" i="3"/>
  <c r="AU276" i="3"/>
  <c r="AP276" i="3"/>
  <c r="AF276" i="3"/>
  <c r="AN276" i="3"/>
  <c r="AG276" i="3"/>
  <c r="AR276" i="3"/>
  <c r="AI276" i="3"/>
  <c r="AH276" i="3"/>
  <c r="AL276" i="3"/>
  <c r="AO276" i="3"/>
  <c r="AM276" i="3"/>
  <c r="DD275" i="3"/>
  <c r="CI275" i="3"/>
  <c r="BL275" i="3"/>
  <c r="BY275" i="3"/>
  <c r="BI275" i="3"/>
  <c r="DA275" i="3"/>
  <c r="CX275" i="3"/>
  <c r="BF275" i="3"/>
  <c r="BX275" i="3"/>
  <c r="CV275" i="3"/>
  <c r="CE275" i="3"/>
  <c r="BD275" i="3"/>
  <c r="CM274" i="3"/>
  <c r="CL274" i="3"/>
  <c r="CJ274" i="3"/>
  <c r="AD277" i="3"/>
  <c r="AC277" i="3"/>
  <c r="AE277" i="3"/>
  <c r="BN277" i="3" s="1"/>
  <c r="BQ277" i="3" s="1"/>
  <c r="CY275" i="3"/>
  <c r="CF275" i="3"/>
  <c r="BG275" i="3"/>
  <c r="DE275" i="3"/>
  <c r="CA275" i="3"/>
  <c r="BM275" i="3"/>
  <c r="CW275" i="3"/>
  <c r="BE275" i="3"/>
  <c r="BW275" i="3"/>
  <c r="CC275" i="3"/>
  <c r="CR275" i="3"/>
  <c r="AZ275" i="3"/>
  <c r="BP273" i="3"/>
  <c r="BR273" i="3"/>
  <c r="BS273" i="3" s="1"/>
  <c r="BO274" i="3"/>
  <c r="BT275" i="3"/>
  <c r="CP275" i="3"/>
  <c r="AV275" i="3"/>
  <c r="AX275" i="3"/>
  <c r="CT275" i="3"/>
  <c r="BV275" i="3"/>
  <c r="BB275" i="3"/>
  <c r="CZ275" i="3"/>
  <c r="BH275" i="3"/>
  <c r="CG275" i="3"/>
  <c r="CS275" i="3"/>
  <c r="BA275" i="3"/>
  <c r="BU275" i="3"/>
  <c r="CK274" i="3"/>
  <c r="AW275" i="3"/>
  <c r="CB275" i="3"/>
  <c r="CQ275" i="3"/>
  <c r="AY275" i="3"/>
  <c r="DC275" i="3"/>
  <c r="BK275" i="3"/>
  <c r="CH275" i="3"/>
  <c r="BZ275" i="3"/>
  <c r="DB275" i="3"/>
  <c r="BJ275" i="3"/>
  <c r="CU275" i="3"/>
  <c r="BC275" i="3"/>
  <c r="CD275" i="3"/>
  <c r="CK275" i="3" l="1"/>
  <c r="CY276" i="3"/>
  <c r="CF276" i="3"/>
  <c r="BG276" i="3"/>
  <c r="DB276" i="3"/>
  <c r="BZ276" i="3"/>
  <c r="BJ276" i="3"/>
  <c r="CZ276" i="3"/>
  <c r="BH276" i="3"/>
  <c r="CG276" i="3"/>
  <c r="DC276" i="3"/>
  <c r="CH276" i="3"/>
  <c r="BK276" i="3"/>
  <c r="CL275" i="3"/>
  <c r="CJ275" i="3"/>
  <c r="CV276" i="3"/>
  <c r="BD276" i="3"/>
  <c r="CE276" i="3"/>
  <c r="CQ276" i="3"/>
  <c r="AW276" i="3"/>
  <c r="AY276" i="3"/>
  <c r="CB276" i="3"/>
  <c r="DE276" i="3"/>
  <c r="CA276" i="3"/>
  <c r="BM276" i="3"/>
  <c r="DA276" i="3"/>
  <c r="BY276" i="3"/>
  <c r="BI276" i="3"/>
  <c r="CM275" i="3"/>
  <c r="BO275" i="3"/>
  <c r="BP274" i="3"/>
  <c r="BR274" i="3"/>
  <c r="BS274" i="3" s="1"/>
  <c r="AC278" i="3"/>
  <c r="AD278" i="3"/>
  <c r="AE278" i="3"/>
  <c r="BN278" i="3" s="1"/>
  <c r="BQ278" i="3" s="1"/>
  <c r="AZ276" i="3"/>
  <c r="CC276" i="3"/>
  <c r="CR276" i="3"/>
  <c r="BX276" i="3"/>
  <c r="CX276" i="3"/>
  <c r="BF276" i="3"/>
  <c r="DD276" i="3"/>
  <c r="BL276" i="3"/>
  <c r="CI276" i="3"/>
  <c r="BV276" i="3"/>
  <c r="BB276" i="3"/>
  <c r="CT276" i="3"/>
  <c r="CN277" i="3"/>
  <c r="CO277" i="3" s="1"/>
  <c r="AU277" i="3"/>
  <c r="AJ277" i="3"/>
  <c r="AL277" i="3"/>
  <c r="AN277" i="3"/>
  <c r="AH277" i="3"/>
  <c r="AM277" i="3"/>
  <c r="AO277" i="3"/>
  <c r="AQ277" i="3"/>
  <c r="AS277" i="3"/>
  <c r="AF277" i="3"/>
  <c r="AK277" i="3"/>
  <c r="AG277" i="3"/>
  <c r="AP277" i="3"/>
  <c r="AI277" i="3"/>
  <c r="AT277" i="3"/>
  <c r="AR277" i="3"/>
  <c r="BW276" i="3"/>
  <c r="CW276" i="3"/>
  <c r="BE276" i="3"/>
  <c r="BU276" i="3"/>
  <c r="CS276" i="3"/>
  <c r="BA276" i="3"/>
  <c r="AV276" i="3"/>
  <c r="AX276" i="3"/>
  <c r="BT276" i="3"/>
  <c r="CP276" i="3"/>
  <c r="CU276" i="3"/>
  <c r="BC276" i="3"/>
  <c r="CD276" i="3"/>
  <c r="CK276" i="3" l="1"/>
  <c r="CJ276" i="3"/>
  <c r="CL276" i="3"/>
  <c r="CZ277" i="3"/>
  <c r="BH277" i="3"/>
  <c r="CG277" i="3"/>
  <c r="DC277" i="3"/>
  <c r="BK277" i="3"/>
  <c r="CH277" i="3"/>
  <c r="CC277" i="3"/>
  <c r="AZ277" i="3"/>
  <c r="CR277" i="3"/>
  <c r="BM277" i="3"/>
  <c r="CA277" i="3"/>
  <c r="DE277" i="3"/>
  <c r="AC279" i="3"/>
  <c r="AE279" i="3"/>
  <c r="BN279" i="3" s="1"/>
  <c r="BQ279" i="3" s="1"/>
  <c r="AD279" i="3"/>
  <c r="BO276" i="3"/>
  <c r="BZ277" i="3"/>
  <c r="DB277" i="3"/>
  <c r="BJ277" i="3"/>
  <c r="AW277" i="3"/>
  <c r="AY277" i="3"/>
  <c r="CB277" i="3"/>
  <c r="CQ277" i="3"/>
  <c r="DA277" i="3"/>
  <c r="BI277" i="3"/>
  <c r="BY277" i="3"/>
  <c r="BX277" i="3"/>
  <c r="BF277" i="3"/>
  <c r="CX277" i="3"/>
  <c r="DD277" i="3"/>
  <c r="CI277" i="3"/>
  <c r="BL277" i="3"/>
  <c r="CU277" i="3"/>
  <c r="BC277" i="3"/>
  <c r="CD277" i="3"/>
  <c r="CY277" i="3"/>
  <c r="BG277" i="3"/>
  <c r="CF277" i="3"/>
  <c r="CV277" i="3"/>
  <c r="BD277" i="3"/>
  <c r="CE277" i="3"/>
  <c r="CS277" i="3"/>
  <c r="BA277" i="3"/>
  <c r="BU277" i="3"/>
  <c r="BT277" i="3"/>
  <c r="CP277" i="3"/>
  <c r="AV277" i="3"/>
  <c r="AX277" i="3"/>
  <c r="BE277" i="3"/>
  <c r="BW277" i="3"/>
  <c r="CW277" i="3"/>
  <c r="CT277" i="3"/>
  <c r="BB277" i="3"/>
  <c r="BV277" i="3"/>
  <c r="CN278" i="3"/>
  <c r="CO278" i="3" s="1"/>
  <c r="AS278" i="3"/>
  <c r="AU278" i="3"/>
  <c r="AG278" i="3"/>
  <c r="AF278" i="3"/>
  <c r="AO278" i="3"/>
  <c r="AL278" i="3"/>
  <c r="AI278" i="3"/>
  <c r="AJ278" i="3"/>
  <c r="AM278" i="3"/>
  <c r="AN278" i="3"/>
  <c r="AR278" i="3"/>
  <c r="AT278" i="3"/>
  <c r="AQ278" i="3"/>
  <c r="AK278" i="3"/>
  <c r="AP278" i="3"/>
  <c r="AH278" i="3"/>
  <c r="BP275" i="3"/>
  <c r="BR275" i="3"/>
  <c r="BS275" i="3" s="1"/>
  <c r="CM276" i="3"/>
  <c r="CZ278" i="3" l="1"/>
  <c r="CG278" i="3"/>
  <c r="BH278" i="3"/>
  <c r="BZ278" i="3"/>
  <c r="BJ278" i="3"/>
  <c r="DB278" i="3"/>
  <c r="BU278" i="3"/>
  <c r="CS278" i="3"/>
  <c r="BA278" i="3"/>
  <c r="AY278" i="3"/>
  <c r="CB278" i="3"/>
  <c r="CQ278" i="3"/>
  <c r="AW278" i="3"/>
  <c r="CM277" i="3"/>
  <c r="CU278" i="3"/>
  <c r="BC278" i="3"/>
  <c r="CD278" i="3"/>
  <c r="BF278" i="3"/>
  <c r="BX278" i="3"/>
  <c r="CX278" i="3"/>
  <c r="CV278" i="3"/>
  <c r="BD278" i="3"/>
  <c r="CE278" i="3"/>
  <c r="CA278" i="3"/>
  <c r="DE278" i="3"/>
  <c r="BM278" i="3"/>
  <c r="CL277" i="3"/>
  <c r="CJ277" i="3"/>
  <c r="AC280" i="3"/>
  <c r="AD280" i="3"/>
  <c r="AE280" i="3"/>
  <c r="BN280" i="3" s="1"/>
  <c r="BQ280" i="3" s="1"/>
  <c r="BY278" i="3"/>
  <c r="DA278" i="3"/>
  <c r="BI278" i="3"/>
  <c r="BE278" i="3"/>
  <c r="BW278" i="3"/>
  <c r="CW278" i="3"/>
  <c r="CY278" i="3"/>
  <c r="BG278" i="3"/>
  <c r="CF278" i="3"/>
  <c r="DC278" i="3"/>
  <c r="BK278" i="3"/>
  <c r="CH278" i="3"/>
  <c r="BO277" i="3"/>
  <c r="CK277" i="3"/>
  <c r="BP276" i="3"/>
  <c r="BR276" i="3"/>
  <c r="BS276" i="3" s="1"/>
  <c r="AZ278" i="3"/>
  <c r="CC278" i="3"/>
  <c r="CR278" i="3"/>
  <c r="DD278" i="3"/>
  <c r="BL278" i="3"/>
  <c r="CI278" i="3"/>
  <c r="BV278" i="3"/>
  <c r="BB278" i="3"/>
  <c r="CT278" i="3"/>
  <c r="CP278" i="3"/>
  <c r="AX278" i="3"/>
  <c r="BT278" i="3"/>
  <c r="AV278" i="3"/>
  <c r="CN279" i="3"/>
  <c r="CO279" i="3" s="1"/>
  <c r="AM279" i="3"/>
  <c r="AN279" i="3"/>
  <c r="AR279" i="3"/>
  <c r="AJ279" i="3"/>
  <c r="AQ279" i="3"/>
  <c r="AF279" i="3"/>
  <c r="AG279" i="3"/>
  <c r="AS279" i="3"/>
  <c r="AO279" i="3"/>
  <c r="AU279" i="3"/>
  <c r="AP279" i="3"/>
  <c r="AI279" i="3"/>
  <c r="AH279" i="3"/>
  <c r="AL279" i="3"/>
  <c r="AK279" i="3"/>
  <c r="AT279" i="3"/>
  <c r="CD279" i="3" l="1"/>
  <c r="CU279" i="3"/>
  <c r="BC279" i="3"/>
  <c r="CZ279" i="3"/>
  <c r="BH279" i="3"/>
  <c r="CG279" i="3"/>
  <c r="AY279" i="3"/>
  <c r="CB279" i="3"/>
  <c r="CQ279" i="3"/>
  <c r="AW279" i="3"/>
  <c r="BJ279" i="3"/>
  <c r="BZ279" i="3"/>
  <c r="DB279" i="3"/>
  <c r="BP277" i="3"/>
  <c r="BR277" i="3"/>
  <c r="BS277" i="3" s="1"/>
  <c r="CV279" i="3"/>
  <c r="BD279" i="3"/>
  <c r="CE279" i="3"/>
  <c r="CA279" i="3"/>
  <c r="DE279" i="3"/>
  <c r="BM279" i="3"/>
  <c r="CP279" i="3"/>
  <c r="BT279" i="3"/>
  <c r="AV279" i="3"/>
  <c r="AX279" i="3"/>
  <c r="BX279" i="3"/>
  <c r="CX279" i="3"/>
  <c r="BF279" i="3"/>
  <c r="CL278" i="3"/>
  <c r="CJ278" i="3"/>
  <c r="CM278" i="3"/>
  <c r="CK278" i="3"/>
  <c r="CC279" i="3"/>
  <c r="AZ279" i="3"/>
  <c r="CR279" i="3"/>
  <c r="CY279" i="3"/>
  <c r="BG279" i="3"/>
  <c r="CF279" i="3"/>
  <c r="BI279" i="3"/>
  <c r="BY279" i="3"/>
  <c r="DA279" i="3"/>
  <c r="BW279" i="3"/>
  <c r="CW279" i="3"/>
  <c r="BE279" i="3"/>
  <c r="BO278" i="3"/>
  <c r="CN280" i="3"/>
  <c r="CO280" i="3" s="1"/>
  <c r="AI280" i="3"/>
  <c r="AH280" i="3"/>
  <c r="AL280" i="3"/>
  <c r="AO280" i="3"/>
  <c r="AM280" i="3"/>
  <c r="AN280" i="3"/>
  <c r="AR280" i="3"/>
  <c r="AJ280" i="3"/>
  <c r="AS280" i="3"/>
  <c r="AT280" i="3"/>
  <c r="AQ280" i="3"/>
  <c r="AK280" i="3"/>
  <c r="AF280" i="3"/>
  <c r="AU280" i="3"/>
  <c r="AG280" i="3"/>
  <c r="AP280" i="3"/>
  <c r="DD279" i="3"/>
  <c r="BL279" i="3"/>
  <c r="CI279" i="3"/>
  <c r="BA279" i="3"/>
  <c r="BU279" i="3"/>
  <c r="CS279" i="3"/>
  <c r="DC279" i="3"/>
  <c r="BK279" i="3"/>
  <c r="CH279" i="3"/>
  <c r="BV279" i="3"/>
  <c r="CT279" i="3"/>
  <c r="BB279" i="3"/>
  <c r="AC281" i="3"/>
  <c r="AE281" i="3"/>
  <c r="BN281" i="3" s="1"/>
  <c r="BQ281" i="3" s="1"/>
  <c r="AD281" i="3"/>
  <c r="CK279" i="3" l="1"/>
  <c r="CA280" i="3"/>
  <c r="DE280" i="3"/>
  <c r="BM280" i="3"/>
  <c r="DD280" i="3"/>
  <c r="CI280" i="3"/>
  <c r="BL280" i="3"/>
  <c r="BF280" i="3"/>
  <c r="BX280" i="3"/>
  <c r="CX280" i="3"/>
  <c r="CR280" i="3"/>
  <c r="CC280" i="3"/>
  <c r="AZ280" i="3"/>
  <c r="CM279" i="3"/>
  <c r="AE282" i="3"/>
  <c r="BN282" i="3" s="1"/>
  <c r="BQ282" i="3" s="1"/>
  <c r="AD282" i="3"/>
  <c r="AC282" i="3"/>
  <c r="AX280" i="3"/>
  <c r="CP280" i="3"/>
  <c r="BT280" i="3"/>
  <c r="AV280" i="3"/>
  <c r="DC280" i="3"/>
  <c r="CH280" i="3"/>
  <c r="BK280" i="3"/>
  <c r="CW280" i="3"/>
  <c r="BW280" i="3"/>
  <c r="BE280" i="3"/>
  <c r="CS280" i="3"/>
  <c r="BA280" i="3"/>
  <c r="BU280" i="3"/>
  <c r="CL279" i="3"/>
  <c r="CJ279" i="3"/>
  <c r="CZ280" i="3"/>
  <c r="BH280" i="3"/>
  <c r="CG280" i="3"/>
  <c r="CU280" i="3"/>
  <c r="CD280" i="3"/>
  <c r="BC280" i="3"/>
  <c r="CT280" i="3"/>
  <c r="BB280" i="3"/>
  <c r="BV280" i="3"/>
  <c r="CY280" i="3"/>
  <c r="BG280" i="3"/>
  <c r="CF280" i="3"/>
  <c r="CN281" i="3"/>
  <c r="CO281" i="3" s="1"/>
  <c r="AR281" i="3"/>
  <c r="AP281" i="3"/>
  <c r="AS281" i="3"/>
  <c r="AJ281" i="3"/>
  <c r="AG281" i="3"/>
  <c r="AT281" i="3"/>
  <c r="AI281" i="3"/>
  <c r="AH281" i="3"/>
  <c r="AL281" i="3"/>
  <c r="AO281" i="3"/>
  <c r="AM281" i="3"/>
  <c r="AN281" i="3"/>
  <c r="AK281" i="3"/>
  <c r="AQ281" i="3"/>
  <c r="AF281" i="3"/>
  <c r="AU281" i="3"/>
  <c r="AW280" i="3"/>
  <c r="CB280" i="3"/>
  <c r="CQ280" i="3"/>
  <c r="AY280" i="3"/>
  <c r="DA280" i="3"/>
  <c r="BY280" i="3"/>
  <c r="BI280" i="3"/>
  <c r="DB280" i="3"/>
  <c r="BJ280" i="3"/>
  <c r="BZ280" i="3"/>
  <c r="CV280" i="3"/>
  <c r="BD280" i="3"/>
  <c r="CE280" i="3"/>
  <c r="BR278" i="3"/>
  <c r="BS278" i="3" s="1"/>
  <c r="BP278" i="3"/>
  <c r="BO279" i="3"/>
  <c r="CM280" i="3" l="1"/>
  <c r="BP279" i="3"/>
  <c r="BR279" i="3"/>
  <c r="BS279" i="3" s="1"/>
  <c r="CA281" i="3"/>
  <c r="BM281" i="3"/>
  <c r="DE281" i="3"/>
  <c r="BX281" i="3"/>
  <c r="BF281" i="3"/>
  <c r="CX281" i="3"/>
  <c r="CR281" i="3"/>
  <c r="AZ281" i="3"/>
  <c r="CC281" i="3"/>
  <c r="CT281" i="3"/>
  <c r="BB281" i="3"/>
  <c r="BV281" i="3"/>
  <c r="AD283" i="3"/>
  <c r="AC283" i="3"/>
  <c r="AE283" i="3"/>
  <c r="BN283" i="3" s="1"/>
  <c r="BQ283" i="3" s="1"/>
  <c r="CP281" i="3"/>
  <c r="AX281" i="3"/>
  <c r="AV281" i="3"/>
  <c r="BT281" i="3"/>
  <c r="BW281" i="3"/>
  <c r="CW281" i="3"/>
  <c r="BE281" i="3"/>
  <c r="CS281" i="3"/>
  <c r="BU281" i="3"/>
  <c r="BA281" i="3"/>
  <c r="DC281" i="3"/>
  <c r="BK281" i="3"/>
  <c r="CH281" i="3"/>
  <c r="CL280" i="3"/>
  <c r="CJ280" i="3"/>
  <c r="CN282" i="3"/>
  <c r="CO282" i="3" s="1"/>
  <c r="AU282" i="3"/>
  <c r="AG282" i="3"/>
  <c r="AF282" i="3"/>
  <c r="AP282" i="3"/>
  <c r="AI282" i="3"/>
  <c r="AH282" i="3"/>
  <c r="AL282" i="3"/>
  <c r="AO282" i="3"/>
  <c r="AM282" i="3"/>
  <c r="AN282" i="3"/>
  <c r="AR282" i="3"/>
  <c r="AJ282" i="3"/>
  <c r="AT282" i="3"/>
  <c r="AQ282" i="3"/>
  <c r="AS282" i="3"/>
  <c r="AK282" i="3"/>
  <c r="BY281" i="3"/>
  <c r="DA281" i="3"/>
  <c r="BI281" i="3"/>
  <c r="CF281" i="3"/>
  <c r="CY281" i="3"/>
  <c r="BG281" i="3"/>
  <c r="CI281" i="3"/>
  <c r="DD281" i="3"/>
  <c r="BL281" i="3"/>
  <c r="CG281" i="3"/>
  <c r="CZ281" i="3"/>
  <c r="BH281" i="3"/>
  <c r="CU281" i="3"/>
  <c r="BC281" i="3"/>
  <c r="CD281" i="3"/>
  <c r="CE281" i="3"/>
  <c r="BD281" i="3"/>
  <c r="CV281" i="3"/>
  <c r="AY281" i="3"/>
  <c r="CB281" i="3"/>
  <c r="AW281" i="3"/>
  <c r="CQ281" i="3"/>
  <c r="BZ281" i="3"/>
  <c r="BJ281" i="3"/>
  <c r="DB281" i="3"/>
  <c r="CK280" i="3"/>
  <c r="BO280" i="3"/>
  <c r="CM281" i="3" l="1"/>
  <c r="BR280" i="3"/>
  <c r="BS280" i="3" s="1"/>
  <c r="BP280" i="3"/>
  <c r="DC282" i="3"/>
  <c r="BK282" i="3"/>
  <c r="CH282" i="3"/>
  <c r="BJ282" i="3"/>
  <c r="BZ282" i="3"/>
  <c r="DB282" i="3"/>
  <c r="CE282" i="3"/>
  <c r="BD282" i="3"/>
  <c r="CV282" i="3"/>
  <c r="CP282" i="3"/>
  <c r="AV282" i="3"/>
  <c r="AX282" i="3"/>
  <c r="BT282" i="3"/>
  <c r="AE284" i="3"/>
  <c r="BN284" i="3" s="1"/>
  <c r="BQ284" i="3" s="1"/>
  <c r="AD284" i="3"/>
  <c r="AC284" i="3"/>
  <c r="BI282" i="3"/>
  <c r="BY282" i="3"/>
  <c r="DA282" i="3"/>
  <c r="BF282" i="3"/>
  <c r="BX282" i="3"/>
  <c r="CX282" i="3"/>
  <c r="CR282" i="3"/>
  <c r="AZ282" i="3"/>
  <c r="CC282" i="3"/>
  <c r="CQ282" i="3"/>
  <c r="AY282" i="3"/>
  <c r="AW282" i="3"/>
  <c r="CB282" i="3"/>
  <c r="BO281" i="3"/>
  <c r="CN283" i="3"/>
  <c r="CO283" i="3" s="1"/>
  <c r="AM283" i="3"/>
  <c r="AN283" i="3"/>
  <c r="AR283" i="3"/>
  <c r="AT283" i="3"/>
  <c r="AS283" i="3"/>
  <c r="AO283" i="3"/>
  <c r="AH283" i="3"/>
  <c r="AQ283" i="3"/>
  <c r="AF283" i="3"/>
  <c r="AP283" i="3"/>
  <c r="AK283" i="3"/>
  <c r="AU283" i="3"/>
  <c r="AG283" i="3"/>
  <c r="AJ283" i="3"/>
  <c r="AI283" i="3"/>
  <c r="AL283" i="3"/>
  <c r="DD282" i="3"/>
  <c r="BL282" i="3"/>
  <c r="CI282" i="3"/>
  <c r="BW282" i="3"/>
  <c r="CW282" i="3"/>
  <c r="BE282" i="3"/>
  <c r="BU282" i="3"/>
  <c r="CS282" i="3"/>
  <c r="BA282" i="3"/>
  <c r="CA282" i="3"/>
  <c r="BM282" i="3"/>
  <c r="DE282" i="3"/>
  <c r="CK281" i="3"/>
  <c r="CU282" i="3"/>
  <c r="BC282" i="3"/>
  <c r="CD282" i="3"/>
  <c r="CT282" i="3"/>
  <c r="BB282" i="3"/>
  <c r="BV282" i="3"/>
  <c r="CF282" i="3"/>
  <c r="CY282" i="3"/>
  <c r="BG282" i="3"/>
  <c r="CZ282" i="3"/>
  <c r="BH282" i="3"/>
  <c r="CG282" i="3"/>
  <c r="CL281" i="3"/>
  <c r="CJ281" i="3"/>
  <c r="CK282" i="3" l="1"/>
  <c r="BU283" i="3"/>
  <c r="BA283" i="3"/>
  <c r="CS283" i="3"/>
  <c r="CU283" i="3"/>
  <c r="CD283" i="3"/>
  <c r="BC283" i="3"/>
  <c r="AZ283" i="3"/>
  <c r="CC283" i="3"/>
  <c r="CR283" i="3"/>
  <c r="BZ283" i="3"/>
  <c r="BJ283" i="3"/>
  <c r="DB283" i="3"/>
  <c r="BP281" i="3"/>
  <c r="BR281" i="3"/>
  <c r="BS281" i="3" s="1"/>
  <c r="BB283" i="3"/>
  <c r="BV283" i="3"/>
  <c r="CT283" i="3"/>
  <c r="CZ283" i="3"/>
  <c r="CG283" i="3"/>
  <c r="BH283" i="3"/>
  <c r="CY283" i="3"/>
  <c r="BG283" i="3"/>
  <c r="CF283" i="3"/>
  <c r="CX283" i="3"/>
  <c r="BF283" i="3"/>
  <c r="BX283" i="3"/>
  <c r="CM282" i="3"/>
  <c r="CL282" i="3"/>
  <c r="CJ282" i="3"/>
  <c r="AW283" i="3"/>
  <c r="AY283" i="3"/>
  <c r="CB283" i="3"/>
  <c r="CQ283" i="3"/>
  <c r="AV283" i="3"/>
  <c r="CP283" i="3"/>
  <c r="BT283" i="3"/>
  <c r="AX283" i="3"/>
  <c r="CH283" i="3"/>
  <c r="DC283" i="3"/>
  <c r="BK283" i="3"/>
  <c r="BW283" i="3"/>
  <c r="CW283" i="3"/>
  <c r="BE283" i="3"/>
  <c r="AC285" i="3"/>
  <c r="AD285" i="3"/>
  <c r="AE285" i="3"/>
  <c r="BN285" i="3" s="1"/>
  <c r="BQ285" i="3" s="1"/>
  <c r="BO282" i="3"/>
  <c r="CV283" i="3"/>
  <c r="BD283" i="3"/>
  <c r="CE283" i="3"/>
  <c r="CA283" i="3"/>
  <c r="BM283" i="3"/>
  <c r="DE283" i="3"/>
  <c r="DA283" i="3"/>
  <c r="BY283" i="3"/>
  <c r="BI283" i="3"/>
  <c r="DD283" i="3"/>
  <c r="CI283" i="3"/>
  <c r="BL283" i="3"/>
  <c r="CN284" i="3"/>
  <c r="CO284" i="3" s="1"/>
  <c r="AF284" i="3"/>
  <c r="AU284" i="3"/>
  <c r="AG284" i="3"/>
  <c r="AP284" i="3"/>
  <c r="AO284" i="3"/>
  <c r="AH284" i="3"/>
  <c r="AL284" i="3"/>
  <c r="AQ284" i="3"/>
  <c r="AI284" i="3"/>
  <c r="AJ284" i="3"/>
  <c r="AT284" i="3"/>
  <c r="AS284" i="3"/>
  <c r="AM284" i="3"/>
  <c r="AN284" i="3"/>
  <c r="AR284" i="3"/>
  <c r="AK284" i="3"/>
  <c r="CU284" i="3" l="1"/>
  <c r="BC284" i="3"/>
  <c r="CD284" i="3"/>
  <c r="BZ284" i="3"/>
  <c r="DB284" i="3"/>
  <c r="BJ284" i="3"/>
  <c r="DD284" i="3"/>
  <c r="BL284" i="3"/>
  <c r="CI284" i="3"/>
  <c r="BD284" i="3"/>
  <c r="CE284" i="3"/>
  <c r="CV284" i="3"/>
  <c r="AW284" i="3"/>
  <c r="CB284" i="3"/>
  <c r="AY284" i="3"/>
  <c r="CQ284" i="3"/>
  <c r="BP282" i="3"/>
  <c r="BR282" i="3"/>
  <c r="BS282" i="3" s="1"/>
  <c r="BV284" i="3"/>
  <c r="BB284" i="3"/>
  <c r="CT284" i="3"/>
  <c r="CR284" i="3"/>
  <c r="AZ284" i="3"/>
  <c r="CC284" i="3"/>
  <c r="CA284" i="3"/>
  <c r="BM284" i="3"/>
  <c r="DE284" i="3"/>
  <c r="BX284" i="3"/>
  <c r="CX284" i="3"/>
  <c r="BF284" i="3"/>
  <c r="BW284" i="3"/>
  <c r="BE284" i="3"/>
  <c r="CW284" i="3"/>
  <c r="CS284" i="3"/>
  <c r="BA284" i="3"/>
  <c r="BU284" i="3"/>
  <c r="CF284" i="3"/>
  <c r="CY284" i="3"/>
  <c r="BG284" i="3"/>
  <c r="AV284" i="3"/>
  <c r="BT284" i="3"/>
  <c r="AX284" i="3"/>
  <c r="CP284" i="3"/>
  <c r="CN285" i="3"/>
  <c r="CO285" i="3" s="1"/>
  <c r="AN285" i="3"/>
  <c r="AQ285" i="3"/>
  <c r="AS285" i="3"/>
  <c r="AF285" i="3"/>
  <c r="AK285" i="3"/>
  <c r="AR285" i="3"/>
  <c r="AU285" i="3"/>
  <c r="AG285" i="3"/>
  <c r="AP285" i="3"/>
  <c r="AT285" i="3"/>
  <c r="AM285" i="3"/>
  <c r="AI285" i="3"/>
  <c r="AH285" i="3"/>
  <c r="AL285" i="3"/>
  <c r="AJ285" i="3"/>
  <c r="AO285" i="3"/>
  <c r="BO283" i="3"/>
  <c r="CK283" i="3"/>
  <c r="DC284" i="3"/>
  <c r="BK284" i="3"/>
  <c r="CH284" i="3"/>
  <c r="BI284" i="3"/>
  <c r="BY284" i="3"/>
  <c r="DA284" i="3"/>
  <c r="CZ284" i="3"/>
  <c r="BH284" i="3"/>
  <c r="CG284" i="3"/>
  <c r="AD286" i="3"/>
  <c r="AC286" i="3"/>
  <c r="AE286" i="3"/>
  <c r="BN286" i="3" s="1"/>
  <c r="BQ286" i="3" s="1"/>
  <c r="CJ283" i="3"/>
  <c r="CL283" i="3"/>
  <c r="CM283" i="3"/>
  <c r="CN286" i="3" l="1"/>
  <c r="CO286" i="3" s="1"/>
  <c r="AQ286" i="3"/>
  <c r="AT286" i="3"/>
  <c r="AU286" i="3"/>
  <c r="AG286" i="3"/>
  <c r="AF286" i="3"/>
  <c r="AP286" i="3"/>
  <c r="AI286" i="3"/>
  <c r="AH286" i="3"/>
  <c r="AO286" i="3"/>
  <c r="AL286" i="3"/>
  <c r="AM286" i="3"/>
  <c r="AN286" i="3"/>
  <c r="AR286" i="3"/>
  <c r="AJ286" i="3"/>
  <c r="AS286" i="3"/>
  <c r="AK286" i="3"/>
  <c r="CY285" i="3"/>
  <c r="BG285" i="3"/>
  <c r="CF285" i="3"/>
  <c r="BA285" i="3"/>
  <c r="BU285" i="3"/>
  <c r="CS285" i="3"/>
  <c r="AW285" i="3"/>
  <c r="AY285" i="3"/>
  <c r="CB285" i="3"/>
  <c r="CQ285" i="3"/>
  <c r="CP285" i="3"/>
  <c r="AV285" i="3"/>
  <c r="AX285" i="3"/>
  <c r="BT285" i="3"/>
  <c r="CK284" i="3"/>
  <c r="BV285" i="3"/>
  <c r="BB285" i="3"/>
  <c r="CT285" i="3"/>
  <c r="BE285" i="3"/>
  <c r="BW285" i="3"/>
  <c r="CW285" i="3"/>
  <c r="DE285" i="3"/>
  <c r="CA285" i="3"/>
  <c r="BM285" i="3"/>
  <c r="DC285" i="3"/>
  <c r="BK285" i="3"/>
  <c r="CH285" i="3"/>
  <c r="CV285" i="3"/>
  <c r="BD285" i="3"/>
  <c r="CE285" i="3"/>
  <c r="CI285" i="3"/>
  <c r="DD285" i="3"/>
  <c r="BL285" i="3"/>
  <c r="BZ285" i="3"/>
  <c r="DB285" i="3"/>
  <c r="BJ285" i="3"/>
  <c r="BY285" i="3"/>
  <c r="DA285" i="3"/>
  <c r="BI285" i="3"/>
  <c r="BO284" i="3"/>
  <c r="CM284" i="3"/>
  <c r="AE287" i="3"/>
  <c r="BN287" i="3" s="1"/>
  <c r="BQ287" i="3" s="1"/>
  <c r="AC287" i="3"/>
  <c r="AD287" i="3"/>
  <c r="BP283" i="3"/>
  <c r="BR283" i="3"/>
  <c r="BS283" i="3" s="1"/>
  <c r="CR285" i="3"/>
  <c r="AZ285" i="3"/>
  <c r="CC285" i="3"/>
  <c r="CG285" i="3"/>
  <c r="BH285" i="3"/>
  <c r="CZ285" i="3"/>
  <c r="CU285" i="3"/>
  <c r="CD285" i="3"/>
  <c r="BC285" i="3"/>
  <c r="BX285" i="3"/>
  <c r="CX285" i="3"/>
  <c r="BF285" i="3"/>
  <c r="CJ284" i="3"/>
  <c r="CL284" i="3"/>
  <c r="AD288" i="3" l="1"/>
  <c r="AC288" i="3"/>
  <c r="AE288" i="3"/>
  <c r="BN288" i="3" s="1"/>
  <c r="BQ288" i="3" s="1"/>
  <c r="DC286" i="3"/>
  <c r="BK286" i="3"/>
  <c r="CH286" i="3"/>
  <c r="BW286" i="3"/>
  <c r="BE286" i="3"/>
  <c r="CW286" i="3"/>
  <c r="CS286" i="3"/>
  <c r="BU286" i="3"/>
  <c r="BA286" i="3"/>
  <c r="CA286" i="3"/>
  <c r="BM286" i="3"/>
  <c r="DE286" i="3"/>
  <c r="CL285" i="3"/>
  <c r="CJ285" i="3"/>
  <c r="CT286" i="3"/>
  <c r="BB286" i="3"/>
  <c r="BV286" i="3"/>
  <c r="CV286" i="3"/>
  <c r="BD286" i="3"/>
  <c r="CE286" i="3"/>
  <c r="CZ286" i="3"/>
  <c r="BH286" i="3"/>
  <c r="CG286" i="3"/>
  <c r="DD286" i="3"/>
  <c r="BL286" i="3"/>
  <c r="CI286" i="3"/>
  <c r="BO285" i="3"/>
  <c r="CM285" i="3"/>
  <c r="CK285" i="3"/>
  <c r="DB286" i="3"/>
  <c r="BJ286" i="3"/>
  <c r="BZ286" i="3"/>
  <c r="CY286" i="3"/>
  <c r="CF286" i="3"/>
  <c r="BG286" i="3"/>
  <c r="AV286" i="3"/>
  <c r="AX286" i="3"/>
  <c r="BT286" i="3"/>
  <c r="CP286" i="3"/>
  <c r="DA286" i="3"/>
  <c r="BY286" i="3"/>
  <c r="BI286" i="3"/>
  <c r="CN287" i="3"/>
  <c r="CO287" i="3" s="1"/>
  <c r="AQ287" i="3"/>
  <c r="AS287" i="3"/>
  <c r="AF287" i="3"/>
  <c r="AO287" i="3"/>
  <c r="AG287" i="3"/>
  <c r="AJ287" i="3"/>
  <c r="AU287" i="3"/>
  <c r="AI287" i="3"/>
  <c r="AH287" i="3"/>
  <c r="AL287" i="3"/>
  <c r="AK287" i="3"/>
  <c r="AM287" i="3"/>
  <c r="AR287" i="3"/>
  <c r="AN287" i="3"/>
  <c r="AT287" i="3"/>
  <c r="AP287" i="3"/>
  <c r="BP284" i="3"/>
  <c r="BR284" i="3"/>
  <c r="BS284" i="3" s="1"/>
  <c r="CU286" i="3"/>
  <c r="CD286" i="3"/>
  <c r="BC286" i="3"/>
  <c r="BX286" i="3"/>
  <c r="CX286" i="3"/>
  <c r="BF286" i="3"/>
  <c r="CR286" i="3"/>
  <c r="CC286" i="3"/>
  <c r="AZ286" i="3"/>
  <c r="CB286" i="3"/>
  <c r="CQ286" i="3"/>
  <c r="AW286" i="3"/>
  <c r="AY286" i="3"/>
  <c r="CM286" i="3" l="1"/>
  <c r="BX287" i="3"/>
  <c r="CX287" i="3"/>
  <c r="BF287" i="3"/>
  <c r="CV287" i="3"/>
  <c r="CE287" i="3"/>
  <c r="BD287" i="3"/>
  <c r="CT287" i="3"/>
  <c r="BB287" i="3"/>
  <c r="BV287" i="3"/>
  <c r="DC287" i="3"/>
  <c r="BK287" i="3"/>
  <c r="CH287" i="3"/>
  <c r="BO286" i="3"/>
  <c r="DB287" i="3"/>
  <c r="BJ287" i="3"/>
  <c r="BZ287" i="3"/>
  <c r="CC287" i="3"/>
  <c r="CR287" i="3"/>
  <c r="AZ287" i="3"/>
  <c r="CQ287" i="3"/>
  <c r="AY287" i="3"/>
  <c r="CB287" i="3"/>
  <c r="AW287" i="3"/>
  <c r="BY287" i="3"/>
  <c r="BI287" i="3"/>
  <c r="DA287" i="3"/>
  <c r="CK286" i="3"/>
  <c r="CZ287" i="3"/>
  <c r="CG287" i="3"/>
  <c r="BH287" i="3"/>
  <c r="CW287" i="3"/>
  <c r="BE287" i="3"/>
  <c r="BW287" i="3"/>
  <c r="CS287" i="3"/>
  <c r="BA287" i="3"/>
  <c r="BU287" i="3"/>
  <c r="CY287" i="3"/>
  <c r="CF287" i="3"/>
  <c r="BG287" i="3"/>
  <c r="BP285" i="3"/>
  <c r="BR285" i="3"/>
  <c r="BS285" i="3" s="1"/>
  <c r="AE289" i="3"/>
  <c r="BN289" i="3" s="1"/>
  <c r="BQ289" i="3" s="1"/>
  <c r="AC289" i="3"/>
  <c r="AD289" i="3"/>
  <c r="DD287" i="3"/>
  <c r="BL287" i="3"/>
  <c r="CI287" i="3"/>
  <c r="CU287" i="3"/>
  <c r="BC287" i="3"/>
  <c r="CD287" i="3"/>
  <c r="BM287" i="3"/>
  <c r="CA287" i="3"/>
  <c r="DE287" i="3"/>
  <c r="AV287" i="3"/>
  <c r="BT287" i="3"/>
  <c r="CP287" i="3"/>
  <c r="AX287" i="3"/>
  <c r="CL286" i="3"/>
  <c r="CJ286" i="3"/>
  <c r="CN288" i="3"/>
  <c r="CO288" i="3" s="1"/>
  <c r="AG288" i="3"/>
  <c r="AI288" i="3"/>
  <c r="AH288" i="3"/>
  <c r="AL288" i="3"/>
  <c r="AJ288" i="3"/>
  <c r="AN288" i="3"/>
  <c r="AR288" i="3"/>
  <c r="AM288" i="3"/>
  <c r="AT288" i="3"/>
  <c r="AQ288" i="3"/>
  <c r="AS288" i="3"/>
  <c r="AK288" i="3"/>
  <c r="AF288" i="3"/>
  <c r="AU288" i="3"/>
  <c r="AP288" i="3"/>
  <c r="AO288" i="3"/>
  <c r="CF288" i="3" l="1"/>
  <c r="CY288" i="3"/>
  <c r="BG288" i="3"/>
  <c r="CU288" i="3"/>
  <c r="BC288" i="3"/>
  <c r="CD288" i="3"/>
  <c r="BW288" i="3"/>
  <c r="BE288" i="3"/>
  <c r="CW288" i="3"/>
  <c r="CV288" i="3"/>
  <c r="BD288" i="3"/>
  <c r="CE288" i="3"/>
  <c r="CN289" i="3"/>
  <c r="CO289" i="3" s="1"/>
  <c r="AI289" i="3"/>
  <c r="AH289" i="3"/>
  <c r="AL289" i="3"/>
  <c r="AJ289" i="3"/>
  <c r="AN289" i="3"/>
  <c r="AM289" i="3"/>
  <c r="AQ289" i="3"/>
  <c r="AS289" i="3"/>
  <c r="AF289" i="3"/>
  <c r="AK289" i="3"/>
  <c r="AR289" i="3"/>
  <c r="AU289" i="3"/>
  <c r="AG289" i="3"/>
  <c r="AP289" i="3"/>
  <c r="AT289" i="3"/>
  <c r="AO289" i="3"/>
  <c r="CK287" i="3"/>
  <c r="CG288" i="3"/>
  <c r="BH288" i="3"/>
  <c r="CZ288" i="3"/>
  <c r="CH288" i="3"/>
  <c r="DC288" i="3"/>
  <c r="BK288" i="3"/>
  <c r="BJ288" i="3"/>
  <c r="BZ288" i="3"/>
  <c r="DB288" i="3"/>
  <c r="CR288" i="3"/>
  <c r="AZ288" i="3"/>
  <c r="CC288" i="3"/>
  <c r="CJ287" i="3"/>
  <c r="CL287" i="3"/>
  <c r="AC290" i="3"/>
  <c r="AD290" i="3"/>
  <c r="AE290" i="3"/>
  <c r="BN290" i="3" s="1"/>
  <c r="BQ290" i="3" s="1"/>
  <c r="CA288" i="3"/>
  <c r="DE288" i="3"/>
  <c r="BM288" i="3"/>
  <c r="BI288" i="3"/>
  <c r="BY288" i="3"/>
  <c r="DA288" i="3"/>
  <c r="BX288" i="3"/>
  <c r="CX288" i="3"/>
  <c r="BF288" i="3"/>
  <c r="CS288" i="3"/>
  <c r="BA288" i="3"/>
  <c r="BU288" i="3"/>
  <c r="CM287" i="3"/>
  <c r="AV288" i="3"/>
  <c r="BT288" i="3"/>
  <c r="AX288" i="3"/>
  <c r="CP288" i="3"/>
  <c r="DD288" i="3"/>
  <c r="BL288" i="3"/>
  <c r="CI288" i="3"/>
  <c r="CT288" i="3"/>
  <c r="BV288" i="3"/>
  <c r="BB288" i="3"/>
  <c r="AY288" i="3"/>
  <c r="CB288" i="3"/>
  <c r="CQ288" i="3"/>
  <c r="AW288" i="3"/>
  <c r="BO287" i="3"/>
  <c r="BP286" i="3"/>
  <c r="BR286" i="3"/>
  <c r="BS286" i="3" s="1"/>
  <c r="CM288" i="3" l="1"/>
  <c r="DD289" i="3"/>
  <c r="CI289" i="3"/>
  <c r="BL289" i="3"/>
  <c r="DB289" i="3"/>
  <c r="BJ289" i="3"/>
  <c r="BZ289" i="3"/>
  <c r="BY289" i="3"/>
  <c r="DA289" i="3"/>
  <c r="BI289" i="3"/>
  <c r="CV289" i="3"/>
  <c r="CE289" i="3"/>
  <c r="BD289" i="3"/>
  <c r="BP287" i="3"/>
  <c r="BR287" i="3"/>
  <c r="BS287" i="3" s="1"/>
  <c r="BO288" i="3"/>
  <c r="CK288" i="3"/>
  <c r="CZ289" i="3"/>
  <c r="BH289" i="3"/>
  <c r="CG289" i="3"/>
  <c r="CU289" i="3"/>
  <c r="BC289" i="3"/>
  <c r="CD289" i="3"/>
  <c r="CW289" i="3"/>
  <c r="BE289" i="3"/>
  <c r="BW289" i="3"/>
  <c r="CR289" i="3"/>
  <c r="CC289" i="3"/>
  <c r="AZ289" i="3"/>
  <c r="CJ288" i="3"/>
  <c r="CL288" i="3"/>
  <c r="CN290" i="3"/>
  <c r="CO290" i="3" s="1"/>
  <c r="AQ290" i="3"/>
  <c r="AS290" i="3"/>
  <c r="AK290" i="3"/>
  <c r="AT290" i="3"/>
  <c r="AG290" i="3"/>
  <c r="AP290" i="3"/>
  <c r="AH290" i="3"/>
  <c r="AU290" i="3"/>
  <c r="AF290" i="3"/>
  <c r="AO290" i="3"/>
  <c r="AL290" i="3"/>
  <c r="AM290" i="3"/>
  <c r="AN290" i="3"/>
  <c r="AR290" i="3"/>
  <c r="AJ290" i="3"/>
  <c r="AI290" i="3"/>
  <c r="AW289" i="3"/>
  <c r="CB289" i="3"/>
  <c r="AY289" i="3"/>
  <c r="CQ289" i="3"/>
  <c r="CP289" i="3"/>
  <c r="AX289" i="3"/>
  <c r="BT289" i="3"/>
  <c r="AV289" i="3"/>
  <c r="BF289" i="3"/>
  <c r="BX289" i="3"/>
  <c r="CX289" i="3"/>
  <c r="CS289" i="3"/>
  <c r="BU289" i="3"/>
  <c r="BA289" i="3"/>
  <c r="AE291" i="3"/>
  <c r="BN291" i="3" s="1"/>
  <c r="BQ291" i="3" s="1"/>
  <c r="AD291" i="3"/>
  <c r="AC291" i="3"/>
  <c r="CY289" i="3"/>
  <c r="BG289" i="3"/>
  <c r="CF289" i="3"/>
  <c r="CA289" i="3"/>
  <c r="BM289" i="3"/>
  <c r="DE289" i="3"/>
  <c r="DC289" i="3"/>
  <c r="CH289" i="3"/>
  <c r="BK289" i="3"/>
  <c r="CT289" i="3"/>
  <c r="BB289" i="3"/>
  <c r="BV289" i="3"/>
  <c r="CN291" i="3" l="1"/>
  <c r="CO291" i="3" s="1"/>
  <c r="AU291" i="3"/>
  <c r="AJ291" i="3"/>
  <c r="AR291" i="3"/>
  <c r="AI291" i="3"/>
  <c r="AH291" i="3"/>
  <c r="AL291" i="3"/>
  <c r="AM291" i="3"/>
  <c r="AT291" i="3"/>
  <c r="AQ291" i="3"/>
  <c r="AS291" i="3"/>
  <c r="AF291" i="3"/>
  <c r="AO291" i="3"/>
  <c r="AG291" i="3"/>
  <c r="AP291" i="3"/>
  <c r="AK291" i="3"/>
  <c r="AN291" i="3"/>
  <c r="BU290" i="3"/>
  <c r="CS290" i="3"/>
  <c r="BA290" i="3"/>
  <c r="BE290" i="3"/>
  <c r="BW290" i="3"/>
  <c r="CW290" i="3"/>
  <c r="CA290" i="3"/>
  <c r="DE290" i="3"/>
  <c r="BM290" i="3"/>
  <c r="DD290" i="3"/>
  <c r="CI290" i="3"/>
  <c r="BL290" i="3"/>
  <c r="BP288" i="3"/>
  <c r="BR288" i="3"/>
  <c r="BS288" i="3" s="1"/>
  <c r="CL289" i="3"/>
  <c r="CJ289" i="3"/>
  <c r="CT290" i="3"/>
  <c r="BV290" i="3"/>
  <c r="BB290" i="3"/>
  <c r="CE290" i="3"/>
  <c r="CV290" i="3"/>
  <c r="BD290" i="3"/>
  <c r="CC290" i="3"/>
  <c r="AZ290" i="3"/>
  <c r="CR290" i="3"/>
  <c r="CU290" i="3"/>
  <c r="CD290" i="3"/>
  <c r="BC290" i="3"/>
  <c r="BO289" i="3"/>
  <c r="CM289" i="3"/>
  <c r="DB290" i="3"/>
  <c r="BJ290" i="3"/>
  <c r="BZ290" i="3"/>
  <c r="CY290" i="3"/>
  <c r="BG290" i="3"/>
  <c r="CF290" i="3"/>
  <c r="CZ290" i="3"/>
  <c r="BH290" i="3"/>
  <c r="CG290" i="3"/>
  <c r="DC290" i="3"/>
  <c r="BK290" i="3"/>
  <c r="CH290" i="3"/>
  <c r="AD292" i="3"/>
  <c r="AC292" i="3"/>
  <c r="AE292" i="3"/>
  <c r="BN292" i="3" s="1"/>
  <c r="BQ292" i="3" s="1"/>
  <c r="CK289" i="3"/>
  <c r="BX290" i="3"/>
  <c r="CX290" i="3"/>
  <c r="BF290" i="3"/>
  <c r="CP290" i="3"/>
  <c r="AX290" i="3"/>
  <c r="AV290" i="3"/>
  <c r="BT290" i="3"/>
  <c r="CQ290" i="3"/>
  <c r="AY290" i="3"/>
  <c r="AW290" i="3"/>
  <c r="CB290" i="3"/>
  <c r="BY290" i="3"/>
  <c r="BI290" i="3"/>
  <c r="DA290" i="3"/>
  <c r="CM290" i="3" l="1"/>
  <c r="BO290" i="3"/>
  <c r="CN292" i="3"/>
  <c r="CO292" i="3" s="1"/>
  <c r="AU292" i="3"/>
  <c r="AG292" i="3"/>
  <c r="AP292" i="3"/>
  <c r="AO292" i="3"/>
  <c r="AM292" i="3"/>
  <c r="AR292" i="3"/>
  <c r="AI292" i="3"/>
  <c r="AH292" i="3"/>
  <c r="AL292" i="3"/>
  <c r="AJ292" i="3"/>
  <c r="AT292" i="3"/>
  <c r="AN292" i="3"/>
  <c r="AQ292" i="3"/>
  <c r="AS292" i="3"/>
  <c r="AK292" i="3"/>
  <c r="AF292" i="3"/>
  <c r="CU291" i="3"/>
  <c r="BC291" i="3"/>
  <c r="CD291" i="3"/>
  <c r="BT291" i="3"/>
  <c r="CP291" i="3"/>
  <c r="AV291" i="3"/>
  <c r="AX291" i="3"/>
  <c r="BW291" i="3"/>
  <c r="BE291" i="3"/>
  <c r="CW291" i="3"/>
  <c r="DB291" i="3"/>
  <c r="BJ291" i="3"/>
  <c r="BZ291" i="3"/>
  <c r="CZ291" i="3"/>
  <c r="BH291" i="3"/>
  <c r="CG291" i="3"/>
  <c r="DC291" i="3"/>
  <c r="BK291" i="3"/>
  <c r="CH291" i="3"/>
  <c r="CE291" i="3"/>
  <c r="BD291" i="3"/>
  <c r="CV291" i="3"/>
  <c r="CT291" i="3"/>
  <c r="BB291" i="3"/>
  <c r="BV291" i="3"/>
  <c r="CL290" i="3"/>
  <c r="CJ290" i="3"/>
  <c r="BP289" i="3"/>
  <c r="BR289" i="3"/>
  <c r="BS289" i="3" s="1"/>
  <c r="CK290" i="3"/>
  <c r="CB291" i="3"/>
  <c r="CQ291" i="3"/>
  <c r="AW291" i="3"/>
  <c r="AY291" i="3"/>
  <c r="DA291" i="3"/>
  <c r="BY291" i="3"/>
  <c r="BI291" i="3"/>
  <c r="CR291" i="3"/>
  <c r="AZ291" i="3"/>
  <c r="CC291" i="3"/>
  <c r="DE291" i="3"/>
  <c r="BM291" i="3"/>
  <c r="CA291" i="3"/>
  <c r="AC293" i="3"/>
  <c r="AD293" i="3"/>
  <c r="AE293" i="3"/>
  <c r="BN293" i="3" s="1"/>
  <c r="BQ293" i="3" s="1"/>
  <c r="BF291" i="3"/>
  <c r="BX291" i="3"/>
  <c r="CX291" i="3"/>
  <c r="CY291" i="3"/>
  <c r="BG291" i="3"/>
  <c r="CF291" i="3"/>
  <c r="DD291" i="3"/>
  <c r="BL291" i="3"/>
  <c r="CI291" i="3"/>
  <c r="BU291" i="3"/>
  <c r="CS291" i="3"/>
  <c r="BA291" i="3"/>
  <c r="CK291" i="3" l="1"/>
  <c r="DC292" i="3"/>
  <c r="BK292" i="3"/>
  <c r="CH292" i="3"/>
  <c r="CT292" i="3"/>
  <c r="BB292" i="3"/>
  <c r="BV292" i="3"/>
  <c r="BJ292" i="3"/>
  <c r="BZ292" i="3"/>
  <c r="DB292" i="3"/>
  <c r="AW292" i="3"/>
  <c r="CB292" i="3"/>
  <c r="CQ292" i="3"/>
  <c r="AY292" i="3"/>
  <c r="CN293" i="3"/>
  <c r="CO293" i="3" s="1"/>
  <c r="AO293" i="3"/>
  <c r="AQ293" i="3"/>
  <c r="AL293" i="3"/>
  <c r="AS293" i="3"/>
  <c r="AK293" i="3"/>
  <c r="AG293" i="3"/>
  <c r="AU293" i="3"/>
  <c r="AR293" i="3"/>
  <c r="AJ293" i="3"/>
  <c r="AP293" i="3"/>
  <c r="AN293" i="3"/>
  <c r="AT293" i="3"/>
  <c r="AI293" i="3"/>
  <c r="AH293" i="3"/>
  <c r="AF293" i="3"/>
  <c r="AM293" i="3"/>
  <c r="BI292" i="3"/>
  <c r="BY292" i="3"/>
  <c r="DA292" i="3"/>
  <c r="CV292" i="3"/>
  <c r="BD292" i="3"/>
  <c r="CE292" i="3"/>
  <c r="BW292" i="3"/>
  <c r="CW292" i="3"/>
  <c r="BE292" i="3"/>
  <c r="CA292" i="3"/>
  <c r="DE292" i="3"/>
  <c r="BM292" i="3"/>
  <c r="AC294" i="3"/>
  <c r="AE294" i="3"/>
  <c r="BN294" i="3" s="1"/>
  <c r="BQ294" i="3" s="1"/>
  <c r="AD294" i="3"/>
  <c r="CL291" i="3"/>
  <c r="CJ291" i="3"/>
  <c r="CP292" i="3"/>
  <c r="AX292" i="3"/>
  <c r="AV292" i="3"/>
  <c r="BT292" i="3"/>
  <c r="BX292" i="3"/>
  <c r="CX292" i="3"/>
  <c r="BF292" i="3"/>
  <c r="AZ292" i="3"/>
  <c r="CC292" i="3"/>
  <c r="CR292" i="3"/>
  <c r="CY292" i="3"/>
  <c r="CF292" i="3"/>
  <c r="BG292" i="3"/>
  <c r="CM291" i="3"/>
  <c r="BO291" i="3"/>
  <c r="CU292" i="3"/>
  <c r="CD292" i="3"/>
  <c r="BC292" i="3"/>
  <c r="DD292" i="3"/>
  <c r="CI292" i="3"/>
  <c r="BL292" i="3"/>
  <c r="BU292" i="3"/>
  <c r="CS292" i="3"/>
  <c r="BA292" i="3"/>
  <c r="CZ292" i="3"/>
  <c r="BH292" i="3"/>
  <c r="CG292" i="3"/>
  <c r="BR290" i="3"/>
  <c r="BS290" i="3" s="1"/>
  <c r="BP290" i="3"/>
  <c r="CC293" i="3" l="1"/>
  <c r="CR293" i="3"/>
  <c r="AZ293" i="3"/>
  <c r="CZ293" i="3"/>
  <c r="BH293" i="3"/>
  <c r="CG293" i="3"/>
  <c r="CB293" i="3"/>
  <c r="AW293" i="3"/>
  <c r="CQ293" i="3"/>
  <c r="AY293" i="3"/>
  <c r="BY293" i="3"/>
  <c r="DA293" i="3"/>
  <c r="BI293" i="3"/>
  <c r="CJ292" i="3"/>
  <c r="CL292" i="3"/>
  <c r="AD295" i="3"/>
  <c r="AE295" i="3"/>
  <c r="BN295" i="3" s="1"/>
  <c r="BQ295" i="3" s="1"/>
  <c r="AC295" i="3"/>
  <c r="BU293" i="3"/>
  <c r="CS293" i="3"/>
  <c r="BA293" i="3"/>
  <c r="CT293" i="3"/>
  <c r="BV293" i="3"/>
  <c r="BB293" i="3"/>
  <c r="CU293" i="3"/>
  <c r="BC293" i="3"/>
  <c r="CD293" i="3"/>
  <c r="BG293" i="3"/>
  <c r="CF293" i="3"/>
  <c r="CY293" i="3"/>
  <c r="CM292" i="3"/>
  <c r="BP291" i="3"/>
  <c r="BR291" i="3"/>
  <c r="BS291" i="3" s="1"/>
  <c r="BW293" i="3"/>
  <c r="BE293" i="3"/>
  <c r="CW293" i="3"/>
  <c r="DD293" i="3"/>
  <c r="BL293" i="3"/>
  <c r="CI293" i="3"/>
  <c r="BZ293" i="3"/>
  <c r="BJ293" i="3"/>
  <c r="DB293" i="3"/>
  <c r="DC293" i="3"/>
  <c r="BK293" i="3"/>
  <c r="CH293" i="3"/>
  <c r="CK292" i="3"/>
  <c r="BO292" i="3"/>
  <c r="CN294" i="3"/>
  <c r="CO294" i="3" s="1"/>
  <c r="AM294" i="3"/>
  <c r="AL294" i="3"/>
  <c r="AT294" i="3"/>
  <c r="AS294" i="3"/>
  <c r="AJ294" i="3"/>
  <c r="AQ294" i="3"/>
  <c r="AR294" i="3"/>
  <c r="AP294" i="3"/>
  <c r="AU294" i="3"/>
  <c r="AF294" i="3"/>
  <c r="AH294" i="3"/>
  <c r="AO294" i="3"/>
  <c r="AI294" i="3"/>
  <c r="AG294" i="3"/>
  <c r="AN294" i="3"/>
  <c r="AK294" i="3"/>
  <c r="AV293" i="3"/>
  <c r="AX293" i="3"/>
  <c r="BT293" i="3"/>
  <c r="CP293" i="3"/>
  <c r="BX293" i="3"/>
  <c r="BF293" i="3"/>
  <c r="CX293" i="3"/>
  <c r="CA293" i="3"/>
  <c r="BM293" i="3"/>
  <c r="DE293" i="3"/>
  <c r="CV293" i="3"/>
  <c r="BD293" i="3"/>
  <c r="CE293" i="3"/>
  <c r="CU294" i="3" l="1"/>
  <c r="CD294" i="3"/>
  <c r="BC294" i="3"/>
  <c r="CY294" i="3"/>
  <c r="BG294" i="3"/>
  <c r="CF294" i="3"/>
  <c r="CZ294" i="3"/>
  <c r="CG294" i="3"/>
  <c r="BH294" i="3"/>
  <c r="DC294" i="3"/>
  <c r="BK294" i="3"/>
  <c r="CH294" i="3"/>
  <c r="CN295" i="3"/>
  <c r="CO295" i="3" s="1"/>
  <c r="AU295" i="3"/>
  <c r="AK295" i="3"/>
  <c r="AT295" i="3"/>
  <c r="AN295" i="3"/>
  <c r="AI295" i="3"/>
  <c r="AG295" i="3"/>
  <c r="AS295" i="3"/>
  <c r="AJ295" i="3"/>
  <c r="AO295" i="3"/>
  <c r="AL295" i="3"/>
  <c r="AQ295" i="3"/>
  <c r="AR295" i="3"/>
  <c r="AF295" i="3"/>
  <c r="AH295" i="3"/>
  <c r="AM295" i="3"/>
  <c r="AP295" i="3"/>
  <c r="CJ293" i="3"/>
  <c r="CL293" i="3"/>
  <c r="BX294" i="3"/>
  <c r="CX294" i="3"/>
  <c r="BF294" i="3"/>
  <c r="CR294" i="3"/>
  <c r="CC294" i="3"/>
  <c r="AZ294" i="3"/>
  <c r="BZ294" i="3"/>
  <c r="BJ294" i="3"/>
  <c r="DB294" i="3"/>
  <c r="DD294" i="3"/>
  <c r="CI294" i="3"/>
  <c r="BL294" i="3"/>
  <c r="BP292" i="3"/>
  <c r="BR292" i="3"/>
  <c r="BS292" i="3" s="1"/>
  <c r="CK293" i="3"/>
  <c r="CM293" i="3"/>
  <c r="BO293" i="3"/>
  <c r="CQ294" i="3"/>
  <c r="AW294" i="3"/>
  <c r="CB294" i="3"/>
  <c r="AY294" i="3"/>
  <c r="CP294" i="3"/>
  <c r="AV294" i="3"/>
  <c r="BT294" i="3"/>
  <c r="AX294" i="3"/>
  <c r="DA294" i="3"/>
  <c r="BY294" i="3"/>
  <c r="BI294" i="3"/>
  <c r="BD294" i="3"/>
  <c r="CE294" i="3"/>
  <c r="CV294" i="3"/>
  <c r="AD296" i="3"/>
  <c r="AC296" i="3"/>
  <c r="AE296" i="3"/>
  <c r="BN296" i="3" s="1"/>
  <c r="BQ296" i="3" s="1"/>
  <c r="BA294" i="3"/>
  <c r="BU294" i="3"/>
  <c r="CS294" i="3"/>
  <c r="BM294" i="3"/>
  <c r="DE294" i="3"/>
  <c r="CA294" i="3"/>
  <c r="CT294" i="3"/>
  <c r="BB294" i="3"/>
  <c r="BV294" i="3"/>
  <c r="CW294" i="3"/>
  <c r="BE294" i="3"/>
  <c r="BW294" i="3"/>
  <c r="AE297" i="3" l="1"/>
  <c r="BN297" i="3" s="1"/>
  <c r="BQ297" i="3" s="1"/>
  <c r="AC297" i="3"/>
  <c r="AD297" i="3"/>
  <c r="BO294" i="3"/>
  <c r="BR293" i="3"/>
  <c r="BS293" i="3" s="1"/>
  <c r="BP293" i="3"/>
  <c r="BW295" i="3"/>
  <c r="BE295" i="3"/>
  <c r="CW295" i="3"/>
  <c r="BY295" i="3"/>
  <c r="DA295" i="3"/>
  <c r="BI295" i="3"/>
  <c r="DC295" i="3"/>
  <c r="CH295" i="3"/>
  <c r="BK295" i="3"/>
  <c r="DD295" i="3"/>
  <c r="CI295" i="3"/>
  <c r="BL295" i="3"/>
  <c r="CK294" i="3"/>
  <c r="CN296" i="3"/>
  <c r="CO296" i="3" s="1"/>
  <c r="AI296" i="3"/>
  <c r="AG296" i="3"/>
  <c r="AP296" i="3"/>
  <c r="AO296" i="3"/>
  <c r="AS296" i="3"/>
  <c r="AH296" i="3"/>
  <c r="AM296" i="3"/>
  <c r="AL296" i="3"/>
  <c r="AN296" i="3"/>
  <c r="AF296" i="3"/>
  <c r="AU296" i="3"/>
  <c r="AK296" i="3"/>
  <c r="AQ296" i="3"/>
  <c r="AR296" i="3"/>
  <c r="AT296" i="3"/>
  <c r="AJ296" i="3"/>
  <c r="CL294" i="3"/>
  <c r="CJ294" i="3"/>
  <c r="CM294" i="3"/>
  <c r="CR295" i="3"/>
  <c r="AZ295" i="3"/>
  <c r="CC295" i="3"/>
  <c r="CV295" i="3"/>
  <c r="CE295" i="3"/>
  <c r="BD295" i="3"/>
  <c r="CQ295" i="3"/>
  <c r="AY295" i="3"/>
  <c r="AW295" i="3"/>
  <c r="CB295" i="3"/>
  <c r="CD295" i="3"/>
  <c r="CU295" i="3"/>
  <c r="BC295" i="3"/>
  <c r="AV295" i="3"/>
  <c r="AX295" i="3"/>
  <c r="BT295" i="3"/>
  <c r="CP295" i="3"/>
  <c r="CF295" i="3"/>
  <c r="CY295" i="3"/>
  <c r="BG295" i="3"/>
  <c r="CS295" i="3"/>
  <c r="BA295" i="3"/>
  <c r="BU295" i="3"/>
  <c r="DE295" i="3"/>
  <c r="BM295" i="3"/>
  <c r="CA295" i="3"/>
  <c r="CZ295" i="3"/>
  <c r="BH295" i="3"/>
  <c r="CG295" i="3"/>
  <c r="DB295" i="3"/>
  <c r="BJ295" i="3"/>
  <c r="BZ295" i="3"/>
  <c r="CT295" i="3"/>
  <c r="BB295" i="3"/>
  <c r="BV295" i="3"/>
  <c r="CX295" i="3"/>
  <c r="BX295" i="3"/>
  <c r="BF295" i="3"/>
  <c r="CT296" i="3" l="1"/>
  <c r="BV296" i="3"/>
  <c r="BB296" i="3"/>
  <c r="CU296" i="3"/>
  <c r="BC296" i="3"/>
  <c r="CD296" i="3"/>
  <c r="CV296" i="3"/>
  <c r="BD296" i="3"/>
  <c r="CE296" i="3"/>
  <c r="CY296" i="3"/>
  <c r="BG296" i="3"/>
  <c r="CF296" i="3"/>
  <c r="BP294" i="3"/>
  <c r="BR294" i="3"/>
  <c r="BS294" i="3" s="1"/>
  <c r="CJ295" i="3"/>
  <c r="CL295" i="3"/>
  <c r="DD296" i="3"/>
  <c r="BL296" i="3"/>
  <c r="CI296" i="3"/>
  <c r="CA296" i="3"/>
  <c r="BM296" i="3"/>
  <c r="DE296" i="3"/>
  <c r="BW296" i="3"/>
  <c r="CW296" i="3"/>
  <c r="BE296" i="3"/>
  <c r="CG296" i="3"/>
  <c r="CZ296" i="3"/>
  <c r="BH296" i="3"/>
  <c r="CN297" i="3"/>
  <c r="CO297" i="3" s="1"/>
  <c r="AI297" i="3"/>
  <c r="AN297" i="3"/>
  <c r="AM297" i="3"/>
  <c r="AL297" i="3"/>
  <c r="AK297" i="3"/>
  <c r="AT297" i="3"/>
  <c r="AQ297" i="3"/>
  <c r="AP297" i="3"/>
  <c r="AS297" i="3"/>
  <c r="AG297" i="3"/>
  <c r="AR297" i="3"/>
  <c r="AU297" i="3"/>
  <c r="AH297" i="3"/>
  <c r="AF297" i="3"/>
  <c r="AJ297" i="3"/>
  <c r="AO297" i="3"/>
  <c r="CK295" i="3"/>
  <c r="BO295" i="3"/>
  <c r="BJ296" i="3"/>
  <c r="BZ296" i="3"/>
  <c r="DB296" i="3"/>
  <c r="AX296" i="3"/>
  <c r="CP296" i="3"/>
  <c r="BT296" i="3"/>
  <c r="AV296" i="3"/>
  <c r="CC296" i="3"/>
  <c r="CR296" i="3"/>
  <c r="AZ296" i="3"/>
  <c r="CB296" i="3"/>
  <c r="CQ296" i="3"/>
  <c r="AW296" i="3"/>
  <c r="AY296" i="3"/>
  <c r="AD298" i="3"/>
  <c r="AC298" i="3"/>
  <c r="AE298" i="3"/>
  <c r="BN298" i="3" s="1"/>
  <c r="BQ298" i="3" s="1"/>
  <c r="CM295" i="3"/>
  <c r="BY296" i="3"/>
  <c r="DA296" i="3"/>
  <c r="BI296" i="3"/>
  <c r="BX296" i="3"/>
  <c r="BF296" i="3"/>
  <c r="CX296" i="3"/>
  <c r="DC296" i="3"/>
  <c r="BK296" i="3"/>
  <c r="CH296" i="3"/>
  <c r="CS296" i="3"/>
  <c r="BU296" i="3"/>
  <c r="BA296" i="3"/>
  <c r="CK296" i="3" l="1"/>
  <c r="BV297" i="3"/>
  <c r="CT297" i="3"/>
  <c r="BB297" i="3"/>
  <c r="BZ297" i="3"/>
  <c r="DB297" i="3"/>
  <c r="BJ297" i="3"/>
  <c r="BI297" i="3"/>
  <c r="BY297" i="3"/>
  <c r="DA297" i="3"/>
  <c r="BW297" i="3"/>
  <c r="CW297" i="3"/>
  <c r="BE297" i="3"/>
  <c r="AE299" i="3"/>
  <c r="BN299" i="3" s="1"/>
  <c r="BQ299" i="3" s="1"/>
  <c r="AD299" i="3"/>
  <c r="AC299" i="3"/>
  <c r="BO296" i="3"/>
  <c r="BP295" i="3"/>
  <c r="BR295" i="3"/>
  <c r="BS295" i="3" s="1"/>
  <c r="CP297" i="3"/>
  <c r="AV297" i="3"/>
  <c r="AX297" i="3"/>
  <c r="BT297" i="3"/>
  <c r="CB297" i="3"/>
  <c r="CQ297" i="3"/>
  <c r="AY297" i="3"/>
  <c r="AW297" i="3"/>
  <c r="DD297" i="3"/>
  <c r="BL297" i="3"/>
  <c r="CI297" i="3"/>
  <c r="BF297" i="3"/>
  <c r="BX297" i="3"/>
  <c r="CX297" i="3"/>
  <c r="CN298" i="3"/>
  <c r="CO298" i="3" s="1"/>
  <c r="AG298" i="3"/>
  <c r="AK298" i="3"/>
  <c r="AM298" i="3"/>
  <c r="AL298" i="3"/>
  <c r="AT298" i="3"/>
  <c r="AS298" i="3"/>
  <c r="AQ298" i="3"/>
  <c r="AR298" i="3"/>
  <c r="AJ298" i="3"/>
  <c r="AP298" i="3"/>
  <c r="AN298" i="3"/>
  <c r="AU298" i="3"/>
  <c r="AF298" i="3"/>
  <c r="AO298" i="3"/>
  <c r="AH298" i="3"/>
  <c r="AI298" i="3"/>
  <c r="CM296" i="3"/>
  <c r="CC297" i="3"/>
  <c r="AZ297" i="3"/>
  <c r="CR297" i="3"/>
  <c r="DC297" i="3"/>
  <c r="BK297" i="3"/>
  <c r="CH297" i="3"/>
  <c r="CU297" i="3"/>
  <c r="CD297" i="3"/>
  <c r="BC297" i="3"/>
  <c r="BU297" i="3"/>
  <c r="CS297" i="3"/>
  <c r="BA297" i="3"/>
  <c r="CL296" i="3"/>
  <c r="CJ296" i="3"/>
  <c r="CY297" i="3"/>
  <c r="BG297" i="3"/>
  <c r="CF297" i="3"/>
  <c r="BM297" i="3"/>
  <c r="CA297" i="3"/>
  <c r="DE297" i="3"/>
  <c r="CZ297" i="3"/>
  <c r="CG297" i="3"/>
  <c r="BH297" i="3"/>
  <c r="CV297" i="3"/>
  <c r="BD297" i="3"/>
  <c r="CE297" i="3"/>
  <c r="CK297" i="3" l="1"/>
  <c r="CR298" i="3"/>
  <c r="AZ298" i="3"/>
  <c r="CC298" i="3"/>
  <c r="CX298" i="3"/>
  <c r="BF298" i="3"/>
  <c r="BX298" i="3"/>
  <c r="BI298" i="3"/>
  <c r="BY298" i="3"/>
  <c r="DA298" i="3"/>
  <c r="CW298" i="3"/>
  <c r="BE298" i="3"/>
  <c r="BW298" i="3"/>
  <c r="BP296" i="3"/>
  <c r="BR296" i="3"/>
  <c r="BS296" i="3" s="1"/>
  <c r="CF298" i="3"/>
  <c r="CY298" i="3"/>
  <c r="BG298" i="3"/>
  <c r="CZ298" i="3"/>
  <c r="CG298" i="3"/>
  <c r="BH298" i="3"/>
  <c r="DC298" i="3"/>
  <c r="BK298" i="3"/>
  <c r="CH298" i="3"/>
  <c r="CU298" i="3"/>
  <c r="BC298" i="3"/>
  <c r="CD298" i="3"/>
  <c r="CM297" i="3"/>
  <c r="AD300" i="3"/>
  <c r="AE300" i="3"/>
  <c r="BN300" i="3" s="1"/>
  <c r="BQ300" i="3" s="1"/>
  <c r="AC300" i="3"/>
  <c r="AX298" i="3"/>
  <c r="CP298" i="3"/>
  <c r="BT298" i="3"/>
  <c r="AV298" i="3"/>
  <c r="CT298" i="3"/>
  <c r="BB298" i="3"/>
  <c r="BV298" i="3"/>
  <c r="DD298" i="3"/>
  <c r="BL298" i="3"/>
  <c r="CI298" i="3"/>
  <c r="AW298" i="3"/>
  <c r="CB298" i="3"/>
  <c r="CQ298" i="3"/>
  <c r="AY298" i="3"/>
  <c r="CL297" i="3"/>
  <c r="CJ297" i="3"/>
  <c r="CN299" i="3"/>
  <c r="CO299" i="3" s="1"/>
  <c r="AK299" i="3"/>
  <c r="AT299" i="3"/>
  <c r="AI299" i="3"/>
  <c r="AG299" i="3"/>
  <c r="AS299" i="3"/>
  <c r="AP299" i="3"/>
  <c r="AM299" i="3"/>
  <c r="AL299" i="3"/>
  <c r="AH299" i="3"/>
  <c r="AO299" i="3"/>
  <c r="AU299" i="3"/>
  <c r="AJ299" i="3"/>
  <c r="AQ299" i="3"/>
  <c r="AR299" i="3"/>
  <c r="AN299" i="3"/>
  <c r="AF299" i="3"/>
  <c r="CS298" i="3"/>
  <c r="BA298" i="3"/>
  <c r="BU298" i="3"/>
  <c r="BM298" i="3"/>
  <c r="CA298" i="3"/>
  <c r="DE298" i="3"/>
  <c r="DB298" i="3"/>
  <c r="BZ298" i="3"/>
  <c r="BJ298" i="3"/>
  <c r="CE298" i="3"/>
  <c r="CV298" i="3"/>
  <c r="BD298" i="3"/>
  <c r="BO297" i="3"/>
  <c r="CP299" i="3" l="1"/>
  <c r="AX299" i="3"/>
  <c r="AV299" i="3"/>
  <c r="BT299" i="3"/>
  <c r="CT299" i="3"/>
  <c r="BB299" i="3"/>
  <c r="BV299" i="3"/>
  <c r="CE299" i="3"/>
  <c r="CV299" i="3"/>
  <c r="BD299" i="3"/>
  <c r="AW299" i="3"/>
  <c r="CB299" i="3"/>
  <c r="AY299" i="3"/>
  <c r="CQ299" i="3"/>
  <c r="BO298" i="3"/>
  <c r="CK298" i="3"/>
  <c r="BX299" i="3"/>
  <c r="CX299" i="3"/>
  <c r="BF299" i="3"/>
  <c r="CA299" i="3"/>
  <c r="DE299" i="3"/>
  <c r="BM299" i="3"/>
  <c r="BW299" i="3"/>
  <c r="CW299" i="3"/>
  <c r="BE299" i="3"/>
  <c r="BU299" i="3"/>
  <c r="CS299" i="3"/>
  <c r="BA299" i="3"/>
  <c r="CM298" i="3"/>
  <c r="AE301" i="3"/>
  <c r="BN301" i="3" s="1"/>
  <c r="BQ301" i="3" s="1"/>
  <c r="AD301" i="3"/>
  <c r="AC301" i="3"/>
  <c r="BJ299" i="3"/>
  <c r="BZ299" i="3"/>
  <c r="DB299" i="3"/>
  <c r="CY299" i="3"/>
  <c r="CF299" i="3"/>
  <c r="BG299" i="3"/>
  <c r="CZ299" i="3"/>
  <c r="CG299" i="3"/>
  <c r="BH299" i="3"/>
  <c r="DD299" i="3"/>
  <c r="BL299" i="3"/>
  <c r="CI299" i="3"/>
  <c r="CJ298" i="3"/>
  <c r="CL298" i="3"/>
  <c r="BP297" i="3"/>
  <c r="BR297" i="3"/>
  <c r="BS297" i="3" s="1"/>
  <c r="DA299" i="3"/>
  <c r="BI299" i="3"/>
  <c r="BY299" i="3"/>
  <c r="CR299" i="3"/>
  <c r="AZ299" i="3"/>
  <c r="CC299" i="3"/>
  <c r="DC299" i="3"/>
  <c r="BK299" i="3"/>
  <c r="CH299" i="3"/>
  <c r="CU299" i="3"/>
  <c r="BC299" i="3"/>
  <c r="CD299" i="3"/>
  <c r="CN300" i="3"/>
  <c r="CO300" i="3" s="1"/>
  <c r="AQ300" i="3"/>
  <c r="AN300" i="3"/>
  <c r="AU300" i="3"/>
  <c r="AJ300" i="3"/>
  <c r="AK300" i="3"/>
  <c r="AS300" i="3"/>
  <c r="AI300" i="3"/>
  <c r="AP300" i="3"/>
  <c r="AG300" i="3"/>
  <c r="AH300" i="3"/>
  <c r="AM300" i="3"/>
  <c r="AL300" i="3"/>
  <c r="AF300" i="3"/>
  <c r="AO300" i="3"/>
  <c r="AR300" i="3"/>
  <c r="AT300" i="3"/>
  <c r="BJ300" i="3" l="1"/>
  <c r="BZ300" i="3"/>
  <c r="DB300" i="3"/>
  <c r="BE300" i="3"/>
  <c r="BW300" i="3"/>
  <c r="CW300" i="3"/>
  <c r="CS300" i="3"/>
  <c r="BA300" i="3"/>
  <c r="BU300" i="3"/>
  <c r="CA300" i="3"/>
  <c r="DE300" i="3"/>
  <c r="BM300" i="3"/>
  <c r="AC302" i="3"/>
  <c r="AD302" i="3"/>
  <c r="AE302" i="3"/>
  <c r="BN302" i="3" s="1"/>
  <c r="BQ302" i="3" s="1"/>
  <c r="CM299" i="3"/>
  <c r="CJ299" i="3"/>
  <c r="CL299" i="3"/>
  <c r="CY300" i="3"/>
  <c r="CF300" i="3"/>
  <c r="BG300" i="3"/>
  <c r="CR300" i="3"/>
  <c r="AZ300" i="3"/>
  <c r="CC300" i="3"/>
  <c r="DC300" i="3"/>
  <c r="CH300" i="3"/>
  <c r="BK300" i="3"/>
  <c r="BX300" i="3"/>
  <c r="CX300" i="3"/>
  <c r="BF300" i="3"/>
  <c r="CN301" i="3"/>
  <c r="CO301" i="3" s="1"/>
  <c r="AQ301" i="3"/>
  <c r="AR301" i="3"/>
  <c r="AJ301" i="3"/>
  <c r="AK301" i="3"/>
  <c r="AU301" i="3"/>
  <c r="AF301" i="3"/>
  <c r="AG301" i="3"/>
  <c r="AH301" i="3"/>
  <c r="AP301" i="3"/>
  <c r="AO301" i="3"/>
  <c r="AL301" i="3"/>
  <c r="AI301" i="3"/>
  <c r="AN301" i="3"/>
  <c r="AT301" i="3"/>
  <c r="AM301" i="3"/>
  <c r="AS301" i="3"/>
  <c r="BP298" i="3"/>
  <c r="BR298" i="3"/>
  <c r="BS298" i="3" s="1"/>
  <c r="BT300" i="3"/>
  <c r="CP300" i="3"/>
  <c r="AV300" i="3"/>
  <c r="AX300" i="3"/>
  <c r="AY300" i="3"/>
  <c r="AW300" i="3"/>
  <c r="CB300" i="3"/>
  <c r="CQ300" i="3"/>
  <c r="CU300" i="3"/>
  <c r="CD300" i="3"/>
  <c r="BC300" i="3"/>
  <c r="BY300" i="3"/>
  <c r="DA300" i="3"/>
  <c r="BI300" i="3"/>
  <c r="CK299" i="3"/>
  <c r="BO299" i="3"/>
  <c r="DD300" i="3"/>
  <c r="BL300" i="3"/>
  <c r="CI300" i="3"/>
  <c r="CV300" i="3"/>
  <c r="BD300" i="3"/>
  <c r="CE300" i="3"/>
  <c r="CG300" i="3"/>
  <c r="CZ300" i="3"/>
  <c r="BH300" i="3"/>
  <c r="CT300" i="3"/>
  <c r="BV300" i="3"/>
  <c r="BB300" i="3"/>
  <c r="CM300" i="3" l="1"/>
  <c r="BF301" i="3"/>
  <c r="BX301" i="3"/>
  <c r="CX301" i="3"/>
  <c r="BH301" i="3"/>
  <c r="CG301" i="3"/>
  <c r="CZ301" i="3"/>
  <c r="CA301" i="3"/>
  <c r="DE301" i="3"/>
  <c r="BM301" i="3"/>
  <c r="BY301" i="3"/>
  <c r="DA301" i="3"/>
  <c r="BI301" i="3"/>
  <c r="DC301" i="3"/>
  <c r="CH301" i="3"/>
  <c r="BK301" i="3"/>
  <c r="CS301" i="3"/>
  <c r="BU301" i="3"/>
  <c r="BA301" i="3"/>
  <c r="CR301" i="3"/>
  <c r="CC301" i="3"/>
  <c r="AZ301" i="3"/>
  <c r="CU301" i="3"/>
  <c r="BC301" i="3"/>
  <c r="CD301" i="3"/>
  <c r="CL300" i="3"/>
  <c r="CJ300" i="3"/>
  <c r="CW301" i="3"/>
  <c r="BE301" i="3"/>
  <c r="BW301" i="3"/>
  <c r="CV301" i="3"/>
  <c r="BD301" i="3"/>
  <c r="CE301" i="3"/>
  <c r="AY301" i="3"/>
  <c r="AW301" i="3"/>
  <c r="CB301" i="3"/>
  <c r="CQ301" i="3"/>
  <c r="CT301" i="3"/>
  <c r="BB301" i="3"/>
  <c r="BV301" i="3"/>
  <c r="CN302" i="3"/>
  <c r="CO302" i="3" s="1"/>
  <c r="AM302" i="3"/>
  <c r="AL302" i="3"/>
  <c r="AT302" i="3"/>
  <c r="AQ302" i="3"/>
  <c r="AR302" i="3"/>
  <c r="AP302" i="3"/>
  <c r="AU302" i="3"/>
  <c r="AF302" i="3"/>
  <c r="AH302" i="3"/>
  <c r="AO302" i="3"/>
  <c r="AS302" i="3"/>
  <c r="AJ302" i="3"/>
  <c r="AI302" i="3"/>
  <c r="AG302" i="3"/>
  <c r="AN302" i="3"/>
  <c r="AK302" i="3"/>
  <c r="BP299" i="3"/>
  <c r="BR299" i="3"/>
  <c r="BS299" i="3" s="1"/>
  <c r="BO300" i="3"/>
  <c r="DD301" i="3"/>
  <c r="BL301" i="3"/>
  <c r="CI301" i="3"/>
  <c r="CF301" i="3"/>
  <c r="CY301" i="3"/>
  <c r="BG301" i="3"/>
  <c r="BT301" i="3"/>
  <c r="AV301" i="3"/>
  <c r="CP301" i="3"/>
  <c r="AX301" i="3"/>
  <c r="BZ301" i="3"/>
  <c r="DB301" i="3"/>
  <c r="BJ301" i="3"/>
  <c r="AE303" i="3"/>
  <c r="BN303" i="3" s="1"/>
  <c r="BQ303" i="3" s="1"/>
  <c r="AD303" i="3"/>
  <c r="AC303" i="3"/>
  <c r="CK300" i="3"/>
  <c r="AD304" i="3" l="1"/>
  <c r="AC304" i="3"/>
  <c r="AE304" i="3"/>
  <c r="BN304" i="3" s="1"/>
  <c r="BQ304" i="3" s="1"/>
  <c r="BR300" i="3"/>
  <c r="BS300" i="3" s="1"/>
  <c r="BP300" i="3"/>
  <c r="CX302" i="3"/>
  <c r="BX302" i="3"/>
  <c r="BF302" i="3"/>
  <c r="BK302" i="3"/>
  <c r="CH302" i="3"/>
  <c r="DC302" i="3"/>
  <c r="DE302" i="3"/>
  <c r="BM302" i="3"/>
  <c r="CA302" i="3"/>
  <c r="DD302" i="3"/>
  <c r="CI302" i="3"/>
  <c r="BL302" i="3"/>
  <c r="CM301" i="3"/>
  <c r="CN303" i="3"/>
  <c r="CO303" i="3" s="1"/>
  <c r="AS303" i="3"/>
  <c r="AF303" i="3"/>
  <c r="AM303" i="3"/>
  <c r="AL303" i="3"/>
  <c r="AO303" i="3"/>
  <c r="AP303" i="3"/>
  <c r="AR303" i="3"/>
  <c r="AQ303" i="3"/>
  <c r="AU303" i="3"/>
  <c r="AK303" i="3"/>
  <c r="AT303" i="3"/>
  <c r="AN303" i="3"/>
  <c r="AI303" i="3"/>
  <c r="AG303" i="3"/>
  <c r="AJ303" i="3"/>
  <c r="AH303" i="3"/>
  <c r="CL301" i="3"/>
  <c r="CJ301" i="3"/>
  <c r="AW302" i="3"/>
  <c r="CB302" i="3"/>
  <c r="AY302" i="3"/>
  <c r="CQ302" i="3"/>
  <c r="CY302" i="3"/>
  <c r="CF302" i="3"/>
  <c r="BG302" i="3"/>
  <c r="CZ302" i="3"/>
  <c r="CG302" i="3"/>
  <c r="BH302" i="3"/>
  <c r="CV302" i="3"/>
  <c r="BD302" i="3"/>
  <c r="CE302" i="3"/>
  <c r="BO301" i="3"/>
  <c r="CS302" i="3"/>
  <c r="BA302" i="3"/>
  <c r="BU302" i="3"/>
  <c r="CR302" i="3"/>
  <c r="AZ302" i="3"/>
  <c r="CC302" i="3"/>
  <c r="DB302" i="3"/>
  <c r="BZ302" i="3"/>
  <c r="BJ302" i="3"/>
  <c r="BW302" i="3"/>
  <c r="BE302" i="3"/>
  <c r="CW302" i="3"/>
  <c r="CK301" i="3"/>
  <c r="CD302" i="3"/>
  <c r="CU302" i="3"/>
  <c r="BC302" i="3"/>
  <c r="CT302" i="3"/>
  <c r="BB302" i="3"/>
  <c r="BV302" i="3"/>
  <c r="CP302" i="3"/>
  <c r="AX302" i="3"/>
  <c r="BT302" i="3"/>
  <c r="AV302" i="3"/>
  <c r="BI302" i="3"/>
  <c r="DA302" i="3"/>
  <c r="BY302" i="3"/>
  <c r="BO302" i="3" l="1"/>
  <c r="BU303" i="3"/>
  <c r="BA303" i="3"/>
  <c r="CS303" i="3"/>
  <c r="BM303" i="3"/>
  <c r="CA303" i="3"/>
  <c r="DE303" i="3"/>
  <c r="CF303" i="3"/>
  <c r="CY303" i="3"/>
  <c r="BG303" i="3"/>
  <c r="CH303" i="3"/>
  <c r="DC303" i="3"/>
  <c r="BK303" i="3"/>
  <c r="BP301" i="3"/>
  <c r="BR301" i="3"/>
  <c r="BS301" i="3" s="1"/>
  <c r="CM302" i="3"/>
  <c r="CR303" i="3"/>
  <c r="AZ303" i="3"/>
  <c r="CC303" i="3"/>
  <c r="BF303" i="3"/>
  <c r="BX303" i="3"/>
  <c r="CX303" i="3"/>
  <c r="BY303" i="3"/>
  <c r="DA303" i="3"/>
  <c r="BI303" i="3"/>
  <c r="CV303" i="3"/>
  <c r="BD303" i="3"/>
  <c r="CE303" i="3"/>
  <c r="CK302" i="3"/>
  <c r="CT303" i="3"/>
  <c r="BB303" i="3"/>
  <c r="BV303" i="3"/>
  <c r="CI303" i="3"/>
  <c r="DD303" i="3"/>
  <c r="BL303" i="3"/>
  <c r="BZ303" i="3"/>
  <c r="DB303" i="3"/>
  <c r="BJ303" i="3"/>
  <c r="BW303" i="3"/>
  <c r="BE303" i="3"/>
  <c r="CW303" i="3"/>
  <c r="AD305" i="3"/>
  <c r="AC305" i="3"/>
  <c r="AE305" i="3"/>
  <c r="BN305" i="3" s="1"/>
  <c r="BQ305" i="3" s="1"/>
  <c r="CL302" i="3"/>
  <c r="CJ302" i="3"/>
  <c r="AY303" i="3"/>
  <c r="CQ303" i="3"/>
  <c r="CB303" i="3"/>
  <c r="AW303" i="3"/>
  <c r="CU303" i="3"/>
  <c r="BC303" i="3"/>
  <c r="CD303" i="3"/>
  <c r="CZ303" i="3"/>
  <c r="BH303" i="3"/>
  <c r="CG303" i="3"/>
  <c r="AX303" i="3"/>
  <c r="BT303" i="3"/>
  <c r="AV303" i="3"/>
  <c r="CP303" i="3"/>
  <c r="CN304" i="3"/>
  <c r="CO304" i="3" s="1"/>
  <c r="AU304" i="3"/>
  <c r="AJ304" i="3"/>
  <c r="AH304" i="3"/>
  <c r="AK304" i="3"/>
  <c r="AI304" i="3"/>
  <c r="AP304" i="3"/>
  <c r="AF304" i="3"/>
  <c r="AG304" i="3"/>
  <c r="AO304" i="3"/>
  <c r="AM304" i="3"/>
  <c r="AL304" i="3"/>
  <c r="AN304" i="3"/>
  <c r="AQ304" i="3"/>
  <c r="AR304" i="3"/>
  <c r="AS304" i="3"/>
  <c r="AT304" i="3"/>
  <c r="DC304" i="3" l="1"/>
  <c r="BK304" i="3"/>
  <c r="CH304" i="3"/>
  <c r="CE304" i="3"/>
  <c r="CV304" i="3"/>
  <c r="BD304" i="3"/>
  <c r="BT304" i="3"/>
  <c r="CP304" i="3"/>
  <c r="AV304" i="3"/>
  <c r="AX304" i="3"/>
  <c r="CR304" i="3"/>
  <c r="AZ304" i="3"/>
  <c r="CC304" i="3"/>
  <c r="BZ304" i="3"/>
  <c r="DB304" i="3"/>
  <c r="BJ304" i="3"/>
  <c r="BW304" i="3"/>
  <c r="CW304" i="3"/>
  <c r="BE304" i="3"/>
  <c r="CG304" i="3"/>
  <c r="CZ304" i="3"/>
  <c r="BH304" i="3"/>
  <c r="CT304" i="3"/>
  <c r="BV304" i="3"/>
  <c r="BB304" i="3"/>
  <c r="AC306" i="3"/>
  <c r="AD306" i="3"/>
  <c r="AE306" i="3"/>
  <c r="BN306" i="3" s="1"/>
  <c r="BQ306" i="3" s="1"/>
  <c r="BY304" i="3"/>
  <c r="DA304" i="3"/>
  <c r="BI304" i="3"/>
  <c r="BG304" i="3"/>
  <c r="CF304" i="3"/>
  <c r="CY304" i="3"/>
  <c r="BU304" i="3"/>
  <c r="CS304" i="3"/>
  <c r="BA304" i="3"/>
  <c r="CA304" i="3"/>
  <c r="BM304" i="3"/>
  <c r="DE304" i="3"/>
  <c r="CL303" i="3"/>
  <c r="CJ303" i="3"/>
  <c r="CN305" i="3"/>
  <c r="CO305" i="3" s="1"/>
  <c r="AU305" i="3"/>
  <c r="AJ305" i="3"/>
  <c r="AL305" i="3"/>
  <c r="AI305" i="3"/>
  <c r="AG305" i="3"/>
  <c r="AO305" i="3"/>
  <c r="AN305" i="3"/>
  <c r="AM305" i="3"/>
  <c r="AT305" i="3"/>
  <c r="AQ305" i="3"/>
  <c r="AR305" i="3"/>
  <c r="AP305" i="3"/>
  <c r="AK305" i="3"/>
  <c r="AH305" i="3"/>
  <c r="AF305" i="3"/>
  <c r="AS305" i="3"/>
  <c r="CK303" i="3"/>
  <c r="DD304" i="3"/>
  <c r="BL304" i="3"/>
  <c r="CI304" i="3"/>
  <c r="BX304" i="3"/>
  <c r="CX304" i="3"/>
  <c r="BF304" i="3"/>
  <c r="AW304" i="3"/>
  <c r="CQ304" i="3"/>
  <c r="AY304" i="3"/>
  <c r="CB304" i="3"/>
  <c r="CU304" i="3"/>
  <c r="BC304" i="3"/>
  <c r="CD304" i="3"/>
  <c r="BO303" i="3"/>
  <c r="CM303" i="3"/>
  <c r="BR302" i="3"/>
  <c r="BS302" i="3" s="1"/>
  <c r="BP302" i="3"/>
  <c r="CM304" i="3" l="1"/>
  <c r="CU305" i="3"/>
  <c r="BC305" i="3"/>
  <c r="CD305" i="3"/>
  <c r="CI305" i="3"/>
  <c r="BL305" i="3"/>
  <c r="DD305" i="3"/>
  <c r="AW305" i="3"/>
  <c r="CB305" i="3"/>
  <c r="CQ305" i="3"/>
  <c r="AY305" i="3"/>
  <c r="DE305" i="3"/>
  <c r="BM305" i="3"/>
  <c r="CA305" i="3"/>
  <c r="DC305" i="3"/>
  <c r="CH305" i="3"/>
  <c r="BK305" i="3"/>
  <c r="CZ305" i="3"/>
  <c r="CG305" i="3"/>
  <c r="BH305" i="3"/>
  <c r="CW305" i="3"/>
  <c r="BE305" i="3"/>
  <c r="BW305" i="3"/>
  <c r="CS305" i="3"/>
  <c r="BA305" i="3"/>
  <c r="BU305" i="3"/>
  <c r="CK304" i="3"/>
  <c r="CN306" i="3"/>
  <c r="CO306" i="3" s="1"/>
  <c r="AU306" i="3"/>
  <c r="AO306" i="3"/>
  <c r="AI306" i="3"/>
  <c r="AG306" i="3"/>
  <c r="AN306" i="3"/>
  <c r="AK306" i="3"/>
  <c r="AM306" i="3"/>
  <c r="AT306" i="3"/>
  <c r="AS306" i="3"/>
  <c r="AL306" i="3"/>
  <c r="AQ306" i="3"/>
  <c r="AR306" i="3"/>
  <c r="AP306" i="3"/>
  <c r="AJ306" i="3"/>
  <c r="AF306" i="3"/>
  <c r="AH306" i="3"/>
  <c r="CJ304" i="3"/>
  <c r="CL304" i="3"/>
  <c r="BR303" i="3"/>
  <c r="BS303" i="3" s="1"/>
  <c r="BP303" i="3"/>
  <c r="BT305" i="3"/>
  <c r="AX305" i="3"/>
  <c r="AV305" i="3"/>
  <c r="CP305" i="3"/>
  <c r="DB305" i="3"/>
  <c r="BJ305" i="3"/>
  <c r="BZ305" i="3"/>
  <c r="BX305" i="3"/>
  <c r="BF305" i="3"/>
  <c r="CX305" i="3"/>
  <c r="CE305" i="3"/>
  <c r="CV305" i="3"/>
  <c r="BD305" i="3"/>
  <c r="AD307" i="3"/>
  <c r="AC307" i="3"/>
  <c r="AE307" i="3"/>
  <c r="BN307" i="3" s="1"/>
  <c r="BQ307" i="3" s="1"/>
  <c r="BO304" i="3"/>
  <c r="CR305" i="3"/>
  <c r="AZ305" i="3"/>
  <c r="CC305" i="3"/>
  <c r="BY305" i="3"/>
  <c r="DA305" i="3"/>
  <c r="BI305" i="3"/>
  <c r="CY305" i="3"/>
  <c r="CF305" i="3"/>
  <c r="BG305" i="3"/>
  <c r="CT305" i="3"/>
  <c r="BB305" i="3"/>
  <c r="BV305" i="3"/>
  <c r="BP304" i="3" l="1"/>
  <c r="BR304" i="3"/>
  <c r="BS304" i="3" s="1"/>
  <c r="CL305" i="3"/>
  <c r="CJ305" i="3"/>
  <c r="CZ306" i="3"/>
  <c r="BH306" i="3"/>
  <c r="CG306" i="3"/>
  <c r="BK306" i="3"/>
  <c r="CH306" i="3"/>
  <c r="DC306" i="3"/>
  <c r="CX306" i="3"/>
  <c r="BF306" i="3"/>
  <c r="BX306" i="3"/>
  <c r="CA306" i="3"/>
  <c r="DE306" i="3"/>
  <c r="BM306" i="3"/>
  <c r="CM305" i="3"/>
  <c r="CR306" i="3"/>
  <c r="AZ306" i="3"/>
  <c r="CC306" i="3"/>
  <c r="DB306" i="3"/>
  <c r="BJ306" i="3"/>
  <c r="BZ306" i="3"/>
  <c r="DD306" i="3"/>
  <c r="BL306" i="3"/>
  <c r="CI306" i="3"/>
  <c r="CB306" i="3"/>
  <c r="AY306" i="3"/>
  <c r="AW306" i="3"/>
  <c r="CQ306" i="3"/>
  <c r="AD308" i="3"/>
  <c r="AC308" i="3"/>
  <c r="AE308" i="3"/>
  <c r="BN308" i="3" s="1"/>
  <c r="BQ308" i="3" s="1"/>
  <c r="CP306" i="3"/>
  <c r="AV306" i="3"/>
  <c r="AX306" i="3"/>
  <c r="BT306" i="3"/>
  <c r="BY306" i="3"/>
  <c r="BI306" i="3"/>
  <c r="DA306" i="3"/>
  <c r="BW306" i="3"/>
  <c r="CW306" i="3"/>
  <c r="BE306" i="3"/>
  <c r="CS306" i="3"/>
  <c r="BA306" i="3"/>
  <c r="BU306" i="3"/>
  <c r="CN307" i="3"/>
  <c r="CO307" i="3" s="1"/>
  <c r="AQ307" i="3"/>
  <c r="AR307" i="3"/>
  <c r="AN307" i="3"/>
  <c r="AF307" i="3"/>
  <c r="AK307" i="3"/>
  <c r="AJ307" i="3"/>
  <c r="AS307" i="3"/>
  <c r="AU307" i="3"/>
  <c r="AT307" i="3"/>
  <c r="AI307" i="3"/>
  <c r="AG307" i="3"/>
  <c r="AP307" i="3"/>
  <c r="AH307" i="3"/>
  <c r="AM307" i="3"/>
  <c r="AL307" i="3"/>
  <c r="AO307" i="3"/>
  <c r="BO305" i="3"/>
  <c r="CT306" i="3"/>
  <c r="BV306" i="3"/>
  <c r="BB306" i="3"/>
  <c r="CV306" i="3"/>
  <c r="BD306" i="3"/>
  <c r="CE306" i="3"/>
  <c r="CU306" i="3"/>
  <c r="BC306" i="3"/>
  <c r="CD306" i="3"/>
  <c r="CY306" i="3"/>
  <c r="BG306" i="3"/>
  <c r="CF306" i="3"/>
  <c r="CK305" i="3"/>
  <c r="BP305" i="3" l="1"/>
  <c r="BR305" i="3"/>
  <c r="BS305" i="3" s="1"/>
  <c r="CR307" i="3"/>
  <c r="CC307" i="3"/>
  <c r="AZ307" i="3"/>
  <c r="DD307" i="3"/>
  <c r="CI307" i="3"/>
  <c r="BL307" i="3"/>
  <c r="BC307" i="3"/>
  <c r="CD307" i="3"/>
  <c r="CU307" i="3"/>
  <c r="BY307" i="3"/>
  <c r="BI307" i="3"/>
  <c r="DA307" i="3"/>
  <c r="BO306" i="3"/>
  <c r="AC309" i="3"/>
  <c r="AD309" i="3"/>
  <c r="AE309" i="3"/>
  <c r="BN309" i="3" s="1"/>
  <c r="BQ309" i="3" s="1"/>
  <c r="CY307" i="3"/>
  <c r="BG307" i="3"/>
  <c r="CF307" i="3"/>
  <c r="CZ307" i="3"/>
  <c r="CG307" i="3"/>
  <c r="BH307" i="3"/>
  <c r="CA307" i="3"/>
  <c r="DE307" i="3"/>
  <c r="BM307" i="3"/>
  <c r="BT307" i="3"/>
  <c r="CP307" i="3"/>
  <c r="AV307" i="3"/>
  <c r="AX307" i="3"/>
  <c r="CN308" i="3"/>
  <c r="CO308" i="3" s="1"/>
  <c r="AM308" i="3"/>
  <c r="AL308" i="3"/>
  <c r="AN308" i="3"/>
  <c r="AF308" i="3"/>
  <c r="AH308" i="3"/>
  <c r="AQ308" i="3"/>
  <c r="AR308" i="3"/>
  <c r="AK308" i="3"/>
  <c r="AT308" i="3"/>
  <c r="AJ308" i="3"/>
  <c r="AI308" i="3"/>
  <c r="AG308" i="3"/>
  <c r="AP308" i="3"/>
  <c r="AO308" i="3"/>
  <c r="AU308" i="3"/>
  <c r="AS308" i="3"/>
  <c r="CM306" i="3"/>
  <c r="CV307" i="3"/>
  <c r="CE307" i="3"/>
  <c r="BD307" i="3"/>
  <c r="AW307" i="3"/>
  <c r="CB307" i="3"/>
  <c r="CQ307" i="3"/>
  <c r="AY307" i="3"/>
  <c r="DC307" i="3"/>
  <c r="BK307" i="3"/>
  <c r="CH307" i="3"/>
  <c r="BX307" i="3"/>
  <c r="CX307" i="3"/>
  <c r="BF307" i="3"/>
  <c r="CK306" i="3"/>
  <c r="BE307" i="3"/>
  <c r="CW307" i="3"/>
  <c r="BW307" i="3"/>
  <c r="BU307" i="3"/>
  <c r="BA307" i="3"/>
  <c r="CS307" i="3"/>
  <c r="BV307" i="3"/>
  <c r="CT307" i="3"/>
  <c r="BB307" i="3"/>
  <c r="BZ307" i="3"/>
  <c r="DB307" i="3"/>
  <c r="BJ307" i="3"/>
  <c r="CL306" i="3"/>
  <c r="CJ306" i="3"/>
  <c r="CM307" i="3" l="1"/>
  <c r="DC308" i="3"/>
  <c r="CH308" i="3"/>
  <c r="BK308" i="3"/>
  <c r="CB308" i="3"/>
  <c r="AW308" i="3"/>
  <c r="CQ308" i="3"/>
  <c r="AY308" i="3"/>
  <c r="CU308" i="3"/>
  <c r="BC308" i="3"/>
  <c r="CD308" i="3"/>
  <c r="AV308" i="3"/>
  <c r="BT308" i="3"/>
  <c r="AX308" i="3"/>
  <c r="CP308" i="3"/>
  <c r="CJ307" i="3"/>
  <c r="CL307" i="3"/>
  <c r="AD310" i="3"/>
  <c r="AE310" i="3"/>
  <c r="BN310" i="3" s="1"/>
  <c r="BQ310" i="3" s="1"/>
  <c r="AC310" i="3"/>
  <c r="CK307" i="3"/>
  <c r="CA308" i="3"/>
  <c r="DE308" i="3"/>
  <c r="BM308" i="3"/>
  <c r="CS308" i="3"/>
  <c r="BU308" i="3"/>
  <c r="BA308" i="3"/>
  <c r="DB308" i="3"/>
  <c r="BJ308" i="3"/>
  <c r="BZ308" i="3"/>
  <c r="CX308" i="3"/>
  <c r="BF308" i="3"/>
  <c r="BX308" i="3"/>
  <c r="BO307" i="3"/>
  <c r="BP306" i="3"/>
  <c r="BR306" i="3"/>
  <c r="BS306" i="3" s="1"/>
  <c r="CY308" i="3"/>
  <c r="CF308" i="3"/>
  <c r="BG308" i="3"/>
  <c r="CT308" i="3"/>
  <c r="BB308" i="3"/>
  <c r="BV308" i="3"/>
  <c r="BY308" i="3"/>
  <c r="DA308" i="3"/>
  <c r="BI308" i="3"/>
  <c r="CV308" i="3"/>
  <c r="BD308" i="3"/>
  <c r="CE308" i="3"/>
  <c r="CZ308" i="3"/>
  <c r="BH308" i="3"/>
  <c r="CG308" i="3"/>
  <c r="DD308" i="3"/>
  <c r="CI308" i="3"/>
  <c r="BL308" i="3"/>
  <c r="CR308" i="3"/>
  <c r="AZ308" i="3"/>
  <c r="CC308" i="3"/>
  <c r="BW308" i="3"/>
  <c r="CW308" i="3"/>
  <c r="BE308" i="3"/>
  <c r="CN309" i="3"/>
  <c r="CO309" i="3" s="1"/>
  <c r="AL309" i="3"/>
  <c r="AQ309" i="3"/>
  <c r="AR309" i="3"/>
  <c r="AJ309" i="3"/>
  <c r="AS309" i="3"/>
  <c r="AH309" i="3"/>
  <c r="AF309" i="3"/>
  <c r="AT309" i="3"/>
  <c r="AU309" i="3"/>
  <c r="AP309" i="3"/>
  <c r="AI309" i="3"/>
  <c r="AG309" i="3"/>
  <c r="AO309" i="3"/>
  <c r="AN309" i="3"/>
  <c r="AM309" i="3"/>
  <c r="AK309" i="3"/>
  <c r="BC309" i="3" l="1"/>
  <c r="CD309" i="3"/>
  <c r="CU309" i="3"/>
  <c r="AW309" i="3"/>
  <c r="AY309" i="3"/>
  <c r="CB309" i="3"/>
  <c r="CQ309" i="3"/>
  <c r="DD309" i="3"/>
  <c r="BL309" i="3"/>
  <c r="CI309" i="3"/>
  <c r="CT309" i="3"/>
  <c r="BB309" i="3"/>
  <c r="BV309" i="3"/>
  <c r="CJ308" i="3"/>
  <c r="CL308" i="3"/>
  <c r="CM308" i="3"/>
  <c r="CW309" i="3"/>
  <c r="BE309" i="3"/>
  <c r="BW309" i="3"/>
  <c r="BU309" i="3"/>
  <c r="CS309" i="3"/>
  <c r="BA309" i="3"/>
  <c r="BT309" i="3"/>
  <c r="CP309" i="3"/>
  <c r="AV309" i="3"/>
  <c r="AX309" i="3"/>
  <c r="DB309" i="3"/>
  <c r="BJ309" i="3"/>
  <c r="BZ309" i="3"/>
  <c r="AE311" i="3"/>
  <c r="BN311" i="3" s="1"/>
  <c r="BQ311" i="3" s="1"/>
  <c r="AC311" i="3"/>
  <c r="AD311" i="3"/>
  <c r="CX309" i="3"/>
  <c r="BF309" i="3"/>
  <c r="BX309" i="3"/>
  <c r="CZ309" i="3"/>
  <c r="BH309" i="3"/>
  <c r="CG309" i="3"/>
  <c r="CR309" i="3"/>
  <c r="CC309" i="3"/>
  <c r="AZ309" i="3"/>
  <c r="BY309" i="3"/>
  <c r="DA309" i="3"/>
  <c r="BI309" i="3"/>
  <c r="CF309" i="3"/>
  <c r="CY309" i="3"/>
  <c r="BG309" i="3"/>
  <c r="DE309" i="3"/>
  <c r="CA309" i="3"/>
  <c r="BM309" i="3"/>
  <c r="DC309" i="3"/>
  <c r="CH309" i="3"/>
  <c r="BK309" i="3"/>
  <c r="CV309" i="3"/>
  <c r="CE309" i="3"/>
  <c r="BD309" i="3"/>
  <c r="BP307" i="3"/>
  <c r="BR307" i="3"/>
  <c r="BS307" i="3" s="1"/>
  <c r="CK308" i="3"/>
  <c r="CN310" i="3"/>
  <c r="CO310" i="3" s="1"/>
  <c r="AS310" i="3"/>
  <c r="AI310" i="3"/>
  <c r="AJ310" i="3"/>
  <c r="AM310" i="3"/>
  <c r="AF310" i="3"/>
  <c r="AT310" i="3"/>
  <c r="AG310" i="3"/>
  <c r="AP310" i="3"/>
  <c r="AR310" i="3"/>
  <c r="AK310" i="3"/>
  <c r="AL310" i="3"/>
  <c r="AH310" i="3"/>
  <c r="AU310" i="3"/>
  <c r="AO310" i="3"/>
  <c r="AN310" i="3"/>
  <c r="AQ310" i="3"/>
  <c r="BO308" i="3"/>
  <c r="BY310" i="3" l="1"/>
  <c r="DA310" i="3"/>
  <c r="BI310" i="3"/>
  <c r="CC310" i="3"/>
  <c r="CR310" i="3"/>
  <c r="AZ310" i="3"/>
  <c r="CZ310" i="3"/>
  <c r="BH310" i="3"/>
  <c r="CG310" i="3"/>
  <c r="BE310" i="3"/>
  <c r="BW310" i="3"/>
  <c r="CW310" i="3"/>
  <c r="CN311" i="3"/>
  <c r="CO311" i="3" s="1"/>
  <c r="AK311" i="3"/>
  <c r="AL311" i="3"/>
  <c r="AR311" i="3"/>
  <c r="AI311" i="3"/>
  <c r="AO311" i="3"/>
  <c r="AQ311" i="3"/>
  <c r="AJ311" i="3"/>
  <c r="AT311" i="3"/>
  <c r="AS311" i="3"/>
  <c r="AN311" i="3"/>
  <c r="AP311" i="3"/>
  <c r="AM311" i="3"/>
  <c r="AG311" i="3"/>
  <c r="AF311" i="3"/>
  <c r="AH311" i="3"/>
  <c r="AU311" i="3"/>
  <c r="CK309" i="3"/>
  <c r="BX310" i="3"/>
  <c r="BF310" i="3"/>
  <c r="CX310" i="3"/>
  <c r="CE310" i="3"/>
  <c r="BD310" i="3"/>
  <c r="CV310" i="3"/>
  <c r="AW310" i="3"/>
  <c r="CB310" i="3"/>
  <c r="CQ310" i="3"/>
  <c r="AY310" i="3"/>
  <c r="CT310" i="3"/>
  <c r="BV310" i="3"/>
  <c r="BB310" i="3"/>
  <c r="AE312" i="3"/>
  <c r="BN312" i="3" s="1"/>
  <c r="BQ312" i="3" s="1"/>
  <c r="AC312" i="3"/>
  <c r="AD312" i="3"/>
  <c r="CJ309" i="3"/>
  <c r="CL309" i="3"/>
  <c r="CY310" i="3"/>
  <c r="BG310" i="3"/>
  <c r="CF310" i="3"/>
  <c r="CU310" i="3"/>
  <c r="BC310" i="3"/>
  <c r="CD310" i="3"/>
  <c r="DD310" i="3"/>
  <c r="BL310" i="3"/>
  <c r="CI310" i="3"/>
  <c r="BU310" i="3"/>
  <c r="CS310" i="3"/>
  <c r="BA310" i="3"/>
  <c r="BO309" i="3"/>
  <c r="CM309" i="3"/>
  <c r="BP308" i="3"/>
  <c r="BR308" i="3"/>
  <c r="BS308" i="3" s="1"/>
  <c r="BM310" i="3"/>
  <c r="CA310" i="3"/>
  <c r="DE310" i="3"/>
  <c r="BJ310" i="3"/>
  <c r="BZ310" i="3"/>
  <c r="DB310" i="3"/>
  <c r="AV310" i="3"/>
  <c r="BT310" i="3"/>
  <c r="CP310" i="3"/>
  <c r="AX310" i="3"/>
  <c r="DC310" i="3"/>
  <c r="BK310" i="3"/>
  <c r="CH310" i="3"/>
  <c r="CL310" i="3" l="1"/>
  <c r="CJ310" i="3"/>
  <c r="CC311" i="3"/>
  <c r="AZ311" i="3"/>
  <c r="CR311" i="3"/>
  <c r="CZ311" i="3"/>
  <c r="CG311" i="3"/>
  <c r="BH311" i="3"/>
  <c r="CT311" i="3"/>
  <c r="BB311" i="3"/>
  <c r="BV311" i="3"/>
  <c r="BZ311" i="3"/>
  <c r="DB311" i="3"/>
  <c r="BJ311" i="3"/>
  <c r="AX311" i="3"/>
  <c r="BT311" i="3"/>
  <c r="CP311" i="3"/>
  <c r="AV311" i="3"/>
  <c r="CX311" i="3"/>
  <c r="BF311" i="3"/>
  <c r="BX311" i="3"/>
  <c r="BI311" i="3"/>
  <c r="BY311" i="3"/>
  <c r="DA311" i="3"/>
  <c r="CV311" i="3"/>
  <c r="BD311" i="3"/>
  <c r="CE311" i="3"/>
  <c r="BO310" i="3"/>
  <c r="CK310" i="3"/>
  <c r="CN312" i="3"/>
  <c r="CO312" i="3" s="1"/>
  <c r="AG312" i="3"/>
  <c r="AF312" i="3"/>
  <c r="AT312" i="3"/>
  <c r="AU312" i="3"/>
  <c r="AK312" i="3"/>
  <c r="AM312" i="3"/>
  <c r="AL312" i="3"/>
  <c r="AN312" i="3"/>
  <c r="AO312" i="3"/>
  <c r="AQ312" i="3"/>
  <c r="AJ312" i="3"/>
  <c r="AH312" i="3"/>
  <c r="AI312" i="3"/>
  <c r="AP312" i="3"/>
  <c r="AS312" i="3"/>
  <c r="AR312" i="3"/>
  <c r="CM310" i="3"/>
  <c r="AW311" i="3"/>
  <c r="CB311" i="3"/>
  <c r="CQ311" i="3"/>
  <c r="AY311" i="3"/>
  <c r="DC311" i="3"/>
  <c r="BK311" i="3"/>
  <c r="CH311" i="3"/>
  <c r="CY311" i="3"/>
  <c r="BG311" i="3"/>
  <c r="CF311" i="3"/>
  <c r="CU311" i="3"/>
  <c r="BC311" i="3"/>
  <c r="CD311" i="3"/>
  <c r="BP309" i="3"/>
  <c r="BR309" i="3"/>
  <c r="BS309" i="3" s="1"/>
  <c r="AD313" i="3"/>
  <c r="AE313" i="3"/>
  <c r="BN313" i="3" s="1"/>
  <c r="BQ313" i="3" s="1"/>
  <c r="AC313" i="3"/>
  <c r="DE311" i="3"/>
  <c r="BM311" i="3"/>
  <c r="CA311" i="3"/>
  <c r="BE311" i="3"/>
  <c r="BW311" i="3"/>
  <c r="CW311" i="3"/>
  <c r="DD311" i="3"/>
  <c r="CI311" i="3"/>
  <c r="BL311" i="3"/>
  <c r="CS311" i="3"/>
  <c r="BA311" i="3"/>
  <c r="BU311" i="3"/>
  <c r="CZ312" i="3" l="1"/>
  <c r="CG312" i="3"/>
  <c r="BH312" i="3"/>
  <c r="BI312" i="3"/>
  <c r="BY312" i="3"/>
  <c r="DA312" i="3"/>
  <c r="BE312" i="3"/>
  <c r="BW312" i="3"/>
  <c r="CW312" i="3"/>
  <c r="AV312" i="3"/>
  <c r="BT312" i="3"/>
  <c r="AX312" i="3"/>
  <c r="CP312" i="3"/>
  <c r="BR310" i="3"/>
  <c r="BS310" i="3" s="1"/>
  <c r="BP310" i="3"/>
  <c r="CL311" i="3"/>
  <c r="CJ311" i="3"/>
  <c r="CN313" i="3"/>
  <c r="CO313" i="3" s="1"/>
  <c r="AK313" i="3"/>
  <c r="AL313" i="3"/>
  <c r="AJ313" i="3"/>
  <c r="AT313" i="3"/>
  <c r="AP313" i="3"/>
  <c r="AO313" i="3"/>
  <c r="AQ313" i="3"/>
  <c r="AM313" i="3"/>
  <c r="AH313" i="3"/>
  <c r="AS313" i="3"/>
  <c r="AN313" i="3"/>
  <c r="AU313" i="3"/>
  <c r="AR313" i="3"/>
  <c r="AG313" i="3"/>
  <c r="AI313" i="3"/>
  <c r="AF313" i="3"/>
  <c r="CS312" i="3"/>
  <c r="BA312" i="3"/>
  <c r="BU312" i="3"/>
  <c r="CY312" i="3"/>
  <c r="BG312" i="3"/>
  <c r="CF312" i="3"/>
  <c r="CU312" i="3"/>
  <c r="CD312" i="3"/>
  <c r="BC312" i="3"/>
  <c r="CB312" i="3"/>
  <c r="AW312" i="3"/>
  <c r="CQ312" i="3"/>
  <c r="AY312" i="3"/>
  <c r="BO311" i="3"/>
  <c r="BZ312" i="3"/>
  <c r="DB312" i="3"/>
  <c r="BJ312" i="3"/>
  <c r="CC312" i="3"/>
  <c r="CR312" i="3"/>
  <c r="AZ312" i="3"/>
  <c r="CX312" i="3"/>
  <c r="BF312" i="3"/>
  <c r="BX312" i="3"/>
  <c r="CA312" i="3"/>
  <c r="DE312" i="3"/>
  <c r="BM312" i="3"/>
  <c r="CK311" i="3"/>
  <c r="AD314" i="3"/>
  <c r="AE314" i="3"/>
  <c r="BN314" i="3" s="1"/>
  <c r="BQ314" i="3" s="1"/>
  <c r="AC314" i="3"/>
  <c r="CM311" i="3"/>
  <c r="DC312" i="3"/>
  <c r="BK312" i="3"/>
  <c r="CH312" i="3"/>
  <c r="CT312" i="3"/>
  <c r="BB312" i="3"/>
  <c r="BV312" i="3"/>
  <c r="CV312" i="3"/>
  <c r="BD312" i="3"/>
  <c r="CE312" i="3"/>
  <c r="DD312" i="3"/>
  <c r="BL312" i="3"/>
  <c r="CI312" i="3"/>
  <c r="AD315" i="3" l="1"/>
  <c r="AC315" i="3"/>
  <c r="AE315" i="3"/>
  <c r="BN315" i="3" s="1"/>
  <c r="BQ315" i="3" s="1"/>
  <c r="BR311" i="3"/>
  <c r="BS311" i="3" s="1"/>
  <c r="BP311" i="3"/>
  <c r="CM312" i="3"/>
  <c r="CQ313" i="3"/>
  <c r="AY313" i="3"/>
  <c r="AW313" i="3"/>
  <c r="CB313" i="3"/>
  <c r="DC313" i="3"/>
  <c r="BK313" i="3"/>
  <c r="CH313" i="3"/>
  <c r="CY313" i="3"/>
  <c r="BG313" i="3"/>
  <c r="CF313" i="3"/>
  <c r="CE313" i="3"/>
  <c r="BD313" i="3"/>
  <c r="CV313" i="3"/>
  <c r="BO312" i="3"/>
  <c r="BZ313" i="3"/>
  <c r="DB313" i="3"/>
  <c r="BJ313" i="3"/>
  <c r="CR313" i="3"/>
  <c r="AZ313" i="3"/>
  <c r="CC313" i="3"/>
  <c r="CZ313" i="3"/>
  <c r="BH313" i="3"/>
  <c r="CG313" i="3"/>
  <c r="CU313" i="3"/>
  <c r="BC313" i="3"/>
  <c r="CD313" i="3"/>
  <c r="CJ312" i="3"/>
  <c r="CL312" i="3"/>
  <c r="CN314" i="3"/>
  <c r="CO314" i="3" s="1"/>
  <c r="AS314" i="3"/>
  <c r="AI314" i="3"/>
  <c r="AJ314" i="3"/>
  <c r="AM314" i="3"/>
  <c r="AG314" i="3"/>
  <c r="AT314" i="3"/>
  <c r="AP314" i="3"/>
  <c r="AN314" i="3"/>
  <c r="AF314" i="3"/>
  <c r="AK314" i="3"/>
  <c r="AL314" i="3"/>
  <c r="AH314" i="3"/>
  <c r="AU314" i="3"/>
  <c r="AO314" i="3"/>
  <c r="AR314" i="3"/>
  <c r="AQ314" i="3"/>
  <c r="AV313" i="3"/>
  <c r="BT313" i="3"/>
  <c r="CP313" i="3"/>
  <c r="AX313" i="3"/>
  <c r="BM313" i="3"/>
  <c r="CA313" i="3"/>
  <c r="DE313" i="3"/>
  <c r="BW313" i="3"/>
  <c r="CW313" i="3"/>
  <c r="BE313" i="3"/>
  <c r="DD313" i="3"/>
  <c r="BL313" i="3"/>
  <c r="CI313" i="3"/>
  <c r="CK312" i="3"/>
  <c r="BU313" i="3"/>
  <c r="BA313" i="3"/>
  <c r="CS313" i="3"/>
  <c r="CX313" i="3"/>
  <c r="BF313" i="3"/>
  <c r="BX313" i="3"/>
  <c r="DA313" i="3"/>
  <c r="BI313" i="3"/>
  <c r="BY313" i="3"/>
  <c r="BV313" i="3"/>
  <c r="CT313" i="3"/>
  <c r="BB313" i="3"/>
  <c r="BI314" i="3" l="1"/>
  <c r="BY314" i="3"/>
  <c r="DA314" i="3"/>
  <c r="CA314" i="3"/>
  <c r="DE314" i="3"/>
  <c r="BM314" i="3"/>
  <c r="BT314" i="3"/>
  <c r="CP314" i="3"/>
  <c r="AV314" i="3"/>
  <c r="AX314" i="3"/>
  <c r="AY314" i="3"/>
  <c r="AW314" i="3"/>
  <c r="CB314" i="3"/>
  <c r="CQ314" i="3"/>
  <c r="CH314" i="3"/>
  <c r="BK314" i="3"/>
  <c r="DC314" i="3"/>
  <c r="BP312" i="3"/>
  <c r="BR312" i="3"/>
  <c r="BS312" i="3" s="1"/>
  <c r="BO313" i="3"/>
  <c r="CR314" i="3"/>
  <c r="AZ314" i="3"/>
  <c r="CC314" i="3"/>
  <c r="BF314" i="3"/>
  <c r="BX314" i="3"/>
  <c r="CX314" i="3"/>
  <c r="BW314" i="3"/>
  <c r="CW314" i="3"/>
  <c r="BE314" i="3"/>
  <c r="CK313" i="3"/>
  <c r="BZ314" i="3"/>
  <c r="DB314" i="3"/>
  <c r="BJ314" i="3"/>
  <c r="BD314" i="3"/>
  <c r="CE314" i="3"/>
  <c r="CV314" i="3"/>
  <c r="CG314" i="3"/>
  <c r="CZ314" i="3"/>
  <c r="BH314" i="3"/>
  <c r="CT314" i="3"/>
  <c r="BB314" i="3"/>
  <c r="BV314" i="3"/>
  <c r="CM313" i="3"/>
  <c r="AE316" i="3"/>
  <c r="BN316" i="3" s="1"/>
  <c r="BQ316" i="3" s="1"/>
  <c r="AD316" i="3"/>
  <c r="AC316" i="3"/>
  <c r="CL313" i="3"/>
  <c r="CJ313" i="3"/>
  <c r="CY314" i="3"/>
  <c r="BG314" i="3"/>
  <c r="CF314" i="3"/>
  <c r="CD314" i="3"/>
  <c r="CU314" i="3"/>
  <c r="BC314" i="3"/>
  <c r="DD314" i="3"/>
  <c r="BL314" i="3"/>
  <c r="CI314" i="3"/>
  <c r="CS314" i="3"/>
  <c r="BU314" i="3"/>
  <c r="BA314" i="3"/>
  <c r="CN315" i="3"/>
  <c r="CO315" i="3" s="1"/>
  <c r="AS315" i="3"/>
  <c r="AN315" i="3"/>
  <c r="AU315" i="3"/>
  <c r="AR315" i="3"/>
  <c r="AG315" i="3"/>
  <c r="AM315" i="3"/>
  <c r="AI315" i="3"/>
  <c r="AK315" i="3"/>
  <c r="AT315" i="3"/>
  <c r="AF315" i="3"/>
  <c r="AJ315" i="3"/>
  <c r="AL315" i="3"/>
  <c r="AO315" i="3"/>
  <c r="AQ315" i="3"/>
  <c r="AP315" i="3"/>
  <c r="AH315" i="3"/>
  <c r="CZ315" i="3" l="1"/>
  <c r="BH315" i="3"/>
  <c r="CG315" i="3"/>
  <c r="CT315" i="3"/>
  <c r="BB315" i="3"/>
  <c r="BV315" i="3"/>
  <c r="CS315" i="3"/>
  <c r="BA315" i="3"/>
  <c r="BU315" i="3"/>
  <c r="CA315" i="3"/>
  <c r="DE315" i="3"/>
  <c r="BM315" i="3"/>
  <c r="BP313" i="3"/>
  <c r="BR313" i="3"/>
  <c r="BS313" i="3" s="1"/>
  <c r="BY315" i="3"/>
  <c r="BI315" i="3"/>
  <c r="DA315" i="3"/>
  <c r="CP315" i="3"/>
  <c r="AX315" i="3"/>
  <c r="BT315" i="3"/>
  <c r="AV315" i="3"/>
  <c r="BW315" i="3"/>
  <c r="CW315" i="3"/>
  <c r="BE315" i="3"/>
  <c r="CX315" i="3"/>
  <c r="BF315" i="3"/>
  <c r="BX315" i="3"/>
  <c r="CK314" i="3"/>
  <c r="CL314" i="3"/>
  <c r="CJ314" i="3"/>
  <c r="CY315" i="3"/>
  <c r="CF315" i="3"/>
  <c r="BG315" i="3"/>
  <c r="DD315" i="3"/>
  <c r="CI315" i="3"/>
  <c r="BL315" i="3"/>
  <c r="AW315" i="3"/>
  <c r="CQ315" i="3"/>
  <c r="AY315" i="3"/>
  <c r="CB315" i="3"/>
  <c r="CH315" i="3"/>
  <c r="BK315" i="3"/>
  <c r="DC315" i="3"/>
  <c r="AD317" i="3"/>
  <c r="AE317" i="3"/>
  <c r="BN317" i="3" s="1"/>
  <c r="BQ317" i="3" s="1"/>
  <c r="AC317" i="3"/>
  <c r="BO314" i="3"/>
  <c r="CC315" i="3"/>
  <c r="CR315" i="3"/>
  <c r="AZ315" i="3"/>
  <c r="CV315" i="3"/>
  <c r="BD315" i="3"/>
  <c r="CE315" i="3"/>
  <c r="CU315" i="3"/>
  <c r="BC315" i="3"/>
  <c r="CD315" i="3"/>
  <c r="DB315" i="3"/>
  <c r="BJ315" i="3"/>
  <c r="BZ315" i="3"/>
  <c r="CN316" i="3"/>
  <c r="CO316" i="3" s="1"/>
  <c r="AO316" i="3"/>
  <c r="AR316" i="3"/>
  <c r="AS316" i="3"/>
  <c r="AI316" i="3"/>
  <c r="AJ316" i="3"/>
  <c r="AM316" i="3"/>
  <c r="AF316" i="3"/>
  <c r="AP316" i="3"/>
  <c r="AK316" i="3"/>
  <c r="AL316" i="3"/>
  <c r="AH316" i="3"/>
  <c r="AU316" i="3"/>
  <c r="AQ316" i="3"/>
  <c r="AN316" i="3"/>
  <c r="AG316" i="3"/>
  <c r="AT316" i="3"/>
  <c r="CM314" i="3"/>
  <c r="DD316" i="3" l="1"/>
  <c r="BL316" i="3"/>
  <c r="CI316" i="3"/>
  <c r="CG316" i="3"/>
  <c r="CZ316" i="3"/>
  <c r="BH316" i="3"/>
  <c r="CN317" i="3"/>
  <c r="CO317" i="3" s="1"/>
  <c r="AG317" i="3"/>
  <c r="AF317" i="3"/>
  <c r="AM317" i="3"/>
  <c r="AI317" i="3"/>
  <c r="AK317" i="3"/>
  <c r="AT317" i="3"/>
  <c r="AO317" i="3"/>
  <c r="AQ317" i="3"/>
  <c r="AP317" i="3"/>
  <c r="AH317" i="3"/>
  <c r="AS317" i="3"/>
  <c r="AU317" i="3"/>
  <c r="AR317" i="3"/>
  <c r="AJ317" i="3"/>
  <c r="AN317" i="3"/>
  <c r="AL317" i="3"/>
  <c r="CM315" i="3"/>
  <c r="CJ315" i="3"/>
  <c r="CL315" i="3"/>
  <c r="BM316" i="3"/>
  <c r="CA316" i="3"/>
  <c r="DE316" i="3"/>
  <c r="CS316" i="3"/>
  <c r="BU316" i="3"/>
  <c r="BA316" i="3"/>
  <c r="CQ316" i="3"/>
  <c r="AW316" i="3"/>
  <c r="AY316" i="3"/>
  <c r="CB316" i="3"/>
  <c r="CR316" i="3"/>
  <c r="CC316" i="3"/>
  <c r="AZ316" i="3"/>
  <c r="BT316" i="3"/>
  <c r="AV316" i="3"/>
  <c r="CP316" i="3"/>
  <c r="AX316" i="3"/>
  <c r="DC316" i="3"/>
  <c r="BK316" i="3"/>
  <c r="CH316" i="3"/>
  <c r="BP314" i="3"/>
  <c r="BR314" i="3"/>
  <c r="BS314" i="3" s="1"/>
  <c r="BO315" i="3"/>
  <c r="CX316" i="3"/>
  <c r="BF316" i="3"/>
  <c r="BX316" i="3"/>
  <c r="CV316" i="3"/>
  <c r="BD316" i="3"/>
  <c r="CE316" i="3"/>
  <c r="CW316" i="3"/>
  <c r="BE316" i="3"/>
  <c r="BW316" i="3"/>
  <c r="BZ316" i="3"/>
  <c r="DB316" i="3"/>
  <c r="BJ316" i="3"/>
  <c r="AE318" i="3"/>
  <c r="BN318" i="3" s="1"/>
  <c r="BQ318" i="3" s="1"/>
  <c r="AC318" i="3"/>
  <c r="AD318" i="3"/>
  <c r="DA316" i="3"/>
  <c r="BI316" i="3"/>
  <c r="BY316" i="3"/>
  <c r="CD316" i="3"/>
  <c r="CU316" i="3"/>
  <c r="BC316" i="3"/>
  <c r="CT316" i="3"/>
  <c r="BB316" i="3"/>
  <c r="BV316" i="3"/>
  <c r="CY316" i="3"/>
  <c r="CF316" i="3"/>
  <c r="BG316" i="3"/>
  <c r="CK315" i="3"/>
  <c r="CN318" i="3" l="1"/>
  <c r="CO318" i="3" s="1"/>
  <c r="AS318" i="3"/>
  <c r="AI318" i="3"/>
  <c r="AJ318" i="3"/>
  <c r="AM318" i="3"/>
  <c r="AG318" i="3"/>
  <c r="AT318" i="3"/>
  <c r="AP318" i="3"/>
  <c r="AO318" i="3"/>
  <c r="AF318" i="3"/>
  <c r="AQ318" i="3"/>
  <c r="AK318" i="3"/>
  <c r="AL318" i="3"/>
  <c r="AH318" i="3"/>
  <c r="AU318" i="3"/>
  <c r="AN318" i="3"/>
  <c r="AR318" i="3"/>
  <c r="CL316" i="3"/>
  <c r="CJ316" i="3"/>
  <c r="CM316" i="3"/>
  <c r="BJ317" i="3"/>
  <c r="BZ317" i="3"/>
  <c r="DB317" i="3"/>
  <c r="CZ317" i="3"/>
  <c r="BH317" i="3"/>
  <c r="CG317" i="3"/>
  <c r="BC317" i="3"/>
  <c r="CD317" i="3"/>
  <c r="CU317" i="3"/>
  <c r="AY317" i="3"/>
  <c r="CB317" i="3"/>
  <c r="AW317" i="3"/>
  <c r="CQ317" i="3"/>
  <c r="AD319" i="3"/>
  <c r="AC319" i="3"/>
  <c r="AE319" i="3"/>
  <c r="BN319" i="3" s="1"/>
  <c r="BQ319" i="3" s="1"/>
  <c r="BO316" i="3"/>
  <c r="CK316" i="3"/>
  <c r="CV317" i="3"/>
  <c r="BD317" i="3"/>
  <c r="CE317" i="3"/>
  <c r="DE317" i="3"/>
  <c r="BM317" i="3"/>
  <c r="CA317" i="3"/>
  <c r="DA317" i="3"/>
  <c r="BY317" i="3"/>
  <c r="BI317" i="3"/>
  <c r="CS317" i="3"/>
  <c r="BA317" i="3"/>
  <c r="BU317" i="3"/>
  <c r="BF317" i="3"/>
  <c r="BX317" i="3"/>
  <c r="CX317" i="3"/>
  <c r="DC317" i="3"/>
  <c r="BK317" i="3"/>
  <c r="CH317" i="3"/>
  <c r="CY317" i="3"/>
  <c r="CF317" i="3"/>
  <c r="BG317" i="3"/>
  <c r="BW317" i="3"/>
  <c r="BE317" i="3"/>
  <c r="CW317" i="3"/>
  <c r="BP315" i="3"/>
  <c r="BR315" i="3"/>
  <c r="BS315" i="3" s="1"/>
  <c r="BV317" i="3"/>
  <c r="CT317" i="3"/>
  <c r="BB317" i="3"/>
  <c r="CR317" i="3"/>
  <c r="CC317" i="3"/>
  <c r="AZ317" i="3"/>
  <c r="DD317" i="3"/>
  <c r="BL317" i="3"/>
  <c r="CI317" i="3"/>
  <c r="CP317" i="3"/>
  <c r="AX317" i="3"/>
  <c r="BT317" i="3"/>
  <c r="AV317" i="3"/>
  <c r="BO317" i="3" l="1"/>
  <c r="BR317" i="3" s="1"/>
  <c r="BS317" i="3" s="1"/>
  <c r="CL317" i="3"/>
  <c r="CJ317" i="3"/>
  <c r="BX318" i="3"/>
  <c r="BF318" i="3"/>
  <c r="CX318" i="3"/>
  <c r="CU318" i="3"/>
  <c r="BC318" i="3"/>
  <c r="CD318" i="3"/>
  <c r="CZ318" i="3"/>
  <c r="BH318" i="3"/>
  <c r="CG318" i="3"/>
  <c r="BV318" i="3"/>
  <c r="CT318" i="3"/>
  <c r="BB318" i="3"/>
  <c r="AC320" i="3"/>
  <c r="AE320" i="3"/>
  <c r="BN320" i="3" s="1"/>
  <c r="BQ320" i="3" s="1"/>
  <c r="AD320" i="3"/>
  <c r="CM317" i="3"/>
  <c r="CA318" i="3"/>
  <c r="BM318" i="3"/>
  <c r="DE318" i="3"/>
  <c r="BY318" i="3"/>
  <c r="DA318" i="3"/>
  <c r="BI318" i="3"/>
  <c r="CI318" i="3"/>
  <c r="DD318" i="3"/>
  <c r="BL318" i="3"/>
  <c r="CS318" i="3"/>
  <c r="BA318" i="3"/>
  <c r="BU318" i="3"/>
  <c r="CK317" i="3"/>
  <c r="CN319" i="3"/>
  <c r="CO319" i="3" s="1"/>
  <c r="AK319" i="3"/>
  <c r="AL319" i="3"/>
  <c r="AJ319" i="3"/>
  <c r="AT319" i="3"/>
  <c r="AQ319" i="3"/>
  <c r="AP319" i="3"/>
  <c r="AU319" i="3"/>
  <c r="AO319" i="3"/>
  <c r="AH319" i="3"/>
  <c r="AN319" i="3"/>
  <c r="AR319" i="3"/>
  <c r="AG319" i="3"/>
  <c r="AF319" i="3"/>
  <c r="AM319" i="3"/>
  <c r="AI319" i="3"/>
  <c r="AS319" i="3"/>
  <c r="CR318" i="3"/>
  <c r="AZ318" i="3"/>
  <c r="CC318" i="3"/>
  <c r="AX318" i="3"/>
  <c r="BT318" i="3"/>
  <c r="CP318" i="3"/>
  <c r="AV318" i="3"/>
  <c r="CB318" i="3"/>
  <c r="AY318" i="3"/>
  <c r="CQ318" i="3"/>
  <c r="AW318" i="3"/>
  <c r="DC318" i="3"/>
  <c r="BK318" i="3"/>
  <c r="CH318" i="3"/>
  <c r="BR316" i="3"/>
  <c r="BS316" i="3" s="1"/>
  <c r="BP316" i="3"/>
  <c r="BJ318" i="3"/>
  <c r="BZ318" i="3"/>
  <c r="DB318" i="3"/>
  <c r="CV318" i="3"/>
  <c r="BD318" i="3"/>
  <c r="CE318" i="3"/>
  <c r="CY318" i="3"/>
  <c r="BG318" i="3"/>
  <c r="CF318" i="3"/>
  <c r="BW318" i="3"/>
  <c r="BE318" i="3"/>
  <c r="CW318" i="3"/>
  <c r="BP317" i="3" l="1"/>
  <c r="CM318" i="3"/>
  <c r="BO318" i="3"/>
  <c r="BK319" i="3"/>
  <c r="CH319" i="3"/>
  <c r="DC319" i="3"/>
  <c r="CQ319" i="3"/>
  <c r="AY319" i="3"/>
  <c r="AW319" i="3"/>
  <c r="CB319" i="3"/>
  <c r="CY319" i="3"/>
  <c r="BG319" i="3"/>
  <c r="CF319" i="3"/>
  <c r="BL319" i="3"/>
  <c r="CI319" i="3"/>
  <c r="DD319" i="3"/>
  <c r="BU319" i="3"/>
  <c r="CS319" i="3"/>
  <c r="BA319" i="3"/>
  <c r="BZ319" i="3"/>
  <c r="BJ319" i="3"/>
  <c r="DB319" i="3"/>
  <c r="BM319" i="3"/>
  <c r="CA319" i="3"/>
  <c r="DE319" i="3"/>
  <c r="BV319" i="3"/>
  <c r="CT319" i="3"/>
  <c r="BB319" i="3"/>
  <c r="AD321" i="3"/>
  <c r="AC321" i="3"/>
  <c r="AE321" i="3"/>
  <c r="BN321" i="3" s="1"/>
  <c r="BQ321" i="3" s="1"/>
  <c r="BE319" i="3"/>
  <c r="BW319" i="3"/>
  <c r="CW319" i="3"/>
  <c r="BX319" i="3"/>
  <c r="CX319" i="3"/>
  <c r="BF319" i="3"/>
  <c r="CZ319" i="3"/>
  <c r="BH319" i="3"/>
  <c r="CG319" i="3"/>
  <c r="CE319" i="3"/>
  <c r="CV319" i="3"/>
  <c r="BD319" i="3"/>
  <c r="CK318" i="3"/>
  <c r="CL318" i="3"/>
  <c r="CJ318" i="3"/>
  <c r="BT319" i="3"/>
  <c r="CP319" i="3"/>
  <c r="AX319" i="3"/>
  <c r="AV319" i="3"/>
  <c r="CR319" i="3"/>
  <c r="AZ319" i="3"/>
  <c r="CC319" i="3"/>
  <c r="BI319" i="3"/>
  <c r="BY319" i="3"/>
  <c r="DA319" i="3"/>
  <c r="CU319" i="3"/>
  <c r="BC319" i="3"/>
  <c r="CD319" i="3"/>
  <c r="CN320" i="3"/>
  <c r="CO320" i="3" s="1"/>
  <c r="AO320" i="3"/>
  <c r="AQ320" i="3"/>
  <c r="AR320" i="3"/>
  <c r="AN320" i="3"/>
  <c r="AF320" i="3"/>
  <c r="AS320" i="3"/>
  <c r="AI320" i="3"/>
  <c r="AJ320" i="3"/>
  <c r="AM320" i="3"/>
  <c r="AT320" i="3"/>
  <c r="AG320" i="3"/>
  <c r="AP320" i="3"/>
  <c r="AK320" i="3"/>
  <c r="AL320" i="3"/>
  <c r="AH320" i="3"/>
  <c r="AU320" i="3"/>
  <c r="CU320" i="3" l="1"/>
  <c r="BC320" i="3"/>
  <c r="CD320" i="3"/>
  <c r="BE320" i="3"/>
  <c r="BW320" i="3"/>
  <c r="CW320" i="3"/>
  <c r="BT320" i="3"/>
  <c r="AV320" i="3"/>
  <c r="CP320" i="3"/>
  <c r="AX320" i="3"/>
  <c r="CF320" i="3"/>
  <c r="CY320" i="3"/>
  <c r="BG320" i="3"/>
  <c r="BO319" i="3"/>
  <c r="CN321" i="3"/>
  <c r="CO321" i="3" s="1"/>
  <c r="AT321" i="3"/>
  <c r="AO321" i="3"/>
  <c r="AQ321" i="3"/>
  <c r="AP321" i="3"/>
  <c r="AH321" i="3"/>
  <c r="AM321" i="3"/>
  <c r="AK321" i="3"/>
  <c r="AJ321" i="3"/>
  <c r="AS321" i="3"/>
  <c r="AN321" i="3"/>
  <c r="AU321" i="3"/>
  <c r="AR321" i="3"/>
  <c r="AG321" i="3"/>
  <c r="AF321" i="3"/>
  <c r="AI321" i="3"/>
  <c r="AL321" i="3"/>
  <c r="CK319" i="3"/>
  <c r="DE320" i="3"/>
  <c r="BM320" i="3"/>
  <c r="CA320" i="3"/>
  <c r="CZ320" i="3"/>
  <c r="BH320" i="3"/>
  <c r="CG320" i="3"/>
  <c r="CT320" i="3"/>
  <c r="BB320" i="3"/>
  <c r="BV320" i="3"/>
  <c r="CX320" i="3"/>
  <c r="BX320" i="3"/>
  <c r="BF320" i="3"/>
  <c r="CR320" i="3"/>
  <c r="AZ320" i="3"/>
  <c r="CC320" i="3"/>
  <c r="AW320" i="3"/>
  <c r="AY320" i="3"/>
  <c r="CQ320" i="3"/>
  <c r="CB320" i="3"/>
  <c r="CS320" i="3"/>
  <c r="BU320" i="3"/>
  <c r="BA320" i="3"/>
  <c r="BZ320" i="3"/>
  <c r="BJ320" i="3"/>
  <c r="DB320" i="3"/>
  <c r="CL319" i="3"/>
  <c r="CJ319" i="3"/>
  <c r="BP318" i="3"/>
  <c r="BR318" i="3"/>
  <c r="BS318" i="3" s="1"/>
  <c r="CE320" i="3"/>
  <c r="CV320" i="3"/>
  <c r="BD320" i="3"/>
  <c r="DD320" i="3"/>
  <c r="CI320" i="3"/>
  <c r="BL320" i="3"/>
  <c r="DC320" i="3"/>
  <c r="BK320" i="3"/>
  <c r="CH320" i="3"/>
  <c r="BI320" i="3"/>
  <c r="BY320" i="3"/>
  <c r="DA320" i="3"/>
  <c r="AD322" i="3"/>
  <c r="AE322" i="3"/>
  <c r="BN322" i="3" s="1"/>
  <c r="BQ322" i="3" s="1"/>
  <c r="AC322" i="3"/>
  <c r="CM319" i="3"/>
  <c r="CM320" i="3" l="1"/>
  <c r="CV321" i="3"/>
  <c r="BD321" i="3"/>
  <c r="CE321" i="3"/>
  <c r="CT321" i="3"/>
  <c r="BB321" i="3"/>
  <c r="BV321" i="3"/>
  <c r="AD323" i="3"/>
  <c r="AE323" i="3"/>
  <c r="BN323" i="3" s="1"/>
  <c r="BQ323" i="3" s="1"/>
  <c r="AC323" i="3"/>
  <c r="AW321" i="3"/>
  <c r="CB321" i="3"/>
  <c r="CQ321" i="3"/>
  <c r="AY321" i="3"/>
  <c r="DC321" i="3"/>
  <c r="BK321" i="3"/>
  <c r="CH321" i="3"/>
  <c r="CR321" i="3"/>
  <c r="AZ321" i="3"/>
  <c r="CC321" i="3"/>
  <c r="CI321" i="3"/>
  <c r="BL321" i="3"/>
  <c r="DD321" i="3"/>
  <c r="CN322" i="3"/>
  <c r="CO322" i="3" s="1"/>
  <c r="AS322" i="3"/>
  <c r="AP322" i="3"/>
  <c r="AR322" i="3"/>
  <c r="AM322" i="3"/>
  <c r="AF322" i="3"/>
  <c r="AJ322" i="3"/>
  <c r="AG322" i="3"/>
  <c r="AI322" i="3"/>
  <c r="AK322" i="3"/>
  <c r="AL322" i="3"/>
  <c r="AT322" i="3"/>
  <c r="AU322" i="3"/>
  <c r="AO322" i="3"/>
  <c r="AQ322" i="3"/>
  <c r="AH322" i="3"/>
  <c r="AN322" i="3"/>
  <c r="BA321" i="3"/>
  <c r="BU321" i="3"/>
  <c r="CS321" i="3"/>
  <c r="CA321" i="3"/>
  <c r="DE321" i="3"/>
  <c r="BM321" i="3"/>
  <c r="CU321" i="3"/>
  <c r="BC321" i="3"/>
  <c r="CD321" i="3"/>
  <c r="BI321" i="3"/>
  <c r="BY321" i="3"/>
  <c r="DA321" i="3"/>
  <c r="BR319" i="3"/>
  <c r="BS319" i="3" s="1"/>
  <c r="BP319" i="3"/>
  <c r="BO320" i="3"/>
  <c r="BZ321" i="3"/>
  <c r="DB321" i="3"/>
  <c r="BJ321" i="3"/>
  <c r="CZ321" i="3"/>
  <c r="BH321" i="3"/>
  <c r="CG321" i="3"/>
  <c r="CJ320" i="3"/>
  <c r="CL320" i="3"/>
  <c r="CK320" i="3"/>
  <c r="AV321" i="3"/>
  <c r="AX321" i="3"/>
  <c r="BT321" i="3"/>
  <c r="CP321" i="3"/>
  <c r="BX321" i="3"/>
  <c r="BF321" i="3"/>
  <c r="CX321" i="3"/>
  <c r="BW321" i="3"/>
  <c r="CW321" i="3"/>
  <c r="BE321" i="3"/>
  <c r="CY321" i="3"/>
  <c r="BG321" i="3"/>
  <c r="CF321" i="3"/>
  <c r="CY322" i="3" l="1"/>
  <c r="BG322" i="3"/>
  <c r="CF322" i="3"/>
  <c r="CU322" i="3"/>
  <c r="BC322" i="3"/>
  <c r="CD322" i="3"/>
  <c r="AX322" i="3"/>
  <c r="CP322" i="3"/>
  <c r="BT322" i="3"/>
  <c r="AV322" i="3"/>
  <c r="CH322" i="3"/>
  <c r="BK322" i="3"/>
  <c r="DC322" i="3"/>
  <c r="BX322" i="3"/>
  <c r="CX322" i="3"/>
  <c r="BF322" i="3"/>
  <c r="BM322" i="3"/>
  <c r="DE322" i="3"/>
  <c r="CA322" i="3"/>
  <c r="CS322" i="3"/>
  <c r="BA322" i="3"/>
  <c r="BU322" i="3"/>
  <c r="BW322" i="3"/>
  <c r="BE322" i="3"/>
  <c r="CW322" i="3"/>
  <c r="CM321" i="3"/>
  <c r="CN323" i="3"/>
  <c r="CO323" i="3" s="1"/>
  <c r="AO323" i="3"/>
  <c r="AQ323" i="3"/>
  <c r="AM323" i="3"/>
  <c r="AH323" i="3"/>
  <c r="AS323" i="3"/>
  <c r="AR323" i="3"/>
  <c r="AP323" i="3"/>
  <c r="AG323" i="3"/>
  <c r="AU323" i="3"/>
  <c r="AI323" i="3"/>
  <c r="AK323" i="3"/>
  <c r="AL323" i="3"/>
  <c r="AN323" i="3"/>
  <c r="AT323" i="3"/>
  <c r="AJ323" i="3"/>
  <c r="AF323" i="3"/>
  <c r="CL321" i="3"/>
  <c r="CJ321" i="3"/>
  <c r="BR320" i="3"/>
  <c r="BS320" i="3" s="1"/>
  <c r="BP320" i="3"/>
  <c r="CR322" i="3"/>
  <c r="CC322" i="3"/>
  <c r="AZ322" i="3"/>
  <c r="DD322" i="3"/>
  <c r="BL322" i="3"/>
  <c r="CI322" i="3"/>
  <c r="AY322" i="3"/>
  <c r="CB322" i="3"/>
  <c r="AW322" i="3"/>
  <c r="CQ322" i="3"/>
  <c r="DB322" i="3"/>
  <c r="BZ322" i="3"/>
  <c r="BJ322" i="3"/>
  <c r="BO321" i="3"/>
  <c r="CK321" i="3"/>
  <c r="BI322" i="3"/>
  <c r="DA322" i="3"/>
  <c r="BY322" i="3"/>
  <c r="CV322" i="3"/>
  <c r="CE322" i="3"/>
  <c r="BD322" i="3"/>
  <c r="CT322" i="3"/>
  <c r="BV322" i="3"/>
  <c r="BB322" i="3"/>
  <c r="CZ322" i="3"/>
  <c r="BH322" i="3"/>
  <c r="CG322" i="3"/>
  <c r="AE324" i="3"/>
  <c r="AD324" i="3"/>
  <c r="AC324" i="3"/>
  <c r="CN324" i="3" l="1"/>
  <c r="AL324" i="3"/>
  <c r="AD325" i="3"/>
  <c r="D335" i="3"/>
  <c r="H391" i="3" s="1"/>
  <c r="AO324" i="3"/>
  <c r="AQ324" i="3"/>
  <c r="AH324" i="3"/>
  <c r="AN324" i="3"/>
  <c r="AS324" i="3"/>
  <c r="AR324" i="3"/>
  <c r="AM324" i="3"/>
  <c r="AT324" i="3"/>
  <c r="AP324" i="3"/>
  <c r="AK324" i="3"/>
  <c r="AU324" i="3"/>
  <c r="AG324" i="3"/>
  <c r="AF324" i="3"/>
  <c r="AI324" i="3"/>
  <c r="AJ324" i="3"/>
  <c r="BX323" i="3"/>
  <c r="BF323" i="3"/>
  <c r="CX323" i="3"/>
  <c r="CA323" i="3"/>
  <c r="BM323" i="3"/>
  <c r="DE323" i="3"/>
  <c r="DC323" i="3"/>
  <c r="BK323" i="3"/>
  <c r="CH323" i="3"/>
  <c r="CY323" i="3"/>
  <c r="BG323" i="3"/>
  <c r="CF323" i="3"/>
  <c r="BN324" i="3"/>
  <c r="AE325" i="3"/>
  <c r="CM322" i="3"/>
  <c r="AV323" i="3"/>
  <c r="AX323" i="3"/>
  <c r="BT323" i="3"/>
  <c r="CP323" i="3"/>
  <c r="BD323" i="3"/>
  <c r="CE323" i="3"/>
  <c r="CV323" i="3"/>
  <c r="AW323" i="3"/>
  <c r="CB323" i="3"/>
  <c r="AY323" i="3"/>
  <c r="CQ323" i="3"/>
  <c r="CR323" i="3"/>
  <c r="AZ323" i="3"/>
  <c r="CC323" i="3"/>
  <c r="BO322" i="3"/>
  <c r="CT323" i="3"/>
  <c r="BB323" i="3"/>
  <c r="BV323" i="3"/>
  <c r="CU323" i="3"/>
  <c r="BC323" i="3"/>
  <c r="CD323" i="3"/>
  <c r="CZ323" i="3"/>
  <c r="BH323" i="3"/>
  <c r="CG323" i="3"/>
  <c r="BW323" i="3"/>
  <c r="CW323" i="3"/>
  <c r="BE323" i="3"/>
  <c r="CK322" i="3"/>
  <c r="BP321" i="3"/>
  <c r="BR321" i="3"/>
  <c r="BS321" i="3" s="1"/>
  <c r="CI323" i="3"/>
  <c r="DD323" i="3"/>
  <c r="BL323" i="3"/>
  <c r="BU323" i="3"/>
  <c r="CS323" i="3"/>
  <c r="BA323" i="3"/>
  <c r="BJ323" i="3"/>
  <c r="BZ323" i="3"/>
  <c r="DB323" i="3"/>
  <c r="BY323" i="3"/>
  <c r="BI323" i="3"/>
  <c r="DA323" i="3"/>
  <c r="CJ322" i="3"/>
  <c r="CL322" i="3"/>
  <c r="CK323" i="3" l="1"/>
  <c r="BO323" i="3"/>
  <c r="BQ324" i="3"/>
  <c r="BN325" i="3"/>
  <c r="AW324" i="3"/>
  <c r="E359" i="3" s="1"/>
  <c r="AF391" i="3" s="1"/>
  <c r="E352" i="3"/>
  <c r="W391" i="3" s="1"/>
  <c r="AY324" i="3"/>
  <c r="CB324" i="3"/>
  <c r="CQ324" i="3"/>
  <c r="CQ325" i="3" s="1"/>
  <c r="AG325" i="3"/>
  <c r="AT325" i="3"/>
  <c r="CI324" i="3"/>
  <c r="BL324" i="3"/>
  <c r="DD324" i="3"/>
  <c r="DD325" i="3" s="1"/>
  <c r="AN325" i="3"/>
  <c r="BF324" i="3"/>
  <c r="BX324" i="3"/>
  <c r="CX324" i="3"/>
  <c r="E342" i="3"/>
  <c r="F342" i="3" s="1"/>
  <c r="O391" i="3" s="1"/>
  <c r="D336" i="3"/>
  <c r="CM323" i="3"/>
  <c r="CT324" i="3"/>
  <c r="AJ325" i="3"/>
  <c r="BB324" i="3"/>
  <c r="E341" i="3"/>
  <c r="F341" i="3" s="1"/>
  <c r="N391" i="3" s="1"/>
  <c r="BV324" i="3"/>
  <c r="AU325" i="3"/>
  <c r="CA324" i="3"/>
  <c r="DE324" i="3"/>
  <c r="DE325" i="3" s="1"/>
  <c r="BM324" i="3"/>
  <c r="AM325" i="3"/>
  <c r="BW324" i="3"/>
  <c r="CW324" i="3"/>
  <c r="CW325" i="3" s="1"/>
  <c r="BE324" i="3"/>
  <c r="AH325" i="3"/>
  <c r="CC324" i="3"/>
  <c r="AZ324" i="3"/>
  <c r="CR324" i="3"/>
  <c r="CR325" i="3" s="1"/>
  <c r="AI325" i="3"/>
  <c r="CS324" i="3"/>
  <c r="CS325" i="3" s="1"/>
  <c r="BA324" i="3"/>
  <c r="BU324" i="3"/>
  <c r="E353" i="3"/>
  <c r="X391" i="3" s="1"/>
  <c r="AK325" i="3"/>
  <c r="CD324" i="3"/>
  <c r="CU324" i="3"/>
  <c r="CU325" i="3" s="1"/>
  <c r="BC324" i="3"/>
  <c r="AR325" i="3"/>
  <c r="BZ324" i="3"/>
  <c r="BJ324" i="3"/>
  <c r="E343" i="3"/>
  <c r="F343" i="3" s="1"/>
  <c r="P391" i="3" s="1"/>
  <c r="DB324" i="3"/>
  <c r="AQ325" i="3"/>
  <c r="BY324" i="3"/>
  <c r="DA324" i="3"/>
  <c r="DA325" i="3" s="1"/>
  <c r="BI324" i="3"/>
  <c r="CV324" i="3"/>
  <c r="CV325" i="3" s="1"/>
  <c r="BD324" i="3"/>
  <c r="AL325" i="3"/>
  <c r="CE324" i="3"/>
  <c r="BP322" i="3"/>
  <c r="BR322" i="3"/>
  <c r="BS322" i="3" s="1"/>
  <c r="CJ323" i="3"/>
  <c r="CL323" i="3"/>
  <c r="E340" i="3"/>
  <c r="F340" i="3" s="1"/>
  <c r="M391" i="3" s="1"/>
  <c r="AV324" i="3"/>
  <c r="E358" i="3" s="1"/>
  <c r="AD391" i="3" s="1"/>
  <c r="CP324" i="3"/>
  <c r="AX324" i="3"/>
  <c r="BT324" i="3"/>
  <c r="AF325" i="3"/>
  <c r="BH324" i="3"/>
  <c r="CG324" i="3"/>
  <c r="CZ324" i="3"/>
  <c r="CZ325" i="3" s="1"/>
  <c r="AP325" i="3"/>
  <c r="DC324" i="3"/>
  <c r="DC325" i="3" s="1"/>
  <c r="AS325" i="3"/>
  <c r="BK324" i="3"/>
  <c r="CH324" i="3"/>
  <c r="AO325" i="3"/>
  <c r="CF324" i="3"/>
  <c r="BG324" i="3"/>
  <c r="CY324" i="3"/>
  <c r="CY325" i="3" s="1"/>
  <c r="CN325" i="3"/>
  <c r="E335" i="3"/>
  <c r="CO324" i="3"/>
  <c r="CO325" i="3" s="1"/>
  <c r="F353" i="3" l="1"/>
  <c r="CM324" i="3"/>
  <c r="CP325" i="3"/>
  <c r="E345" i="3"/>
  <c r="F345" i="3" s="1"/>
  <c r="Q391" i="3" s="1"/>
  <c r="AV325" i="3"/>
  <c r="CK324" i="3"/>
  <c r="F359" i="3" s="1"/>
  <c r="CT325" i="3"/>
  <c r="E346" i="3"/>
  <c r="F346" i="3" s="1"/>
  <c r="R391" i="3" s="1"/>
  <c r="BQ325" i="3"/>
  <c r="G335" i="3"/>
  <c r="CX325" i="3"/>
  <c r="E347" i="3"/>
  <c r="F347" i="3" s="1"/>
  <c r="S391" i="3" s="1"/>
  <c r="AW325" i="3"/>
  <c r="AG326" i="3"/>
  <c r="F352" i="3"/>
  <c r="E354" i="3"/>
  <c r="BR323" i="3"/>
  <c r="BS323" i="3" s="1"/>
  <c r="BP323" i="3"/>
  <c r="CJ324" i="3"/>
  <c r="CL324" i="3"/>
  <c r="I391" i="3"/>
  <c r="E336" i="3"/>
  <c r="BO324" i="3"/>
  <c r="DB325" i="3"/>
  <c r="E348" i="3"/>
  <c r="F348" i="3" s="1"/>
  <c r="T391" i="3" s="1"/>
  <c r="E360" i="3" l="1"/>
  <c r="F358" i="3"/>
  <c r="F360" i="3" s="1"/>
  <c r="CM325" i="3"/>
  <c r="E373" i="3"/>
  <c r="CL325" i="3"/>
  <c r="E372" i="3"/>
  <c r="AH391" i="3" s="1"/>
  <c r="E366" i="3"/>
  <c r="AA391" i="3" s="1"/>
  <c r="F354" i="3"/>
  <c r="G336" i="3"/>
  <c r="K391" i="3"/>
  <c r="E367" i="3"/>
  <c r="CK325" i="3"/>
  <c r="E382" i="3" s="1"/>
  <c r="BO325" i="3"/>
  <c r="BP324" i="3"/>
  <c r="BP325" i="3" s="1"/>
  <c r="BR324" i="3"/>
  <c r="CJ325" i="3"/>
  <c r="D382" i="3" s="1"/>
  <c r="F367" i="3" l="1"/>
  <c r="AB391" i="3"/>
  <c r="F366" i="3"/>
  <c r="F373" i="3"/>
  <c r="AJ391" i="3"/>
  <c r="E374" i="3"/>
  <c r="F372" i="3"/>
  <c r="E368" i="3"/>
  <c r="BS324" i="3"/>
  <c r="BR325" i="3"/>
  <c r="H335" i="3"/>
  <c r="F368" i="3" l="1"/>
  <c r="F374" i="3"/>
  <c r="H336" i="3"/>
  <c r="L391" i="3"/>
  <c r="BS325" i="3"/>
  <c r="C382" i="3"/>
  <c r="C383" i="3" s="1"/>
  <c r="F335" i="3"/>
  <c r="F336" i="3" l="1"/>
  <c r="J391" i="3"/>
</calcChain>
</file>

<file path=xl/comments1.xml><?xml version="1.0" encoding="utf-8"?>
<comments xmlns="http://schemas.openxmlformats.org/spreadsheetml/2006/main">
  <authors>
    <author>Diana Patricia Diaz Jimenez</author>
  </authors>
  <commentList>
    <comment ref="F58" authorId="0" shapeId="0">
      <text>
        <r>
          <rPr>
            <b/>
            <sz val="9"/>
            <color indexed="81"/>
            <rFont val="Tahoma"/>
            <family val="2"/>
          </rPr>
          <t>Diana Patricia Diaz Jimenez:</t>
        </r>
        <r>
          <rPr>
            <sz val="9"/>
            <color indexed="81"/>
            <rFont val="Tahoma"/>
            <family val="2"/>
          </rPr>
          <t xml:space="preserve">
Se generó tabla de vida en R.</t>
        </r>
      </text>
    </comment>
    <comment ref="G58" authorId="0" shapeId="0">
      <text>
        <r>
          <rPr>
            <b/>
            <sz val="9"/>
            <color indexed="81"/>
            <rFont val="Tahoma"/>
            <family val="2"/>
          </rPr>
          <t xml:space="preserve">
Mortalidad Malari
</t>
        </r>
        <r>
          <rPr>
            <sz val="9"/>
            <color indexed="81"/>
            <rFont val="Tahoma"/>
            <family val="2"/>
          </rPr>
          <t xml:space="preserve">tasas cruda de malaria= Muertes según grupo de edad / población a Riesgo
</t>
        </r>
      </text>
    </comment>
    <comment ref="H58" authorId="0" shapeId="0">
      <text>
        <r>
          <rPr>
            <b/>
            <sz val="9"/>
            <color indexed="81"/>
            <rFont val="Tahoma"/>
            <family val="2"/>
          </rPr>
          <t>Diana Patricia Diaz Jimenez:</t>
        </r>
        <r>
          <rPr>
            <sz val="9"/>
            <color indexed="81"/>
            <rFont val="Tahoma"/>
            <family val="2"/>
          </rPr>
          <t xml:space="preserve">
Probabilidad de periodo a probabilidad de inetervalo =1-((1-Valor_)^(1/número_intervalos))</t>
        </r>
      </text>
    </comment>
    <comment ref="O58" authorId="0" shapeId="0">
      <text>
        <r>
          <rPr>
            <b/>
            <sz val="9"/>
            <color indexed="81"/>
            <rFont val="Tahoma"/>
            <family val="2"/>
          </rPr>
          <t>Diana Patricia Diaz Jimenez:</t>
        </r>
        <r>
          <rPr>
            <sz val="9"/>
            <color indexed="81"/>
            <rFont val="Tahoma"/>
            <family val="2"/>
          </rPr>
          <t xml:space="preserve">
Se generó tabla de vida en R.</t>
        </r>
      </text>
    </comment>
    <comment ref="P58" authorId="0" shapeId="0">
      <text>
        <r>
          <rPr>
            <b/>
            <sz val="9"/>
            <color indexed="81"/>
            <rFont val="Tahoma"/>
            <family val="2"/>
          </rPr>
          <t xml:space="preserve">
Mortalidad Malari
</t>
        </r>
        <r>
          <rPr>
            <sz val="9"/>
            <color indexed="81"/>
            <rFont val="Tahoma"/>
            <family val="2"/>
          </rPr>
          <t xml:space="preserve">tasas cruda de malaria= Muertes según grupo de edad / población a Riesgo
</t>
        </r>
      </text>
    </comment>
    <comment ref="Q58" authorId="0" shapeId="0">
      <text>
        <r>
          <rPr>
            <b/>
            <sz val="9"/>
            <color indexed="81"/>
            <rFont val="Tahoma"/>
            <family val="2"/>
          </rPr>
          <t>Diana Patricia Diaz Jimenez:</t>
        </r>
        <r>
          <rPr>
            <sz val="9"/>
            <color indexed="81"/>
            <rFont val="Tahoma"/>
            <family val="2"/>
          </rPr>
          <t xml:space="preserve">
Probabilidad de periodo a probabilidad de inetervalo =1-((1-Valor_)^(1/número_intervalos))</t>
        </r>
      </text>
    </comment>
  </commentList>
</comments>
</file>

<file path=xl/comments2.xml><?xml version="1.0" encoding="utf-8"?>
<comments xmlns="http://schemas.openxmlformats.org/spreadsheetml/2006/main">
  <authors>
    <author>Diana Patricia Diaz Jimenez</author>
  </authors>
  <commentList>
    <comment ref="D13" authorId="0" shapeId="0">
      <text>
        <r>
          <rPr>
            <b/>
            <sz val="9"/>
            <color indexed="81"/>
            <rFont val="Tahoma"/>
            <family val="2"/>
          </rPr>
          <t>Diana Patricia Diaz Jimenez:</t>
        </r>
        <r>
          <rPr>
            <sz val="9"/>
            <color indexed="81"/>
            <rFont val="Tahoma"/>
            <family val="2"/>
          </rPr>
          <t xml:space="preserve">
Como la población a riesgo no esta desagregada por grupo de edad, se toma la proporción de la población general de DANE de acuerdo a los grupos de edad y se aplica a la población a riesgo para poder obtener la población a riesgo según estos grupos.</t>
        </r>
      </text>
    </comment>
  </commentList>
</comments>
</file>

<file path=xl/comments3.xml><?xml version="1.0" encoding="utf-8"?>
<comments xmlns="http://schemas.openxmlformats.org/spreadsheetml/2006/main">
  <authors>
    <author>Diana Patricia Diaz Jimenez</author>
  </authors>
  <commentList>
    <comment ref="A21" authorId="0" shapeId="0">
      <text>
        <r>
          <rPr>
            <b/>
            <sz val="9"/>
            <color indexed="81"/>
            <rFont val="Tahoma"/>
            <family val="2"/>
          </rPr>
          <t>Diana Patricia Diaz Jimenez:</t>
        </r>
        <r>
          <rPr>
            <sz val="9"/>
            <color indexed="81"/>
            <rFont val="Tahoma"/>
            <family val="2"/>
          </rPr>
          <t xml:space="preserve">
Se trabajó con Nacidos vivos
</t>
        </r>
      </text>
    </comment>
  </commentList>
</comments>
</file>

<file path=xl/comments4.xml><?xml version="1.0" encoding="utf-8"?>
<comments xmlns="http://schemas.openxmlformats.org/spreadsheetml/2006/main">
  <authors>
    <author>Diana Patricia Diaz Jimenez</author>
  </authors>
  <commentList>
    <comment ref="C10" authorId="0" shapeId="0">
      <text>
        <r>
          <rPr>
            <b/>
            <sz val="9"/>
            <color indexed="81"/>
            <rFont val="Tahoma"/>
            <family val="2"/>
          </rPr>
          <t>Diana Patricia Diaz Jimenez:</t>
        </r>
        <r>
          <rPr>
            <sz val="9"/>
            <color indexed="81"/>
            <rFont val="Tahoma"/>
            <family val="2"/>
          </rPr>
          <t xml:space="preserve">
Como la población a riesgo no esta desagregada por grupo de edad, se toma la proporción de la población general de DANE de acuerdo al porcentaje de los grupos de edad y se aplica a la población a riesgo para poder generar la población a riesgo según estos grupos.</t>
        </r>
      </text>
    </comment>
  </commentList>
</comments>
</file>

<file path=xl/sharedStrings.xml><?xml version="1.0" encoding="utf-8"?>
<sst xmlns="http://schemas.openxmlformats.org/spreadsheetml/2006/main" count="6001" uniqueCount="1128">
  <si>
    <t>Parámetros</t>
  </si>
  <si>
    <t>Árbol de decisiones</t>
  </si>
  <si>
    <t>Ocurrencia</t>
  </si>
  <si>
    <t>Costos</t>
  </si>
  <si>
    <t>Nombre</t>
  </si>
  <si>
    <t>Variable</t>
  </si>
  <si>
    <t>Valor central</t>
  </si>
  <si>
    <t>LI</t>
  </si>
  <si>
    <t>LS</t>
  </si>
  <si>
    <t>Sano</t>
  </si>
  <si>
    <t>Muerto</t>
  </si>
  <si>
    <t>Complicado</t>
  </si>
  <si>
    <t>No complicado</t>
  </si>
  <si>
    <t>falciparum</t>
  </si>
  <si>
    <t>No falciparum</t>
  </si>
  <si>
    <t>vivax</t>
  </si>
  <si>
    <t>No vivax</t>
  </si>
  <si>
    <t>mixta (viv+fal)</t>
  </si>
  <si>
    <t>Otra</t>
  </si>
  <si>
    <t>Malaria</t>
  </si>
  <si>
    <t>No Malaria</t>
  </si>
  <si>
    <t>Tratamiento</t>
  </si>
  <si>
    <t>No tratamiento</t>
  </si>
  <si>
    <t>Tasa de Incidencia Malaria</t>
  </si>
  <si>
    <t>inc_malaria</t>
  </si>
  <si>
    <t>Referencia</t>
  </si>
  <si>
    <t>comentarios</t>
  </si>
  <si>
    <t>Se tomó el promedio de casos de 2008 a 2012 y la población a riesgo promedio para el mismo periodo</t>
  </si>
  <si>
    <t>Proporción malaria vivax</t>
  </si>
  <si>
    <t>Proporción malaria falciparum</t>
  </si>
  <si>
    <t>Proporción malaria mixta</t>
  </si>
  <si>
    <t>pro_mal_falc</t>
  </si>
  <si>
    <t>pro_mal_viv</t>
  </si>
  <si>
    <t>pro_mal_mix</t>
  </si>
  <si>
    <t>Proporción malaria complicada vivax</t>
  </si>
  <si>
    <t>pro_viv_com</t>
  </si>
  <si>
    <t>Proporción malaria complicada falciparum</t>
  </si>
  <si>
    <t>pro_fal_com</t>
  </si>
  <si>
    <t>Datos Sivigila 2008-2012</t>
  </si>
  <si>
    <t>Proporción malaria complicada mixta</t>
  </si>
  <si>
    <t>pro_mix_com</t>
  </si>
  <si>
    <t>Proporción malaria complicada otra</t>
  </si>
  <si>
    <t>pro_otra_com</t>
  </si>
  <si>
    <t>Tto ad</t>
  </si>
  <si>
    <t>Tto no ad</t>
  </si>
  <si>
    <t>Recrudece</t>
  </si>
  <si>
    <t>Vivax</t>
  </si>
  <si>
    <t>Sx</t>
  </si>
  <si>
    <t>Desviación</t>
  </si>
  <si>
    <t>S</t>
  </si>
  <si>
    <t>Malaria Mixta</t>
  </si>
  <si>
    <t>Tto adecuado malaria vivax</t>
  </si>
  <si>
    <t>Tto adecuado malaria complicada vivax</t>
  </si>
  <si>
    <t>Tto adecuado malaria falciparum</t>
  </si>
  <si>
    <t>Tto adecuado malaria complicada falciparum</t>
  </si>
  <si>
    <t>Tto adecuado malaria mixta</t>
  </si>
  <si>
    <t>Tto adecuado malaria complicada mixta</t>
  </si>
  <si>
    <t>Tto adecuado malaria otras malarias</t>
  </si>
  <si>
    <t>Tto adecuado malaria complicada otras malarias</t>
  </si>
  <si>
    <t>Vivax complicada</t>
  </si>
  <si>
    <t>Falciparum complicada</t>
  </si>
  <si>
    <t>Mixta complicada</t>
  </si>
  <si>
    <t>Otras malarias complicado</t>
  </si>
  <si>
    <t>vivax_com</t>
  </si>
  <si>
    <t>falciparum_com</t>
  </si>
  <si>
    <t>mixta_com</t>
  </si>
  <si>
    <t>otras_mal_comp</t>
  </si>
  <si>
    <t>tto_ade_viv</t>
  </si>
  <si>
    <t>tto_ade_fal</t>
  </si>
  <si>
    <t>tto_ade_mix</t>
  </si>
  <si>
    <t>tto_ade_otra_ma</t>
  </si>
  <si>
    <t>tto_ade_vivax_com</t>
  </si>
  <si>
    <t>tto_ade_fal_com</t>
  </si>
  <si>
    <t>tto_ade_mix_com</t>
  </si>
  <si>
    <t>tto_ade_otra_ma_com</t>
  </si>
  <si>
    <t>Modelo de Markov</t>
  </si>
  <si>
    <t>Mal</t>
  </si>
  <si>
    <t>M</t>
  </si>
  <si>
    <t>Estado final</t>
  </si>
  <si>
    <t>tm no Mal</t>
  </si>
  <si>
    <t>Let_mal</t>
  </si>
  <si>
    <t>S&gt;&gt;S</t>
  </si>
  <si>
    <t>Mal&gt;&gt;S</t>
  </si>
  <si>
    <t>M&gt;&gt;S</t>
  </si>
  <si>
    <t>S&gt;&gt;Mal</t>
  </si>
  <si>
    <t>Mal&gt;&gt;Mal</t>
  </si>
  <si>
    <t>M&gt;&gt;Mal</t>
  </si>
  <si>
    <t>S&gt;&gt;M</t>
  </si>
  <si>
    <t>Mal&gt;&gt;M</t>
  </si>
  <si>
    <t>M&gt;&gt;M</t>
  </si>
  <si>
    <t>Edad</t>
  </si>
  <si>
    <t>Ciclos</t>
  </si>
  <si>
    <t>Estados</t>
  </si>
  <si>
    <t>&lt;1</t>
  </si>
  <si>
    <t>1-4</t>
  </si>
  <si>
    <t>5-9</t>
  </si>
  <si>
    <t>15-19</t>
  </si>
  <si>
    <t>10-14</t>
  </si>
  <si>
    <t>20-24</t>
  </si>
  <si>
    <t>25-29</t>
  </si>
  <si>
    <t>30-34</t>
  </si>
  <si>
    <t>35-39</t>
  </si>
  <si>
    <t>40-44</t>
  </si>
  <si>
    <t>45-45</t>
  </si>
  <si>
    <t>50-54</t>
  </si>
  <si>
    <t>55-59</t>
  </si>
  <si>
    <t>60-64</t>
  </si>
  <si>
    <t>65-69</t>
  </si>
  <si>
    <t>70-74</t>
  </si>
  <si>
    <t>75-79</t>
  </si>
  <si>
    <t>Muerte</t>
  </si>
  <si>
    <t>Tasa de mortalidad no malaria</t>
  </si>
  <si>
    <t>Letalidad de Malaria</t>
  </si>
  <si>
    <t>Valor esperado</t>
  </si>
  <si>
    <t>Nombre trayectoria</t>
  </si>
  <si>
    <t>Letalidad Vivax</t>
  </si>
  <si>
    <t>let_viv</t>
  </si>
  <si>
    <t>let_fal</t>
  </si>
  <si>
    <t>let_mix</t>
  </si>
  <si>
    <t>let_malar</t>
  </si>
  <si>
    <t>V_B_tto</t>
  </si>
  <si>
    <t>VC_B_tto</t>
  </si>
  <si>
    <t>VC_M_tto</t>
  </si>
  <si>
    <t>V_M_tto</t>
  </si>
  <si>
    <t>F_B_tto</t>
  </si>
  <si>
    <t>FC_B_tto</t>
  </si>
  <si>
    <t>FC_M_tto</t>
  </si>
  <si>
    <t>F_M_tto</t>
  </si>
  <si>
    <t>VF_B_tto</t>
  </si>
  <si>
    <t>VFC_B_tto</t>
  </si>
  <si>
    <t>VFC_M_tto</t>
  </si>
  <si>
    <t>VF_M_tto</t>
  </si>
  <si>
    <t>O_B_tto</t>
  </si>
  <si>
    <t>OC_B_tto</t>
  </si>
  <si>
    <t>OC_M_tto</t>
  </si>
  <si>
    <t>O_M_tto</t>
  </si>
  <si>
    <t>pob</t>
  </si>
  <si>
    <t>*</t>
  </si>
  <si>
    <t>Letalidad Falciparum</t>
  </si>
  <si>
    <t>Letalidad Malarie</t>
  </si>
  <si>
    <t>Letaldiad Mixta</t>
  </si>
  <si>
    <t>Matriz de transición</t>
  </si>
  <si>
    <t>fin</t>
  </si>
  <si>
    <t>inicio</t>
  </si>
  <si>
    <t>mort</t>
  </si>
  <si>
    <t>1 -(inc_malaria + tm_no_Mal)</t>
  </si>
  <si>
    <t>1-Let_mal</t>
  </si>
  <si>
    <t>Modelo</t>
  </si>
  <si>
    <t>Costo efectividad</t>
  </si>
  <si>
    <t>Simulación de Monte Carlo</t>
  </si>
  <si>
    <t>Incidencia (Población a riesgo)</t>
  </si>
  <si>
    <t>Expectativa de vida</t>
  </si>
  <si>
    <t>Peso discapacidad malaria</t>
  </si>
  <si>
    <t>Duración intervalo</t>
  </si>
  <si>
    <t>Mortalidad Malaria (x+1)</t>
  </si>
  <si>
    <t>Riesgo anual No malaria</t>
  </si>
  <si>
    <t>Población (cohorte niños a riesgo)</t>
  </si>
  <si>
    <t>Mortalidad Malaria (x+n) tasas especifica población a Riesgo</t>
  </si>
  <si>
    <t>Mortalidad (x+1) 
Tabla de vida</t>
  </si>
  <si>
    <t>ID Number</t>
  </si>
  <si>
    <t>Type Health state</t>
  </si>
  <si>
    <t>Health state</t>
  </si>
  <si>
    <t>Estimate Weight</t>
  </si>
  <si>
    <t>95% Uncertainty Interval</t>
  </si>
  <si>
    <t>Infectious disease</t>
  </si>
  <si>
    <t>Infectious disease: acute episode, mild</t>
  </si>
  <si>
    <t>0.002-0.011</t>
  </si>
  <si>
    <t>Infectious disease: acute episode, moderate</t>
  </si>
  <si>
    <t>0.033-0.081</t>
  </si>
  <si>
    <t>Infectious disease: acute episode, severe</t>
  </si>
  <si>
    <t>0.139-0.298</t>
  </si>
  <si>
    <t>Infectious disease: post-acute consequences (fatigue, emotional lability, insomnia)</t>
  </si>
  <si>
    <t>0.170-0.355</t>
  </si>
  <si>
    <t>Diarrhoea: mild</t>
  </si>
  <si>
    <t>0.036-0.093</t>
  </si>
  <si>
    <t>Diarrhoea: moderate</t>
  </si>
  <si>
    <t>0.133-0.299</t>
  </si>
  <si>
    <t>Diarrhoea: severe</t>
  </si>
  <si>
    <t>0.184-0.399</t>
  </si>
  <si>
    <t>Epididymo-orchitis</t>
  </si>
  <si>
    <t>0.063-0.137</t>
  </si>
  <si>
    <t>Herpes zoster</t>
  </si>
  <si>
    <t>0.039-0.094</t>
  </si>
  <si>
    <t>HIV: symptomatic, pre-AIDS</t>
  </si>
  <si>
    <t>0.146-0.310</t>
  </si>
  <si>
    <t>HIV/AIDS: receiving antiretroviral treatment</t>
  </si>
  <si>
    <t>0.034-0.079</t>
  </si>
  <si>
    <t>AIDS: not receiving antiretroviral treatment</t>
  </si>
  <si>
    <t>0.382-0.715</t>
  </si>
  <si>
    <t>Intestinal nematode infections: symptomatic</t>
  </si>
  <si>
    <t>0.016-0.048</t>
  </si>
  <si>
    <t>Lymphatic filariasis: symptomatic</t>
  </si>
  <si>
    <t>0.073-0.157</t>
  </si>
  <si>
    <t>Ear pain</t>
  </si>
  <si>
    <t>0.009-0.031</t>
  </si>
  <si>
    <t>Tuberculosis: without HIV infection</t>
  </si>
  <si>
    <t>0.222-0.450</t>
  </si>
  <si>
    <t>Tuberculosis: with HIV infection</t>
  </si>
  <si>
    <t>0.267-0.547</t>
  </si>
  <si>
    <t>Cancer</t>
  </si>
  <si>
    <t>Cancer: diagnosis and primary therapy</t>
  </si>
  <si>
    <t>0.199-0.411</t>
  </si>
  <si>
    <t>Cancer: metastatic</t>
  </si>
  <si>
    <t>0.330-0.643</t>
  </si>
  <si>
    <t>Mastectomy</t>
  </si>
  <si>
    <t>0.022-0.059</t>
  </si>
  <si>
    <t>Stoma</t>
  </si>
  <si>
    <t>0.055-0.131</t>
  </si>
  <si>
    <t>Terminal phase: with medication (for cancers, end-stage kidney</t>
  </si>
  <si>
    <t>0.348-0.670</t>
  </si>
  <si>
    <t>Terminal phase: without medication (for cancers, end-stage kid</t>
  </si>
  <si>
    <t>0.356-0.683</t>
  </si>
  <si>
    <t>Cardiovascular and circulatory disease</t>
  </si>
  <si>
    <t>Acute myocardial infarction: days 1-2</t>
  </si>
  <si>
    <t>0.284-0.566</t>
  </si>
  <si>
    <t>Acute myocardial infarction: days 3-28</t>
  </si>
  <si>
    <t>0.035-0.082</t>
  </si>
  <si>
    <t>Angina pectoris: mild</t>
  </si>
  <si>
    <t>0.022-0.058</t>
  </si>
  <si>
    <t>Angina pectoris: moderate</t>
  </si>
  <si>
    <t>0.043-0.095</t>
  </si>
  <si>
    <t>Angina pectoris: severe</t>
  </si>
  <si>
    <t>0.109-0.234</t>
  </si>
  <si>
    <t>Cardiac conduction disorders and cardiac dysrhythmias</t>
  </si>
  <si>
    <t>0.097-0.205</t>
  </si>
  <si>
    <t>Claudication</t>
  </si>
  <si>
    <t>0.008-0.028</t>
  </si>
  <si>
    <t>Heart failure: mild</t>
  </si>
  <si>
    <t>0.021-0.058</t>
  </si>
  <si>
    <t>Heart failure: moderate</t>
  </si>
  <si>
    <t>0.044-0.102</t>
  </si>
  <si>
    <t>Heart failure: severe</t>
  </si>
  <si>
    <t>0.128-0.261</t>
  </si>
  <si>
    <t>Stroke: long-term consequences, mild</t>
  </si>
  <si>
    <t>0.011-0.037</t>
  </si>
  <si>
    <t>Stroke: long-term consequences, moderate</t>
  </si>
  <si>
    <t>0.050-0.110</t>
  </si>
  <si>
    <t>Stroke: long-term consequences, moderate plus cognition proble</t>
  </si>
  <si>
    <t>0.211-0.433</t>
  </si>
  <si>
    <t>Stroke: long-term consequences, severe</t>
  </si>
  <si>
    <t>0.363-0.705</t>
  </si>
  <si>
    <t>Stroke: long-term consequences, severe plus cognition problems</t>
  </si>
  <si>
    <t>0.394-0.738</t>
  </si>
  <si>
    <t>Diabetes, digestive, and genitourinary disease</t>
  </si>
  <si>
    <t>Diabetic foot</t>
  </si>
  <si>
    <t>0.012-0.039</t>
  </si>
  <si>
    <t>Diabetic neuropathy</t>
  </si>
  <si>
    <t>0.066-0.145</t>
  </si>
  <si>
    <t>Chronic kidney disease (stage IV)</t>
  </si>
  <si>
    <t>0.069-0.154</t>
  </si>
  <si>
    <t>End-stage renal disease: with kidney transplant</t>
  </si>
  <si>
    <t>0.015-0.043</t>
  </si>
  <si>
    <t>End-stage renal disease: on dialysis</t>
  </si>
  <si>
    <t>0.397-0.749</t>
  </si>
  <si>
    <t>Decompensated cirrhosis of the liver</t>
  </si>
  <si>
    <t>0.127-0.273</t>
  </si>
  <si>
    <t>Gastric bleeding</t>
  </si>
  <si>
    <t>0.214-0.461</t>
  </si>
  <si>
    <t>Crohn's disease or ulcerative colitis</t>
  </si>
  <si>
    <t>0.152-0.314</t>
  </si>
  <si>
    <t>Benign prostatic hypertrophy: symptomatic</t>
  </si>
  <si>
    <t>0.046-0.102</t>
  </si>
  <si>
    <t>Urinary incontinence</t>
  </si>
  <si>
    <t>0.094-0.204</t>
  </si>
  <si>
    <t>Impotence</t>
  </si>
  <si>
    <t>0.010-0.034</t>
  </si>
  <si>
    <t>Infertility: primary</t>
  </si>
  <si>
    <t>0.005-0.021</t>
  </si>
  <si>
    <t>Infertility: secondary</t>
  </si>
  <si>
    <t>0.002-0.013</t>
  </si>
  <si>
    <t>Chronic respiratory diseases</t>
  </si>
  <si>
    <t>Asthma: controlled</t>
  </si>
  <si>
    <t>0.004-0.018</t>
  </si>
  <si>
    <t>Asthma: partially controlled</t>
  </si>
  <si>
    <t>0.015-0.045</t>
  </si>
  <si>
    <t>Asthma: uncontrolled</t>
  </si>
  <si>
    <t>0.087-0.190</t>
  </si>
  <si>
    <t>COPD and other chronic respiratory diseases: mild</t>
  </si>
  <si>
    <t>0.007-0.028</t>
  </si>
  <si>
    <t>COPD and other chronic respiratory diseases: moderate</t>
  </si>
  <si>
    <t>0.129-0.271</t>
  </si>
  <si>
    <t>COPD and other chronic respiratory diseases: severe</t>
  </si>
  <si>
    <t>0.259-0.528</t>
  </si>
  <si>
    <t>Neurological disorders</t>
  </si>
  <si>
    <t>Dementia: mild</t>
  </si>
  <si>
    <t>0.055-0.117</t>
  </si>
  <si>
    <t>Dementia: moderate</t>
  </si>
  <si>
    <t>0.233-0.475</t>
  </si>
  <si>
    <t>Dementia: severe</t>
  </si>
  <si>
    <t>0.299-0.584</t>
  </si>
  <si>
    <t>Headache: migraine</t>
  </si>
  <si>
    <t>0.287-0.593</t>
  </si>
  <si>
    <t>Headache: tension-type</t>
  </si>
  <si>
    <t>0.025-0.062</t>
  </si>
  <si>
    <t>Multiple sclerosis: mild</t>
  </si>
  <si>
    <t>0.137-0.278</t>
  </si>
  <si>
    <t>Multiple sclerosis: moderate</t>
  </si>
  <si>
    <t>0.303-0.593</t>
  </si>
  <si>
    <t>Multiple sclerosis: severe</t>
  </si>
  <si>
    <t>0.522-0.857</t>
  </si>
  <si>
    <t>Epilepsy: treated, seizure free</t>
  </si>
  <si>
    <t>0.047-0.106</t>
  </si>
  <si>
    <t>Epilepsy: treated, with recent seizures</t>
  </si>
  <si>
    <t>0.211-0.445</t>
  </si>
  <si>
    <t>Epilepsy: untreated</t>
  </si>
  <si>
    <t>0.279-0.572</t>
  </si>
  <si>
    <t>Epilepsy: severe</t>
  </si>
  <si>
    <t>0.464-0.827</t>
  </si>
  <si>
    <t>Parkinson's disease: mild</t>
  </si>
  <si>
    <t>Parkinson's disease: moderate</t>
  </si>
  <si>
    <t>0.179-0.360</t>
  </si>
  <si>
    <t>Parkinson's disease: severe</t>
  </si>
  <si>
    <t>0.383-0.711</t>
  </si>
  <si>
    <t>Mental, behavioural, and substance use disorders</t>
  </si>
  <si>
    <t>Alcohol use disorder: mild</t>
  </si>
  <si>
    <t>0.176-0.359</t>
  </si>
  <si>
    <t>Alcohol use disorder: moderate</t>
  </si>
  <si>
    <t>0.262-0.529</t>
  </si>
  <si>
    <t>Alcohol use disorder: severe</t>
  </si>
  <si>
    <t>0.384-0.708</t>
  </si>
  <si>
    <t>Fetal alcohol syndrome: mild</t>
  </si>
  <si>
    <t>0.008-0.032</t>
  </si>
  <si>
    <t>Fetal alcohol syndrome: moderate</t>
  </si>
  <si>
    <t>0.036-0.087</t>
  </si>
  <si>
    <t>Fetal alcohol syndrome: severe</t>
  </si>
  <si>
    <t>0.117-0.255</t>
  </si>
  <si>
    <t>Cannabis dependence</t>
  </si>
  <si>
    <t>0.223-0.455</t>
  </si>
  <si>
    <t>Amphetamine dependence</t>
  </si>
  <si>
    <t>0.215-0.525</t>
  </si>
  <si>
    <t>Cocaine dependence</t>
  </si>
  <si>
    <t>0.235-0.553</t>
  </si>
  <si>
    <t>Heroin and other opioid dependence</t>
  </si>
  <si>
    <t>0.459-0.803</t>
  </si>
  <si>
    <t>Anxiety disorders: mild</t>
  </si>
  <si>
    <t>0.017-0.048</t>
  </si>
  <si>
    <t>Anxiety disorders: moderate</t>
  </si>
  <si>
    <t>0.101-0.210</t>
  </si>
  <si>
    <t>Anxiety disorders: severe</t>
  </si>
  <si>
    <t>0.365-0.684</t>
  </si>
  <si>
    <t>Major depressive disorder: mild episode</t>
  </si>
  <si>
    <t>0.107-0.223</t>
  </si>
  <si>
    <t>Major depressive disorder: moderate episode</t>
  </si>
  <si>
    <t>0.276-0.551</t>
  </si>
  <si>
    <t>Major depressive disorder: severe episode</t>
  </si>
  <si>
    <t>0.469-0.816</t>
  </si>
  <si>
    <t>Bipolar disorder: manic episode</t>
  </si>
  <si>
    <t>0.323-0.642</t>
  </si>
  <si>
    <t>Bipolar disorder: residual state</t>
  </si>
  <si>
    <t>0.021-0.055</t>
  </si>
  <si>
    <t>Schizophrenia: acute state</t>
  </si>
  <si>
    <t>0.571-0.894</t>
  </si>
  <si>
    <t>Schizophrenia: residual state</t>
  </si>
  <si>
    <t>0.399-0.756</t>
  </si>
  <si>
    <t>Anorexia nervosa</t>
  </si>
  <si>
    <t>0.151-0.313</t>
  </si>
  <si>
    <t>Bulimia nervosa</t>
  </si>
  <si>
    <t>0.150-0.310</t>
  </si>
  <si>
    <t>Attention-deficit hyperactivity disorder</t>
  </si>
  <si>
    <t>0.031-0.074</t>
  </si>
  <si>
    <t>Conduct disorder</t>
  </si>
  <si>
    <t>0.154-0.337</t>
  </si>
  <si>
    <t>Asperger's syndrome</t>
  </si>
  <si>
    <t>Autism</t>
  </si>
  <si>
    <t>0.177-0.362</t>
  </si>
  <si>
    <t>Intellectual disability: mild</t>
  </si>
  <si>
    <t>0.018-0.049</t>
  </si>
  <si>
    <t>Intellectual disability: moderate</t>
  </si>
  <si>
    <t>0.053-0.114</t>
  </si>
  <si>
    <t>Intellectual disability: severe</t>
  </si>
  <si>
    <t>0.085-0.176</t>
  </si>
  <si>
    <t>Intellectual disability: profound</t>
  </si>
  <si>
    <t>0.107-0.221</t>
  </si>
  <si>
    <t>Hearing and vision loss</t>
  </si>
  <si>
    <t>Hearing loss: mild</t>
  </si>
  <si>
    <t>0.002-0.012</t>
  </si>
  <si>
    <t>Hearing loss: moderate</t>
  </si>
  <si>
    <t>0.013-0.038</t>
  </si>
  <si>
    <t>Hearing loss: severe</t>
  </si>
  <si>
    <t>0.018-0.051</t>
  </si>
  <si>
    <t>Hearing loss: profound</t>
  </si>
  <si>
    <t>Hearing loss: complete</t>
  </si>
  <si>
    <t>0.020-0.052</t>
  </si>
  <si>
    <t>Hearing loss: mild, with ringing</t>
  </si>
  <si>
    <t>0.024-0.058</t>
  </si>
  <si>
    <t>Hearing loss: moderate, with ringing</t>
  </si>
  <si>
    <t>0.037-0.085</t>
  </si>
  <si>
    <t>Hearing loss: severe, with ringing</t>
  </si>
  <si>
    <t>0.041-0.094</t>
  </si>
  <si>
    <t>Hearing loss: profound, with ringing</t>
  </si>
  <si>
    <t>0.058-0.127</t>
  </si>
  <si>
    <t>Hearing loss: complete, with ringing</t>
  </si>
  <si>
    <t>0.061-0.134</t>
  </si>
  <si>
    <t>Distance vision: mild impairment</t>
  </si>
  <si>
    <t>0.001-0.010</t>
  </si>
  <si>
    <t>Distance vision: moderate impairment</t>
  </si>
  <si>
    <t>Distance vision: severe impairment</t>
  </si>
  <si>
    <t>0.129-0.269</t>
  </si>
  <si>
    <t>Distance vision blindness</t>
  </si>
  <si>
    <t>0.132-0.272</t>
  </si>
  <si>
    <t>Near vision impairment</t>
  </si>
  <si>
    <t>0.006-0.024</t>
  </si>
  <si>
    <t>Musculoskeletal disorders</t>
  </si>
  <si>
    <t>Low back pain: acute, without leg pain</t>
  </si>
  <si>
    <t>0.184-0.373</t>
  </si>
  <si>
    <t>Low back pain: acute, with leg pain</t>
  </si>
  <si>
    <t>0.219-0.447</t>
  </si>
  <si>
    <t>Low back pain: chronic, without leg pain</t>
  </si>
  <si>
    <t>0.248-0.499</t>
  </si>
  <si>
    <t>Low back pain: chronic, with leg pain</t>
  </si>
  <si>
    <t>0.252-0.506</t>
  </si>
  <si>
    <t>Neck pain: acute, mild</t>
  </si>
  <si>
    <t>0.023-0.064</t>
  </si>
  <si>
    <t>Neck pain: acute, severe</t>
  </si>
  <si>
    <t>0.150-0.305</t>
  </si>
  <si>
    <t>Neck pain: chronic, mild</t>
  </si>
  <si>
    <t>0.067-0.149</t>
  </si>
  <si>
    <t>Neck pain: chronic, severe</t>
  </si>
  <si>
    <t>0.197-0.398</t>
  </si>
  <si>
    <t>Musculoskeletal problems: legs, mild</t>
  </si>
  <si>
    <t>0.013-0.039</t>
  </si>
  <si>
    <t>Musculoskeletal problems: legs, moderate</t>
  </si>
  <si>
    <t>0.053-0.115</t>
  </si>
  <si>
    <t>Musculoskeletal problems: legs, severe</t>
  </si>
  <si>
    <t>0.117-0.240</t>
  </si>
  <si>
    <t>Musculoskeletal problems: arms, mild</t>
  </si>
  <si>
    <t>0.014-0.041</t>
  </si>
  <si>
    <t>Musculoskeletal problems: arms, moderate</t>
  </si>
  <si>
    <t>0.077-0.159</t>
  </si>
  <si>
    <t>Musculoskeletal problems: generalised, moderate</t>
  </si>
  <si>
    <t>0.197-0.410</t>
  </si>
  <si>
    <t>Musculoskeletal problems: generalised, severe</t>
  </si>
  <si>
    <t>0.421-0.771</t>
  </si>
  <si>
    <t>Gout: acute</t>
  </si>
  <si>
    <t>0.198-0.404</t>
  </si>
  <si>
    <t>Injuries</t>
  </si>
  <si>
    <t>Amputation of finger(s), excluding thumb: long term, with treatment</t>
  </si>
  <si>
    <t>0.018-0.048</t>
  </si>
  <si>
    <t>Amputation of thumb: long term</t>
  </si>
  <si>
    <t>0.006-0.025</t>
  </si>
  <si>
    <t>Amputation of one arm: long term, with or without treatment</t>
  </si>
  <si>
    <t>0.088-0.185</t>
  </si>
  <si>
    <t>Amputation of both arms: long term, with treatment</t>
  </si>
  <si>
    <t>0.028-0.067</t>
  </si>
  <si>
    <t>Amputation of both arms: long term, without treatment</t>
  </si>
  <si>
    <t>0.242-0.497</t>
  </si>
  <si>
    <t>Amputation of toe</t>
  </si>
  <si>
    <t>0.003-0.017</t>
  </si>
  <si>
    <t>Amputation of one leg: long term, with treatment</t>
  </si>
  <si>
    <t>0.011-0.035</t>
  </si>
  <si>
    <t>Amputation of one leg: long term, without treatment</t>
  </si>
  <si>
    <t>0.111-0.229</t>
  </si>
  <si>
    <t>Amputation of both legs: long term, with treatment</t>
  </si>
  <si>
    <t>0.032-0.076</t>
  </si>
  <si>
    <t>Amputation of both legs: long term, without treatment</t>
  </si>
  <si>
    <t>0.341-0.654</t>
  </si>
  <si>
    <t>Burns of &lt;20% total surface area without lower airway burns: short term, with or without treatment</t>
  </si>
  <si>
    <t>0.062-0.140</t>
  </si>
  <si>
    <t>Burns of &lt;20% total surface area or &lt;10% total surface area if head or neck, or hands or wrist involved: long term, with or without treatment</t>
  </si>
  <si>
    <t>0.010-0.032</t>
  </si>
  <si>
    <t>Burns of ≥20% total surface area: short term, with or without treatment</t>
  </si>
  <si>
    <t>0.220-0.472</t>
  </si>
  <si>
    <t>Burns of ≥20% total surface area or ≥10% total surface area if head or neck, or hands or wrist involved: long term, with treatment</t>
  </si>
  <si>
    <t>0.086-0.183</t>
  </si>
  <si>
    <t>Burns of ≥20% total surface area or ≥10% total surface area if head or neck, or hands or wrist involved: long term, without treatment</t>
  </si>
  <si>
    <t>0.298-0.588</t>
  </si>
  <si>
    <t>Lower airway burns: with or without treatment</t>
  </si>
  <si>
    <t>0.248-0.521</t>
  </si>
  <si>
    <t>Crush injury: short or long term, with or without treatment</t>
  </si>
  <si>
    <t>0.093-0.211</t>
  </si>
  <si>
    <t>Dislocation of hip: long term, with or without treatment</t>
  </si>
  <si>
    <t>0.008-0.030</t>
  </si>
  <si>
    <t>Dislocation of knee: long term, with or without treatment</t>
  </si>
  <si>
    <t>0.087-0.178</t>
  </si>
  <si>
    <t>Dislocation of shoulder: long term, with or without treatment</t>
  </si>
  <si>
    <t>0.053-0.116</t>
  </si>
  <si>
    <t>Other injuries of muscle and tendon (includes sprains, strains, and dislocations other than shoulder, knee, or hip)</t>
  </si>
  <si>
    <t>Drowning and non-fatal submersion: short or long term, with or without treatment</t>
  </si>
  <si>
    <t>0.191-0.403</t>
  </si>
  <si>
    <t>Fracture of clavicle, scapula, or humerus: short or long term, with or without treatment</t>
  </si>
  <si>
    <t>0.033-0.080</t>
  </si>
  <si>
    <t>Fracture of face bone: short or long term, with or without treatment</t>
  </si>
  <si>
    <t>0.111-0.257</t>
  </si>
  <si>
    <t>Fracture of foot bones: short term, with or without treatment</t>
  </si>
  <si>
    <t>0.019-0.053</t>
  </si>
  <si>
    <t>Fracture of foot bones: long term, without treatment</t>
  </si>
  <si>
    <t>0.019-0.052</t>
  </si>
  <si>
    <t>Fracture of hand: short term, with or without treatment</t>
  </si>
  <si>
    <t>0.013-0.043</t>
  </si>
  <si>
    <t>Fracture of hand: long term, without treatment</t>
  </si>
  <si>
    <t>Fracture of neck of femur: short term, with or without treatment</t>
  </si>
  <si>
    <t>0.205-0.439</t>
  </si>
  <si>
    <t>Fracture of neck of femur: long term, with treatment</t>
  </si>
  <si>
    <t>0.047-0.105</t>
  </si>
  <si>
    <t>Fracture of neck of femur: long term, without treatment</t>
  </si>
  <si>
    <t>0.261-0.532</t>
  </si>
  <si>
    <t>Fracture other than neck of femur: short term, with or without treatment</t>
  </si>
  <si>
    <t>0.121-0.280</t>
  </si>
  <si>
    <t>Fracture other than neck of femur: long term, without treatment</t>
  </si>
  <si>
    <t>0.035-0.079</t>
  </si>
  <si>
    <t>Fracture of patella, tibia or fibula, or ankle: short term, with or without treatment</t>
  </si>
  <si>
    <t>0.055-0.127</t>
  </si>
  <si>
    <t>Fracture of patella, tibia or fibula, or ankle: long term, with or without treatment</t>
  </si>
  <si>
    <t>0.047-0.102</t>
  </si>
  <si>
    <t>Fracture of pelvis: short term</t>
  </si>
  <si>
    <t>0.257-0.545</t>
  </si>
  <si>
    <t>Fracture of pelvis: long term</t>
  </si>
  <si>
    <t>Fracture of radius or ulna: short term, with or without treatment</t>
  </si>
  <si>
    <t>0.040-0.101</t>
  </si>
  <si>
    <t>Fracture of radius or ulna: long term, without treatment</t>
  </si>
  <si>
    <t>0.032-0.075</t>
  </si>
  <si>
    <t>Fracture of skull: short or long term, with or without treatment</t>
  </si>
  <si>
    <t>0.046-0.109</t>
  </si>
  <si>
    <t>Fracture of sternum or fracture of one or two ribs: short term, with or without treatment</t>
  </si>
  <si>
    <t>0.098-0.215</t>
  </si>
  <si>
    <t>Fracture of vertebral column: short or long term, with or without treatment</t>
  </si>
  <si>
    <t>0.085-0.195</t>
  </si>
  <si>
    <t>Fractures: treated, long term</t>
  </si>
  <si>
    <t>0.001-0.008</t>
  </si>
  <si>
    <t>Injured nerves: short term</t>
  </si>
  <si>
    <t>0.040-0.096</t>
  </si>
  <si>
    <t>Injured nerves: long term</t>
  </si>
  <si>
    <t>0.092-0.189</t>
  </si>
  <si>
    <t>Injury to eyes: short term</t>
  </si>
  <si>
    <t>0.050-0.118</t>
  </si>
  <si>
    <t>Severe traumatic brain injury: short term, with or without treatment</t>
  </si>
  <si>
    <t>0.156-0.331</t>
  </si>
  <si>
    <t>Traumatic brain injury: long-term consequences, minor, with or without treatment</t>
  </si>
  <si>
    <t>0.072-0.147</t>
  </si>
  <si>
    <t>Traumatic brain injury: long-term consequences, moderate, with or without treatment</t>
  </si>
  <si>
    <t>0.153-0.314</t>
  </si>
  <si>
    <t>Traumatic brain injury: long-term consequences, severe, with or without treatment</t>
  </si>
  <si>
    <t>0.444-0.789</t>
  </si>
  <si>
    <t>Open wound: short term, with or without treatment</t>
  </si>
  <si>
    <t>Poisoning: short term, with or without treatment</t>
  </si>
  <si>
    <t>0.116-0.239</t>
  </si>
  <si>
    <t>Severe chest injury: long term, with or without treatment</t>
  </si>
  <si>
    <t>0.036-0.082</t>
  </si>
  <si>
    <t>Severe chest injury: short term, with or without treatment</t>
  </si>
  <si>
    <t>0.229-0.484</t>
  </si>
  <si>
    <t>Spinal cord lesion below neck: treated</t>
  </si>
  <si>
    <t>0.029-0.072</t>
  </si>
  <si>
    <t>Spinal cord lesion below neck: untreated</t>
  </si>
  <si>
    <t>0.290-0.588</t>
  </si>
  <si>
    <t>Spinal cord lesion at neck: treated</t>
  </si>
  <si>
    <t>0.243-0.513</t>
  </si>
  <si>
    <t>Spinal cord lesion at neck: untreated</t>
  </si>
  <si>
    <t>0.475-0.837</t>
  </si>
  <si>
    <t>Other</t>
  </si>
  <si>
    <t>Abdominopelvic problem: mild</t>
  </si>
  <si>
    <t>0.005-0.023</t>
  </si>
  <si>
    <t>Abdominopelvic problem: moderate</t>
  </si>
  <si>
    <t>0.083-0.176</t>
  </si>
  <si>
    <t>Abdominopelvic problem: severe</t>
  </si>
  <si>
    <t>0.219-0.451</t>
  </si>
  <si>
    <t>Anaemia: mild</t>
  </si>
  <si>
    <t>Anaemia: moderate</t>
  </si>
  <si>
    <t>0.038-0.086</t>
  </si>
  <si>
    <t>Anaemia: severe</t>
  </si>
  <si>
    <t>0.112-0.228</t>
  </si>
  <si>
    <t>Periodontitis</t>
  </si>
  <si>
    <t>Dental caries: symptomatic</t>
  </si>
  <si>
    <t>Severe tooth loss</t>
  </si>
  <si>
    <t>0.048-0.103</t>
  </si>
  <si>
    <t>Disfigurement: level 1</t>
  </si>
  <si>
    <t>Disfigurement: level 2</t>
  </si>
  <si>
    <t>Disfigurement: level 3</t>
  </si>
  <si>
    <t>0.271-0.543</t>
  </si>
  <si>
    <t>Disfigurement: level 1 with itch or pain</t>
  </si>
  <si>
    <t>Disfigurement: level 2, with itch or pain</t>
  </si>
  <si>
    <t>0.125-0.264</t>
  </si>
  <si>
    <t>Disfigurement: level 3, with itch or pain</t>
  </si>
  <si>
    <t>0.394-0.725</t>
  </si>
  <si>
    <t>Generic uncomplicated disease: worry and daily medication</t>
  </si>
  <si>
    <t>0.017-0.050</t>
  </si>
  <si>
    <t>Generic uncomplicated disease: anxiety about diagnosis</t>
  </si>
  <si>
    <t>0.033-0.082</t>
  </si>
  <si>
    <t>Iodine-deficiency goitre</t>
  </si>
  <si>
    <t>0.134-0.283</t>
  </si>
  <si>
    <t>Kwashiorkor</t>
  </si>
  <si>
    <t>0.033-0.085</t>
  </si>
  <si>
    <t>Severe wasting</t>
  </si>
  <si>
    <t>0.081-0.183</t>
  </si>
  <si>
    <t>Speech problems</t>
  </si>
  <si>
    <t>0.034-0.081</t>
  </si>
  <si>
    <t>Motor impairment: mild</t>
  </si>
  <si>
    <t>0.005-0.022</t>
  </si>
  <si>
    <t>Motor impairment: moderate</t>
  </si>
  <si>
    <t>0.050-0.109</t>
  </si>
  <si>
    <t>Motor impairment: severe</t>
  </si>
  <si>
    <t>0.251-0.518</t>
  </si>
  <si>
    <t>Motor plus cognitive impairments: mild</t>
  </si>
  <si>
    <t>0.033-0.084</t>
  </si>
  <si>
    <t>Motor plus cognitive impairments: moderate</t>
  </si>
  <si>
    <t>0.141-0.314</t>
  </si>
  <si>
    <t>Motor plus cognitive impairments: severe</t>
  </si>
  <si>
    <t>0.286-0.587</t>
  </si>
  <si>
    <t>Rectovaginal fistula</t>
  </si>
  <si>
    <t>0.330-0.660</t>
  </si>
  <si>
    <t>Vesicovaginal fistula</t>
  </si>
  <si>
    <t>0.228-0.467</t>
  </si>
  <si>
    <t>TASA DE INCIDENCIA</t>
  </si>
  <si>
    <t>Población promedio</t>
  </si>
  <si>
    <t>INCIDENCIA POR GRUPOS DE EDAD</t>
  </si>
  <si>
    <t>Dado que la población a Riesgo no esta desagregada por grupos de edad se trabaja con la población total</t>
  </si>
  <si>
    <t>Población DANE</t>
  </si>
  <si>
    <t>Casos</t>
  </si>
  <si>
    <t>Población a Riesgo</t>
  </si>
  <si>
    <t>Incidencia x grupo_edad</t>
  </si>
  <si>
    <t>Población promedio 2008-2012</t>
  </si>
  <si>
    <t>Proporción población</t>
  </si>
  <si>
    <t>Edad simples</t>
  </si>
  <si>
    <t>Mixta</t>
  </si>
  <si>
    <t>Falcipum</t>
  </si>
  <si>
    <t>Malarie</t>
  </si>
  <si>
    <t>Complicada</t>
  </si>
  <si>
    <t>Total</t>
  </si>
  <si>
    <t>Nacidos vivos</t>
  </si>
  <si>
    <t>Población</t>
  </si>
  <si>
    <t>año</t>
  </si>
  <si>
    <t>edad</t>
  </si>
  <si>
    <t>00</t>
  </si>
  <si>
    <t>Colombia</t>
  </si>
  <si>
    <t>0</t>
  </si>
  <si>
    <t>45-49</t>
  </si>
  <si>
    <t>&gt;75</t>
  </si>
  <si>
    <t>Datos perdidos</t>
  </si>
  <si>
    <t>80 Y MÁS</t>
  </si>
  <si>
    <t>Promedio de Edad</t>
  </si>
  <si>
    <t>Datos de Sivigila 2008-2012 (archivo Datos_malaria 2008-2012.xls)</t>
  </si>
  <si>
    <t>Cuenta de nom_eve</t>
  </si>
  <si>
    <t>Falciparum</t>
  </si>
  <si>
    <t>Etiquetas de fila</t>
  </si>
  <si>
    <t>Total general</t>
  </si>
  <si>
    <t>Promedio de casos</t>
  </si>
  <si>
    <t>(en blanco)</t>
  </si>
  <si>
    <t>Bases Sivigila</t>
  </si>
  <si>
    <t>Población a riesgo</t>
  </si>
  <si>
    <t>Cod</t>
  </si>
  <si>
    <t>Evento</t>
  </si>
  <si>
    <t>Promedio Casos</t>
  </si>
  <si>
    <t>Proporción</t>
  </si>
  <si>
    <t>Promedio población</t>
  </si>
  <si>
    <t>Tasa promedio</t>
  </si>
  <si>
    <t>Porporción</t>
  </si>
  <si>
    <t>Proporción otras malaria</t>
  </si>
  <si>
    <t>MALARIA ASOCIADA (FORMAS MIXTAS)</t>
  </si>
  <si>
    <t>MALARIA FALCIPARUM</t>
  </si>
  <si>
    <t>MALARIA MALARIE</t>
  </si>
  <si>
    <t>MALARIA VIVAX</t>
  </si>
  <si>
    <t>MALARIA COMPLICADA</t>
  </si>
  <si>
    <t>MORTALIDAD POR MALARIA</t>
  </si>
  <si>
    <t>Malaria total</t>
  </si>
  <si>
    <t>SISPRO_Cubo de Sivigila</t>
  </si>
  <si>
    <t>otras</t>
  </si>
  <si>
    <t>2007</t>
  </si>
  <si>
    <t>2008</t>
  </si>
  <si>
    <t>2009</t>
  </si>
  <si>
    <t>2010</t>
  </si>
  <si>
    <t>2011</t>
  </si>
  <si>
    <t>2012</t>
  </si>
  <si>
    <t>mixta</t>
  </si>
  <si>
    <t>460</t>
  </si>
  <si>
    <t>470</t>
  </si>
  <si>
    <t>480</t>
  </si>
  <si>
    <t>490</t>
  </si>
  <si>
    <t>495</t>
  </si>
  <si>
    <t>540</t>
  </si>
  <si>
    <t>Muertes SISPRO</t>
  </si>
  <si>
    <t>2005</t>
  </si>
  <si>
    <t>2006</t>
  </si>
  <si>
    <t>Promedio Muertes</t>
  </si>
  <si>
    <t>B500 - PALUDISMO DEBIDO A PLASMODIUM FALCIPARUM CON COMPLICACIONES CEREBRALES</t>
  </si>
  <si>
    <t>P.Falciparum</t>
  </si>
  <si>
    <t>B508 - OTRO PALUDISMO GRAVE Y COMPLICADO DEBIDO A PLASMODIUM FALCIPARUM</t>
  </si>
  <si>
    <t>B509 - PALUDISMO DEBIDO A PLASMODIUM FALCIPARUM, SIN OTRA ESPECIFICACION</t>
  </si>
  <si>
    <t>B510 - PALUDISMO DEBIDO A PLASMODIUM VIVAX CON RUPTURA ESPLENICA</t>
  </si>
  <si>
    <t>P.Vivax</t>
  </si>
  <si>
    <t>B518 - PALUDISMO DEBIDO A PLASMODIUM VIVAX CON OTRAS COMPLICACIONES</t>
  </si>
  <si>
    <t>B519 - PALUDISMO DEBIDO A PLASMODIUM VIVAX, SIN COMPLICACIONES</t>
  </si>
  <si>
    <t>B528 - PALUDISMO DEBIDO A PLASMODIUM MALARIAE CON OTRAS COMPLICACIONES</t>
  </si>
  <si>
    <t>P. Malarie</t>
  </si>
  <si>
    <t>B538 - OTRO PALUDISMO CONFIRMADO PARASITOLOGICAMENTE, NO CLASIFICADO EN OTRA PARTE</t>
  </si>
  <si>
    <t>Otro Paludismo</t>
  </si>
  <si>
    <t>B54X - PALUDISMO [MALARIA] NO ESPECIFICADO</t>
  </si>
  <si>
    <t>Malaria no especificada</t>
  </si>
  <si>
    <t>O986 - ENFERMEDADES CAUSADAS POR PROTOZOARIOS QUE COMPLICAN EL EMBARAZO, EL PARTO Y EL PUERPERIO</t>
  </si>
  <si>
    <t>P373 - PALUDISMO CONGENITO POR PLASMODIUM FALCIPARUM</t>
  </si>
  <si>
    <t>Numero de casos</t>
  </si>
  <si>
    <t>tto adecuado</t>
  </si>
  <si>
    <t>tto no adecuado</t>
  </si>
  <si>
    <t>Propor tto adecuado</t>
  </si>
  <si>
    <t>Proporc tto no adecuado</t>
  </si>
  <si>
    <t>Recrudece_tto adecuado</t>
  </si>
  <si>
    <t>Numero de casos promedio</t>
  </si>
  <si>
    <t xml:space="preserve">Adecuado </t>
  </si>
  <si>
    <t>No adecuado</t>
  </si>
  <si>
    <t>Total de casos</t>
  </si>
  <si>
    <t>Promedio año</t>
  </si>
  <si>
    <t>Proporción porcentual</t>
  </si>
  <si>
    <t>Promedio</t>
  </si>
  <si>
    <t xml:space="preserve"> TTO</t>
  </si>
  <si>
    <t>Proporción Complicaciones</t>
  </si>
  <si>
    <t>Probabilidades que se complique la malaria dado que se presente el tto no adecuado</t>
  </si>
  <si>
    <t>Adecuado</t>
  </si>
  <si>
    <t>1</t>
  </si>
  <si>
    <t>2</t>
  </si>
  <si>
    <t>Flaciparum</t>
  </si>
  <si>
    <t>3</t>
  </si>
  <si>
    <t>4</t>
  </si>
  <si>
    <t xml:space="preserve">Mortalidad por Malaria </t>
  </si>
  <si>
    <t>Proporción casos complicados</t>
  </si>
  <si>
    <t>Casos promedios malaria</t>
  </si>
  <si>
    <t>1. P. vivax</t>
  </si>
  <si>
    <t>2. P. Falciparum</t>
  </si>
  <si>
    <t>3. P. malarie</t>
  </si>
  <si>
    <t>4. Mixta</t>
  </si>
  <si>
    <t>Sin dato</t>
  </si>
  <si>
    <t>INFORMACIÓN MORTALIDAD 2008-2012</t>
  </si>
  <si>
    <t>INFORMACIÓN DANE</t>
  </si>
  <si>
    <t>Población general</t>
  </si>
  <si>
    <t>Promedio 5 años</t>
  </si>
  <si>
    <t>Tasa de mortalidad</t>
  </si>
  <si>
    <t>Tasa de mortaldidad_ no malaria</t>
  </si>
  <si>
    <t>Tasa de mortaldidad malaria</t>
  </si>
  <si>
    <t>Información  mortalidad_gral_total</t>
  </si>
  <si>
    <t>Información mortalidad_gral sin malaria</t>
  </si>
  <si>
    <t>Información mortalidad malaria</t>
  </si>
  <si>
    <t>Suma de muertes</t>
  </si>
  <si>
    <t>Suma de pop</t>
  </si>
  <si>
    <t>tasa esp. Poblacion a riesgo</t>
  </si>
  <si>
    <t>menores 1 año</t>
  </si>
  <si>
    <t>1 a 4 años</t>
  </si>
  <si>
    <t>5 a 9 años</t>
  </si>
  <si>
    <t>10 a 14 años</t>
  </si>
  <si>
    <t>15 a 19 años</t>
  </si>
  <si>
    <t>20 a 24 años</t>
  </si>
  <si>
    <t>25 a 29 años</t>
  </si>
  <si>
    <t>30 a 34 años</t>
  </si>
  <si>
    <t>35 a 39 años</t>
  </si>
  <si>
    <t>40 a 44 años</t>
  </si>
  <si>
    <t>45 a 49 años</t>
  </si>
  <si>
    <t>50 a 54 años</t>
  </si>
  <si>
    <t>55 a 59 años</t>
  </si>
  <si>
    <t>60 a 64 años</t>
  </si>
  <si>
    <t>65 a 69 años</t>
  </si>
  <si>
    <t>70 a 74 años</t>
  </si>
  <si>
    <t>75 a 79 años</t>
  </si>
  <si>
    <t>mayores de 80</t>
  </si>
  <si>
    <t>sin información</t>
  </si>
  <si>
    <t xml:space="preserve">Definición operacional </t>
  </si>
  <si>
    <t xml:space="preserve">Numerador: número de casos confirmados de malaria </t>
  </si>
  <si>
    <t>Denominador: población a riesgo</t>
  </si>
  <si>
    <t>muertes</t>
  </si>
  <si>
    <t>Total de casos de malaria</t>
  </si>
  <si>
    <t>Letalidad x edad</t>
  </si>
  <si>
    <t>Muertes DANE</t>
  </si>
  <si>
    <t>Muertes Sivigila</t>
  </si>
  <si>
    <t>Total de casos según las edades</t>
  </si>
  <si>
    <t>Total de casos de la base</t>
  </si>
  <si>
    <t>Letalidad de malaria</t>
  </si>
  <si>
    <t>Muertes</t>
  </si>
  <si>
    <t>Complicados</t>
  </si>
  <si>
    <t>Letalidad según especie</t>
  </si>
  <si>
    <t>Proporciones de Sivi</t>
  </si>
  <si>
    <t>letalidad Inf. Siv</t>
  </si>
  <si>
    <t>Letalidad inf. DANE</t>
  </si>
  <si>
    <t>Muertes según la especie y el año</t>
  </si>
  <si>
    <t>Cuenta de año</t>
  </si>
  <si>
    <t>Etiquetas de columna</t>
  </si>
  <si>
    <t>Total 2008</t>
  </si>
  <si>
    <t>Total 2009</t>
  </si>
  <si>
    <t>Total 2010</t>
  </si>
  <si>
    <t>Total 2011</t>
  </si>
  <si>
    <t>Total 2012</t>
  </si>
  <si>
    <t>Malaria falciparum no complicada menores de 1 año</t>
  </si>
  <si>
    <t>Malaria falciparum no complicada 2-5  años</t>
  </si>
  <si>
    <t>Malaria falciparum no complicada 6-14</t>
  </si>
  <si>
    <t>Malaria falciparum no complicada 15 y mas años</t>
  </si>
  <si>
    <t>Malaria vivax no complicada menores de 1 año</t>
  </si>
  <si>
    <t>Malaria vivax no complicada 2 - 5 años</t>
  </si>
  <si>
    <t>Malaria vivax no complicada 6 - 14 años</t>
  </si>
  <si>
    <t>Malaria vivax no complicada 15 años y mas</t>
  </si>
  <si>
    <t>ano</t>
  </si>
  <si>
    <t>edad_agrupada</t>
  </si>
  <si>
    <t>pop</t>
  </si>
  <si>
    <t>_merge</t>
  </si>
  <si>
    <t>tasa_cruda</t>
  </si>
  <si>
    <t>1998</t>
  </si>
  <si>
    <t>matched (3)</t>
  </si>
  <si>
    <t>master only (1)</t>
  </si>
  <si>
    <t>1999</t>
  </si>
  <si>
    <t>2000</t>
  </si>
  <si>
    <t>2001</t>
  </si>
  <si>
    <t>2002</t>
  </si>
  <si>
    <t>2003</t>
  </si>
  <si>
    <t>2004</t>
  </si>
  <si>
    <t/>
  </si>
  <si>
    <t>(Varios elementos)</t>
  </si>
  <si>
    <t>Total Suma de muertes</t>
  </si>
  <si>
    <t>Total Suma de pop</t>
  </si>
  <si>
    <t>using only (2)</t>
  </si>
  <si>
    <t>(Todas)</t>
  </si>
  <si>
    <t>DANE</t>
  </si>
  <si>
    <t>Muertes_Malaria</t>
  </si>
  <si>
    <t>Muertes totales</t>
  </si>
  <si>
    <t>promedio</t>
  </si>
  <si>
    <t>Mayores de 75</t>
  </si>
  <si>
    <t>Muertes de malaria</t>
  </si>
  <si>
    <t>Muertes sin Malaria</t>
  </si>
  <si>
    <t>Se tomó la población a riesgo de 2012 y a partir de la distribución porcentual de la población general se realizó la distribución  de la pob a riesgo</t>
  </si>
  <si>
    <t>Muertes de 2008 a 2012</t>
  </si>
  <si>
    <t>M_promedio</t>
  </si>
  <si>
    <t>POBLACIÓN DE RIESGO</t>
  </si>
  <si>
    <t>TASA ESPECIFICAS</t>
  </si>
  <si>
    <t>%pob 2008</t>
  </si>
  <si>
    <t>%pob 2009</t>
  </si>
  <si>
    <t>%pob 2010</t>
  </si>
  <si>
    <t>%pob 2011</t>
  </si>
  <si>
    <t>%pob 2012</t>
  </si>
  <si>
    <t>Moderate anemia due to malaria</t>
  </si>
  <si>
    <t>Motor cognitive impairments due to malaria</t>
  </si>
  <si>
    <t>Level</t>
  </si>
  <si>
    <t>Ranking list</t>
  </si>
  <si>
    <t>Cause</t>
  </si>
  <si>
    <t>Disease sequela</t>
  </si>
  <si>
    <t>Mild anemia due to malaria</t>
  </si>
  <si>
    <t>Severe anemia due to malaria</t>
  </si>
  <si>
    <t>1-3</t>
  </si>
  <si>
    <t>Supplementary appendix</t>
  </si>
  <si>
    <t>This appendix formed part of the original submission and has been peer reviewed. We post it as supplied by the authors.</t>
  </si>
  <si>
    <t>Supplement to: Murray CJL, Ezzati M, Flaxman AD, et al. GBD 2010: design, definitions, and metrics. Lancet 2012; 380: 2063–66.</t>
  </si>
  <si>
    <t>For all combinations of disorders generated in
the micro-simulation, the combined disability weight for
a simulated individual with two or more disorders is one
minus the product of one minus each disability weight</t>
  </si>
  <si>
    <t>Vos, Theo et al.Years lived with disability (YLDs) for 1160 sequelae of 289 diseases and injuries 1990–2010: a systematic analysis for the Global Burden of Disease Study 2010, pag 2169</t>
  </si>
  <si>
    <t>1-peso_discapacidad</t>
  </si>
  <si>
    <t>Malaria no complicada</t>
  </si>
  <si>
    <t>Malaria complicada</t>
  </si>
  <si>
    <t>Infectious disease (acute episode, severe) and Anaemia (severe)</t>
  </si>
  <si>
    <t>Infectious disease (acute episode, severe); Anaemia (severe) and Motor plus cognitive impairments: moderate</t>
  </si>
  <si>
    <t>Edad de muerte</t>
  </si>
  <si>
    <t>Tasa de descuento</t>
  </si>
  <si>
    <t>edad_m</t>
  </si>
  <si>
    <t>tas_des</t>
  </si>
  <si>
    <t>dur_mal</t>
  </si>
  <si>
    <t>exp_v</t>
  </si>
  <si>
    <t>AVD</t>
  </si>
  <si>
    <t>DALY</t>
  </si>
  <si>
    <t>Costos totales</t>
  </si>
  <si>
    <t>Días al año</t>
  </si>
  <si>
    <t>d_year</t>
  </si>
  <si>
    <t>Infectious disease (mild), and Anaemia (mild)</t>
  </si>
  <si>
    <t>Infectious disease (moderate), and Anaemia (moderate)</t>
  </si>
  <si>
    <t>Malaria no complicada 
(Infectious disease (mild), and Anaemia (mild)</t>
  </si>
  <si>
    <t>Malaria no complicada 
Infectious disease (moderate), and Anaemia (moderate)</t>
  </si>
  <si>
    <t>Malaria complicada Infectious disease 
(acute episode, severe) and Anaemia (severe)</t>
  </si>
  <si>
    <t>Malaria complicada Infectious disease 
(acute episode, severe); Anaemia (severe) and Motor plus cognitive impairments: moderate</t>
  </si>
  <si>
    <t>Peso_Mal_NC_mild</t>
  </si>
  <si>
    <t>Peso_Mal_NC_mod</t>
  </si>
  <si>
    <t>Peso_Mal_com_sev</t>
  </si>
  <si>
    <t>Peso discapacidad malaria_ ajustado</t>
  </si>
  <si>
    <t>WD_Mal_NC_mild</t>
  </si>
  <si>
    <t>WD_Mal_NC_mod</t>
  </si>
  <si>
    <t>WD_Mal_com_sev</t>
  </si>
  <si>
    <t>Peso_Mal_comp_sev</t>
  </si>
  <si>
    <t>WD_Mal_comp_sev</t>
  </si>
  <si>
    <t>AVD SIN DESCUENTO</t>
  </si>
  <si>
    <t>SIN DESCUENTO</t>
  </si>
  <si>
    <t>CON DESCUENTO</t>
  </si>
  <si>
    <t>d4*1/(1+$C$2)^B4</t>
  </si>
  <si>
    <t>AVP</t>
  </si>
  <si>
    <t>Duración de sintomas de la malaria (días)</t>
  </si>
  <si>
    <t>Porc_Mal_NC_mild</t>
  </si>
  <si>
    <t>Porc_Mal_NC_mod</t>
  </si>
  <si>
    <t>Porc_Mal_com_sev</t>
  </si>
  <si>
    <t>Porc_Mal_comp_sev</t>
  </si>
  <si>
    <t>Estrategia de búsqueda</t>
  </si>
  <si>
    <t>homicidio" AND "colombia"; regional</t>
  </si>
  <si>
    <t>Fuente</t>
  </si>
  <si>
    <t xml:space="preserve">Scielo </t>
  </si>
  <si>
    <t>Fecha Búsqueda</t>
  </si>
  <si>
    <t>06 de agosto de 2014</t>
  </si>
  <si>
    <t>No.</t>
  </si>
  <si>
    <t>Título</t>
  </si>
  <si>
    <t>Autor</t>
  </si>
  <si>
    <t>Año</t>
  </si>
  <si>
    <t>Tipo</t>
  </si>
  <si>
    <t>Objetivo</t>
  </si>
  <si>
    <t>Municipio / Depto.</t>
  </si>
  <si>
    <t>Grupo etareo</t>
  </si>
  <si>
    <t>Series</t>
  </si>
  <si>
    <t>Desenlace</t>
  </si>
  <si>
    <t>Definición Muerte Violenta</t>
  </si>
  <si>
    <t>V. Independientes</t>
  </si>
  <si>
    <t>Covariables</t>
  </si>
  <si>
    <t>Análisis</t>
  </si>
  <si>
    <t>Fuentes</t>
  </si>
  <si>
    <t>Unidad de observación</t>
  </si>
  <si>
    <t>Observaciones</t>
  </si>
  <si>
    <t>Referencias de interés</t>
  </si>
  <si>
    <t>Homicidio y lesiones infligidas intencionalmente por otra persona. Colombia 1973-1996/ HOMICIDE AND INJURIES INFLICTED INTENTIONALLY BY A THIRD PARTY. COLOMBIA 1973-1996,"S0034-74502003000300002-col","Carlos, Gómez-Restrepo, Nelcy, Rodríguez Malagón, Laura C., de Romero, Consuelo, Pinilla G., Elizabeth, López L., Nancy, Díaz-Granados F., Adriana P., Bohórquez P","rev.colomb.psiquiatr.</t>
  </si>
  <si>
    <t>Gómez</t>
  </si>
  <si>
    <t>Analítico</t>
  </si>
  <si>
    <t>describir la mortalidad por homicidio y por lesiones infligidas intencionalmente por otra persona desde 1973 hasta 1996, teniendo en cuenta los datos emanados del certificado de defunción del Departamento Administrativo Nacional de Estadísticas (DANE) y los potenciales factores de riesgo asociados al homicidio en la población colombiana con el uso de modelos de regresión logística.</t>
  </si>
  <si>
    <t>Todos</t>
  </si>
  <si>
    <t>1973 - 1996</t>
  </si>
  <si>
    <t>Homicidio y lesiones inflingidas intensionalmente</t>
  </si>
  <si>
    <t>Muerte por otra causa</t>
  </si>
  <si>
    <t>Sexo, edad, estado civil, departamento de la defuncion, region y lugar de residencia, zona y lugar de residencia.</t>
  </si>
  <si>
    <t>Regresión logistica</t>
  </si>
  <si>
    <t>Certificados defuncion - DANE</t>
  </si>
  <si>
    <t>Persona</t>
  </si>
  <si>
    <t>Demografía, juventud y homicidios en Colombia, 1979-2006/ Démographie, jeunesse et homicides en Colombie entre 1979 et 2006/ Demographics, Youth and Homicides in Colombia, 1979-2006,"S0120-25962010000100005-col","Leonardo, Bonilla","Lect. Econ.</t>
  </si>
  <si>
    <t>Bonilla</t>
  </si>
  <si>
    <t>Descriptivo</t>
  </si>
  <si>
    <t>Describir si el aumento en los homicidios en Medellín  modificó la estructura etaria de la población</t>
  </si>
  <si>
    <t>Medellín / Antioquia</t>
  </si>
  <si>
    <t>1979 - 2006</t>
  </si>
  <si>
    <t>No descrito</t>
  </si>
  <si>
    <t>No aplica</t>
  </si>
  <si>
    <t>Sexo, edad, año del deceso</t>
  </si>
  <si>
    <t>Hace una una comparación entre víctimas y victimarios</t>
  </si>
  <si>
    <t>The effects of the armed conflict on the life and health in Colombia/ Os efeitos do conflito armado sobre a vida e a saúde na Colômbia,"S1413-81232006000200013-spa","Saúl, Franco, Clara Mercedes, Suarez, Claudia Beatriz, Naranjo, Liliana Carolina, Báez, Patricia, Rozo","Ciênc. saúde coletiva</t>
  </si>
  <si>
    <t>Franco</t>
  </si>
  <si>
    <t>Revisión de tema</t>
  </si>
  <si>
    <t>Tasas de mortalidad</t>
  </si>
  <si>
    <t>Desplazamiento, conflicto armado, secuestro, minas antipersonales, mujer y conflicto y misión médica</t>
  </si>
  <si>
    <t>Varias</t>
  </si>
  <si>
    <t>Prevalencia de sustancias psicoactivas asociadas con muertes violentas en Cali/ Prevalence of psychoactive substances associated with violent deaths,"S1657-95342005000300003-col","Pablo A, Bravo, Sonia M, Bravo, Beatriz, Porras, Jaime, Valderrama, Angel, Erazo, Bravo, Luis Eduardo","Colomb. Med.</t>
  </si>
  <si>
    <t>Bravo</t>
  </si>
  <si>
    <t>Estimar la prevalencia de sustancias psicoactivas en las muestras biológicas obtenidas durante el procedimiento de necropsia, que fueron analizadas en el laboratorio de Toxicología del Instituto Nacional de Medicina Legal y Ciencias Forenses Regional Suroccidente de Cali, Colombia.</t>
  </si>
  <si>
    <t>Cali / Valle del Cauca</t>
  </si>
  <si>
    <t>1998 - 2002</t>
  </si>
  <si>
    <t>Sexo, edad, grado de alcoholemia y toxicologia</t>
  </si>
  <si>
    <t>certificados defuncion - DANE; Medicina legal regional</t>
  </si>
  <si>
    <t>Escenarios de homicidios en Medellín (Colombia) entre 1990-2002/ Homicidal scenarios in Medellin, Colombia from 1990 to 2002,"S0864-34662005000300005-cub","Marleny, Cardona, Héctor Iván, García, Carlos, Alberto Giraldo, María Victoria, López, Suárez, Clara Mercedes, Diana Carolina, Corcho, Carlos, Hernán Posada","Rev Cubana Salud Pública</t>
  </si>
  <si>
    <t>Cardona b</t>
  </si>
  <si>
    <t>caracterizar los escenarios de violencia homicida configurados en Medellín (Colombia) entre 1990-2002.</t>
  </si>
  <si>
    <t>1990 - 2002</t>
  </si>
  <si>
    <t>escenarios de homicidios: violencia territorial (enfrentamiento entre grupos organizados por control territorial), violencia ideológica y política (búsqueda de poder estatal o imposición de alguna ideología), violencia por intolerancia social (sobre personas que no se ajustan a un ideal social), violencia asociada a actividades ilícitas de estupefacientes (narcotráfico, proxenetismo, secuestro), violencia por apropiación de bienes (asociada a búsqueda económica), violencia relacionada con conflictos personales (no resultante de actos racionales, es impulsiva), violencia por reivindicación moral o económica (para reivindicar un interés moral o material entre dos actores conocidos previamente), violencia por agresión indiscriminada (muerte fortuita) y no determinado</t>
  </si>
  <si>
    <t>coyuntura en la ciudad, vecindad entre actores, grado de organización y racionalidad, condición de la víctima y existencia de intereses de terceras personas</t>
  </si>
  <si>
    <t>Violencia homicida y estructuras criminales en Bogotá/ Homicidal violence and crime structures in Bogotá,"S1517-45222002000200008-scl","María Victoria, Llorente, Rodolfo, Escobedo, Camilo, Echandía, Mauricio, Rubio","Sociologias</t>
  </si>
  <si>
    <t>Llorente</t>
  </si>
  <si>
    <t>Realizar una aproxiamcion a la incidencia de estructuras criminales en los niveles de homicidio en Bogotá</t>
  </si>
  <si>
    <t>Bogotá / Cundinamarca</t>
  </si>
  <si>
    <t>No es claro</t>
  </si>
  <si>
    <t>no es claro</t>
  </si>
  <si>
    <t>Estructuras criminales</t>
  </si>
  <si>
    <t>Impulsividad vs instrumentalidad de la violencia; sector censal; indice de masculinidad; numero de habitantes y crecimiento de la poblacion; NBI; analfabetismo e indice de deserción escolar; numero de establecimeintos de enseñanza publica; relacion docente/alumno;</t>
  </si>
  <si>
    <t>correlacion</t>
  </si>
  <si>
    <t>Entrevista a policia</t>
  </si>
  <si>
    <t>Sector censal</t>
  </si>
  <si>
    <t>No son claros los métidos</t>
  </si>
  <si>
    <t>Conflicto y gobernabilidad local: análisis para el corregimiento de Altavista, Medellín/ Conflict and local governance: analysis for the Altavista zone, Medellín/ Conflito e governabilidade local: análise para o corregimento de Altavista, Medellín,"S1794-44492013000100012-col","Luis Felipe, Dávila Londoño","Rev. Lasallista Investig.</t>
  </si>
  <si>
    <t>Dávila</t>
  </si>
  <si>
    <t>To characterize and interpret the influence of armed conflicts (the multiple ways of violence that gather) on the democratic governance in the Altavista zone (Medellín, Colombia) which, like a political microcosm, can show the same violence logics that take place countrywide</t>
  </si>
  <si>
    <t>altavista / Medellín</t>
  </si>
  <si>
    <t>2005 - 2010</t>
  </si>
  <si>
    <t>Gobernabilidad</t>
  </si>
  <si>
    <t>Consenso</t>
  </si>
  <si>
    <t>Cada episodio de malaria dura en promedio unos 15 días y requiere de aproximadamente una semana adicional para la reintegración a la actividad laboral. Ello significa que la tasa de discapacidad es del orden de 6%.</t>
  </si>
  <si>
    <t>La discapacidad laboral debida a cada enfermedad, medida como el porcentaje que representa el número de días-persona laboral perdidos en un año</t>
  </si>
  <si>
    <t>Estimaciones indirectas de la prevalencia
y mortalidad por enfermedad de chagas, malaria y tuberculosis en bolivia: dos aplicaciones a la evaluación d e programas de salud</t>
  </si>
  <si>
    <t>Barlow, Robin (1968), "Efectos económicos de la erradicación del paludismo", Serie D, No 45, Santiago de Chile, Centro Latinoamericano de Demografía (CELADE), octubre</t>
  </si>
  <si>
    <t>Estudio para la comparación de dos indicadores malariométricos
en diferentes áreas de Venezuela. 1997</t>
  </si>
  <si>
    <t xml:space="preserve"> 4 días para Plasmodium vivax y Plasmodium malariae (únicamente en le estado Amazonas), 
y 7 días para Plasmodium falciparum</t>
  </si>
  <si>
    <t>Se procedió al cálculo de los Días de
Discapacidad No Residual (DDNR) para malaria tomando en cuenta el promedio ponderado de los días de discapacidad por 1000 habitantes por año según la fórmula parasitaria de todas las edades, según los relatos de los pacientes en los estados con transmisión de malaria.
De acuerdo a las especies encontradas se
estimó: 4 días para Plasmodium vivax y Plasmodium malariae (únicamente en le estado Amazonas), y 7 días para Plasmodium falciparum, relacionando</t>
  </si>
  <si>
    <t>Parametros</t>
  </si>
  <si>
    <t>grupo de población</t>
  </si>
  <si>
    <t>Especie parasitaria</t>
  </si>
  <si>
    <t>Costos_tratamiento</t>
  </si>
  <si>
    <t>Morbilidad</t>
  </si>
  <si>
    <t>Mortalidad</t>
  </si>
  <si>
    <t>discapacidad</t>
  </si>
  <si>
    <t>Aché</t>
  </si>
  <si>
    <t>Malaria no complica con tratamiento solo tiene infección mild, morerada, anemia mild moderada</t>
  </si>
  <si>
    <t>Malaria complica con tramiento y sin tto Malaria complicada Infectious disease 
(acute episode, severe); Anaemia (severe) and Motor plus cognitive impairments: moderate</t>
  </si>
  <si>
    <t>appendix GBD2010 - comment 08 Murray on design</t>
  </si>
  <si>
    <t>Web Table 1: GBD 2010 hierarchical disease and injury cause list with sequelae and health states, pag 33</t>
  </si>
  <si>
    <t>Salomon J.A,  Vos T, Hogan D, et al. Common values in assessing health outcomes from disease
and injury: disability weights measurement study for the
Global Burden of Disease Study 2010 Lancet 2012; 380: 2135-3137</t>
  </si>
  <si>
    <t>Table 2: Disability weights for 220 unique health states</t>
  </si>
  <si>
    <t xml:space="preserve">Murray CJL, Ezzati M, Flaxman AD, et al. Supplementary appendix GBD 2010: design, definitions, and metrics. Web Table 1: GBD 2010 hierarchical disease and injury cause list with sequelae and health states . Lancet 2012; 380: 2063–66.  pag 33
Salomon J.A,  Vos T, Hogan D, et al. Common values in assessing health outcomes from disease and injury: disability weights measurement study for the Global Burden of Disease Study 2010. Table 2: Disability weights for 220 unique health states. Lancet 2012; 380: 2135-3137. 
Vos, Theo et al.Years lived with disability (YLDs) for 1160 sequelae of 289 diseases and injuries 1990–2010: a systematic analysis for the Global Burden of Disease Study 2010, pag 2169
</t>
  </si>
  <si>
    <t xml:space="preserve">Aché, </t>
  </si>
  <si>
    <t>Malara no complica sin tramiento  infección severa y anemia severa</t>
  </si>
  <si>
    <t>Guia de Atencion Clinica de Malaria 2010,  pag. 14 y 15
World Health Organization. Guidelines for the treatment of malaria. Switzerland.
2006</t>
  </si>
  <si>
    <t>Muertes por malaria</t>
  </si>
  <si>
    <t>Los casos se tomaron de los datos de Sivigila el promedio de los 5 años, 2008-2010</t>
  </si>
  <si>
    <t>Número de casos promedio de malaria</t>
  </si>
  <si>
    <t>Letalidad Total</t>
  </si>
  <si>
    <t>Muertes promedio DANE</t>
  </si>
  <si>
    <t>Total de Casos de malaria Sivigila</t>
  </si>
  <si>
    <t>Muertes DANE de los 5 años</t>
  </si>
  <si>
    <t>Letalidad por especie</t>
  </si>
  <si>
    <t>Total de casos malaria promedios</t>
  </si>
  <si>
    <t>2-5</t>
  </si>
  <si>
    <t>&lt;2</t>
  </si>
  <si>
    <t>6-14</t>
  </si>
  <si>
    <t>15 y más</t>
  </si>
  <si>
    <t>Malaria NO complicada</t>
  </si>
  <si>
    <t>Malaria Complicada</t>
  </si>
  <si>
    <t>ICER</t>
  </si>
  <si>
    <t>Parametros iniciales</t>
  </si>
  <si>
    <t>Max</t>
  </si>
  <si>
    <t>Min</t>
  </si>
  <si>
    <t>MAXIMO y MINIMO</t>
  </si>
  <si>
    <t>MIN</t>
  </si>
  <si>
    <t>MAX</t>
  </si>
  <si>
    <t>M. FALCIPARUM</t>
  </si>
  <si>
    <t>M. MALARIE</t>
  </si>
  <si>
    <t>M. VIVAX</t>
  </si>
  <si>
    <t>M. ASOCIADA (FORMAS MIXTAS)</t>
  </si>
  <si>
    <t>Valor del dólar a 31 de diciembre de 2012</t>
  </si>
  <si>
    <t>Tasa de cambio representativa del mercado (TRM)</t>
  </si>
  <si>
    <t>Valores en Dolares 2012</t>
  </si>
  <si>
    <t>CASOS DE MALARIA CON Y SIN TRATAMIENTO</t>
  </si>
  <si>
    <t>COSTOS DE MALARIA SIN COMPLICACIONES</t>
  </si>
  <si>
    <t>COSTOS DE MALARIA CON COMPLICACIONES</t>
  </si>
  <si>
    <t>Malaria NO complicada con mal tratamiento</t>
  </si>
  <si>
    <t>Malaria complicada con mal tratamiento</t>
  </si>
  <si>
    <t>DALYS</t>
  </si>
  <si>
    <t>Malaria_B_tto</t>
  </si>
  <si>
    <t>Malaria_M_tto</t>
  </si>
  <si>
    <t>COSTOS_B_TTO</t>
  </si>
  <si>
    <t>COSTOS_M_TTO</t>
  </si>
  <si>
    <t>Porcentaje de diagnostico por GG</t>
  </si>
  <si>
    <t>Porc_dx_GG</t>
  </si>
  <si>
    <t>Porcentaje de diagnostico por Microscopistas</t>
  </si>
  <si>
    <t>Porcentaje de diagnóstico por Servicios de Salud</t>
  </si>
  <si>
    <t>Porc_dx_Micros</t>
  </si>
  <si>
    <t>Porc_dx_Serv_Salud</t>
  </si>
  <si>
    <t>Información sivigila 2011-2012</t>
  </si>
  <si>
    <t>GG</t>
  </si>
  <si>
    <t>PDR</t>
  </si>
  <si>
    <t>DR</t>
  </si>
  <si>
    <t>G</t>
  </si>
  <si>
    <t>Porc_dx_PDR</t>
  </si>
  <si>
    <t>Porcentaje de diagnostico por PDR</t>
  </si>
  <si>
    <t>P</t>
  </si>
  <si>
    <t>PD</t>
  </si>
  <si>
    <t>Anexo 12.Guia de Atencion Clinica de Malaria 2010, pag. 122
(Documento Actualizado de Version Convenio
256/09)</t>
  </si>
  <si>
    <t>GG_Serv_salud</t>
  </si>
  <si>
    <t>GG_micros</t>
  </si>
  <si>
    <t>Otra (Malarie)</t>
  </si>
  <si>
    <t>PDR_Agente_comuc</t>
  </si>
  <si>
    <t># casos</t>
  </si>
  <si>
    <t>ASU + MQ</t>
  </si>
  <si>
    <t>CLOROQUINA</t>
  </si>
  <si>
    <t>CQ + PQ</t>
  </si>
  <si>
    <t>OTRO</t>
  </si>
  <si>
    <t>PRIMAQUINA</t>
  </si>
  <si>
    <t>SP + AQ</t>
  </si>
  <si>
    <t>TOTAL</t>
  </si>
  <si>
    <t>COARTEM</t>
  </si>
  <si>
    <t>Costo ponderado</t>
  </si>
  <si>
    <t>Otra(Malarie)</t>
  </si>
  <si>
    <t>Carga de la enfermedad (DALYS)</t>
  </si>
  <si>
    <t>Menores de 15 años</t>
  </si>
  <si>
    <t>Edad_agrupada</t>
  </si>
  <si>
    <t>Mayores o iguales a 15 años</t>
  </si>
  <si>
    <t>Casos según especie</t>
  </si>
  <si>
    <t>Muertes según especie</t>
  </si>
  <si>
    <t>Casos bien tratatos</t>
  </si>
  <si>
    <t>MUERTES</t>
  </si>
  <si>
    <t>Costo bien tratatos</t>
  </si>
  <si>
    <t>Costo mal tto total</t>
  </si>
  <si>
    <t>Casos mal tto total</t>
  </si>
  <si>
    <t>method</t>
  </si>
  <si>
    <t>Probabilistico</t>
  </si>
  <si>
    <t>Deterministico</t>
  </si>
  <si>
    <t>Modelo de carga de enferemdad y costos de malaria</t>
  </si>
  <si>
    <t>alfa</t>
  </si>
  <si>
    <t>beta</t>
  </si>
  <si>
    <t>Método</t>
  </si>
  <si>
    <t>ttoF47, en el limite inferior, ttoF46 lS</t>
  </si>
  <si>
    <t>ttoJ91</t>
  </si>
  <si>
    <t>LI y LS se calculo 20% +/- del parametro</t>
  </si>
  <si>
    <t>Mayores de 15 años</t>
  </si>
  <si>
    <t>VC</t>
  </si>
  <si>
    <t>Alfa</t>
  </si>
  <si>
    <t>Beta</t>
  </si>
  <si>
    <t>Tabla 2. Tabla de vida para Colombia (ambos sexos) 2012.</t>
  </si>
  <si>
    <t>mx</t>
  </si>
  <si>
    <t>qx</t>
  </si>
  <si>
    <t>lx</t>
  </si>
  <si>
    <t>dx</t>
  </si>
  <si>
    <t>Lx</t>
  </si>
  <si>
    <t>Tx</t>
  </si>
  <si>
    <t>ex</t>
  </si>
  <si>
    <t>80+</t>
  </si>
  <si>
    <t>mx: Tasa de mortalidad a edad x</t>
  </si>
  <si>
    <t>qx: Probabilidad de que un individuo a la edad exacta de x muera antes de la edad exacta de x+1.</t>
  </si>
  <si>
    <t xml:space="preserve">lx: Número de sobrevivientes a la exacta de x. La base es 1. </t>
  </si>
  <si>
    <t>dx: Número de muertes entre edades exacta x y x+1.</t>
  </si>
  <si>
    <t>Lx: Número de años vividos entre la edad exacta de x y la edad exacta de x+1.</t>
  </si>
  <si>
    <t>Tx: Número de años vividos después de la edad exacta x.</t>
  </si>
  <si>
    <t>ex: Expectativa de vida restante a la edad exacta x.</t>
  </si>
  <si>
    <t>Incidencia</t>
  </si>
  <si>
    <t>No malaria</t>
  </si>
  <si>
    <t>mortalidad malaria</t>
  </si>
  <si>
    <t>Casos de Malaria según especie</t>
  </si>
  <si>
    <t>Muertes de Malaria según especie</t>
  </si>
  <si>
    <t>Resultados Método probabilístico</t>
  </si>
  <si>
    <t>Resultados Método Determinístico</t>
  </si>
  <si>
    <t xml:space="preserve">Total </t>
  </si>
  <si>
    <t>Percentil 2.5</t>
  </si>
  <si>
    <t>percentil 97.5</t>
  </si>
  <si>
    <t>METODO PROBABILISTICO</t>
  </si>
  <si>
    <t>METODO DETERMINISTICO</t>
  </si>
  <si>
    <t>Malaria_sin_complicaciones</t>
  </si>
  <si>
    <t>Malaria_con_complicaciones</t>
  </si>
  <si>
    <t>0,0059</t>
  </si>
  <si>
    <t>390/65470</t>
  </si>
  <si>
    <t>Sin complicaciones</t>
  </si>
  <si>
    <t>Total de casos de Malaria</t>
  </si>
  <si>
    <t>edad_simple</t>
  </si>
  <si>
    <t>esperanza_de_vida</t>
  </si>
  <si>
    <t>AVP malaria</t>
  </si>
  <si>
    <t>Casos de Malaria</t>
  </si>
  <si>
    <t>Costos de Malaria</t>
  </si>
  <si>
    <t>Costos malaria sin complicaciones</t>
  </si>
  <si>
    <t>Costos malaria con complicaciones</t>
  </si>
  <si>
    <t>Casos sin complicaciones</t>
  </si>
  <si>
    <t>Casos con complicaciones</t>
  </si>
  <si>
    <t>Casos de malaria sin complicaciones</t>
  </si>
  <si>
    <t>Costos de malaria sin complicaciones</t>
  </si>
  <si>
    <t>Costos de malaria complicada</t>
  </si>
  <si>
    <t>Casos de malaria complicada</t>
  </si>
  <si>
    <t>Casos tratados de acuerdo al protocolo</t>
  </si>
  <si>
    <t>Casos tratados de manera diferente a la definida en el protocolo</t>
  </si>
</sst>
</file>

<file path=xl/styles.xml><?xml version="1.0" encoding="utf-8"?>
<styleSheet xmlns="http://schemas.openxmlformats.org/spreadsheetml/2006/main" xmlns:mc="http://schemas.openxmlformats.org/markup-compatibility/2006" xmlns:x14ac="http://schemas.microsoft.com/office/spreadsheetml/2009/9/ac" mc:Ignorable="x14ac">
  <numFmts count="20">
    <numFmt numFmtId="43" formatCode="_-* #,##0.00\ _$_-;\-* #,##0.00\ _$_-;_-* &quot;-&quot;??\ _$_-;_-@_-"/>
    <numFmt numFmtId="164" formatCode="&quot;$&quot;\ #,##0.00_);[Red]\(&quot;$&quot;\ #,##0.00\)"/>
    <numFmt numFmtId="165" formatCode="0.0000"/>
    <numFmt numFmtId="166" formatCode="0.000"/>
    <numFmt numFmtId="167" formatCode="0.0"/>
    <numFmt numFmtId="168" formatCode="0.00000"/>
    <numFmt numFmtId="169" formatCode="0.0%"/>
    <numFmt numFmtId="170" formatCode="0.0000000"/>
    <numFmt numFmtId="171" formatCode="_-* #,##0\ _$_-;\-* #,##0\ _$_-;_-* &quot;-&quot;??\ _$_-;_-@_-"/>
    <numFmt numFmtId="172" formatCode="_(* #,##0.000_);_(* \(#,##0.000\);_(* &quot;-&quot;??_);_(@_)"/>
    <numFmt numFmtId="173" formatCode="0.00000000"/>
    <numFmt numFmtId="174" formatCode="_(* #,##0_);_(* \(#,##0\);_(* &quot;-&quot;??_);_(@_)"/>
    <numFmt numFmtId="175" formatCode="_-* #,##0.00\ _€_-;\-* #,##0.00\ _€_-;_-* &quot;-&quot;??\ _€_-;_-@_-"/>
    <numFmt numFmtId="176" formatCode="_-* #,##0\ _€_-;\-* #,##0\ _€_-;_-* &quot;-&quot;??\ _€_-;_-@_-"/>
    <numFmt numFmtId="177" formatCode="0.000000"/>
    <numFmt numFmtId="178" formatCode="0.000000000"/>
    <numFmt numFmtId="179" formatCode="_-* #,##0.000000\ _$_-;\-* #,##0.000000\ _$_-;_-* &quot;-&quot;??\ _$_-;_-@_-"/>
    <numFmt numFmtId="180" formatCode="_-* #,##0.00000\ _$_-;\-* #,##0.00000\ _$_-;_-* &quot;-&quot;??\ _$_-;_-@_-"/>
    <numFmt numFmtId="181" formatCode="[$$-409]#,##0.00;[Red][$$-409]#,##0.00"/>
    <numFmt numFmtId="182" formatCode="_-* #,##0.0000\ _$_-;\-* #,##0.0000\ _$_-;_-* &quot;-&quot;??\ _$_-;_-@_-"/>
  </numFmts>
  <fonts count="45"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2"/>
      <color theme="1"/>
      <name val="Calibri"/>
      <family val="2"/>
      <scheme val="minor"/>
    </font>
    <font>
      <u/>
      <sz val="12"/>
      <color theme="1"/>
      <name val="Calibri"/>
      <family val="2"/>
      <scheme val="minor"/>
    </font>
    <font>
      <u/>
      <sz val="12"/>
      <color theme="10"/>
      <name val="Calibri"/>
      <family val="2"/>
      <scheme val="minor"/>
    </font>
    <font>
      <u/>
      <sz val="12"/>
      <color theme="11"/>
      <name val="Calibri"/>
      <family val="2"/>
      <scheme val="minor"/>
    </font>
    <font>
      <sz val="14"/>
      <color theme="1"/>
      <name val="Calibri"/>
      <family val="2"/>
      <scheme val="minor"/>
    </font>
    <font>
      <sz val="12"/>
      <name val="Calibri"/>
      <family val="2"/>
      <scheme val="minor"/>
    </font>
    <font>
      <sz val="12"/>
      <color theme="1"/>
      <name val="Calibri"/>
      <family val="2"/>
      <scheme val="minor"/>
    </font>
    <font>
      <sz val="12"/>
      <color rgb="FFFF0000"/>
      <name val="Calibri"/>
      <family val="2"/>
      <scheme val="minor"/>
    </font>
    <font>
      <b/>
      <sz val="16"/>
      <color theme="1"/>
      <name val="Calibri"/>
      <family val="2"/>
      <scheme val="minor"/>
    </font>
    <font>
      <sz val="12"/>
      <color theme="1"/>
      <name val="Arial"/>
      <family val="2"/>
    </font>
    <font>
      <sz val="12"/>
      <color rgb="FF0000FF"/>
      <name val="Arial"/>
      <family val="2"/>
    </font>
    <font>
      <sz val="11"/>
      <color theme="1"/>
      <name val="Arial"/>
      <family val="2"/>
    </font>
    <font>
      <b/>
      <sz val="16"/>
      <color rgb="FFFF0000"/>
      <name val="Calibri"/>
      <family val="2"/>
      <scheme val="minor"/>
    </font>
    <font>
      <b/>
      <sz val="11"/>
      <color theme="0"/>
      <name val="Calibri"/>
      <family val="2"/>
      <scheme val="minor"/>
    </font>
    <font>
      <sz val="9"/>
      <color indexed="81"/>
      <name val="Tahoma"/>
      <family val="2"/>
    </font>
    <font>
      <b/>
      <sz val="9"/>
      <color indexed="81"/>
      <name val="Tahoma"/>
      <family val="2"/>
    </font>
    <font>
      <sz val="11"/>
      <color rgb="FFFF0000"/>
      <name val="Calibri"/>
      <family val="2"/>
      <scheme val="minor"/>
    </font>
    <font>
      <b/>
      <sz val="11"/>
      <color theme="1"/>
      <name val="Calibri"/>
      <family val="2"/>
      <scheme val="minor"/>
    </font>
    <font>
      <sz val="10"/>
      <name val="Arial"/>
      <family val="2"/>
    </font>
    <font>
      <sz val="9"/>
      <name val="Arial"/>
      <family val="2"/>
    </font>
    <font>
      <b/>
      <sz val="14"/>
      <color theme="1"/>
      <name val="Calibri"/>
      <family val="2"/>
      <scheme val="minor"/>
    </font>
    <font>
      <b/>
      <sz val="11"/>
      <color rgb="FFFF0000"/>
      <name val="Calibri"/>
      <family val="2"/>
      <scheme val="minor"/>
    </font>
    <font>
      <sz val="9"/>
      <color indexed="8"/>
      <name val="Arial"/>
      <family val="2"/>
    </font>
    <font>
      <sz val="11"/>
      <name val="Calibri"/>
      <family val="2"/>
    </font>
    <font>
      <sz val="8"/>
      <color theme="1"/>
      <name val="Calibri"/>
      <family val="2"/>
      <scheme val="minor"/>
    </font>
    <font>
      <sz val="9"/>
      <color theme="1"/>
      <name val="Calibri"/>
      <family val="2"/>
      <scheme val="minor"/>
    </font>
    <font>
      <sz val="10"/>
      <color theme="1"/>
      <name val="Arial"/>
      <family val="2"/>
    </font>
    <font>
      <sz val="10"/>
      <name val="Calibri"/>
      <family val="2"/>
    </font>
    <font>
      <b/>
      <sz val="12"/>
      <color theme="0"/>
      <name val="Calibri"/>
      <family val="2"/>
      <scheme val="minor"/>
    </font>
    <font>
      <sz val="12"/>
      <color theme="0"/>
      <name val="Calibri"/>
      <family val="2"/>
      <scheme val="minor"/>
    </font>
    <font>
      <b/>
      <sz val="12"/>
      <color rgb="FFFF0000"/>
      <name val="Calibri"/>
      <family val="2"/>
      <scheme val="minor"/>
    </font>
    <font>
      <b/>
      <sz val="9"/>
      <color rgb="FF4F81BD"/>
      <name val="Cambria"/>
      <family val="1"/>
    </font>
    <font>
      <sz val="12"/>
      <color theme="1"/>
      <name val="Times New Roman"/>
      <family val="1"/>
    </font>
    <font>
      <b/>
      <sz val="16"/>
      <name val="Calibri"/>
      <family val="2"/>
      <scheme val="minor"/>
    </font>
    <font>
      <b/>
      <sz val="10"/>
      <color rgb="FFFF0000"/>
      <name val="Calibri"/>
      <family val="2"/>
    </font>
    <font>
      <b/>
      <sz val="12"/>
      <color rgb="FFFF0000"/>
      <name val="Arial"/>
      <family val="2"/>
    </font>
    <font>
      <sz val="14"/>
      <color rgb="FFFF0000"/>
      <name val="Calibri"/>
      <family val="2"/>
      <scheme val="minor"/>
    </font>
  </fonts>
  <fills count="28">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theme="0"/>
        <bgColor indexed="64"/>
      </patternFill>
    </fill>
    <fill>
      <patternFill patternType="solid">
        <fgColor theme="6" tint="0.79998168889431442"/>
        <bgColor indexed="64"/>
      </patternFill>
    </fill>
    <fill>
      <patternFill patternType="solid">
        <fgColor theme="3" tint="0.79998168889431442"/>
        <bgColor indexed="64"/>
      </patternFill>
    </fill>
    <fill>
      <patternFill patternType="solid">
        <fgColor theme="5" tint="0.59999389629810485"/>
        <bgColor indexed="64"/>
      </patternFill>
    </fill>
    <fill>
      <patternFill patternType="solid">
        <fgColor rgb="FFFFFFCC"/>
      </patternFill>
    </fill>
    <fill>
      <patternFill patternType="solid">
        <fgColor theme="4" tint="0.39997558519241921"/>
        <bgColor indexed="64"/>
      </patternFill>
    </fill>
    <fill>
      <patternFill patternType="solid">
        <fgColor theme="5" tint="-0.499984740745262"/>
        <bgColor indexed="64"/>
      </patternFill>
    </fill>
    <fill>
      <patternFill patternType="solid">
        <fgColor theme="4" tint="-0.249977111117893"/>
        <bgColor indexed="64"/>
      </patternFill>
    </fill>
    <fill>
      <patternFill patternType="solid">
        <fgColor rgb="FFFFC000"/>
        <bgColor indexed="64"/>
      </patternFill>
    </fill>
    <fill>
      <patternFill patternType="solid">
        <fgColor theme="4" tint="0.79998168889431442"/>
        <bgColor theme="4" tint="0.79998168889431442"/>
      </patternFill>
    </fill>
    <fill>
      <patternFill patternType="solid">
        <fgColor theme="4" tint="0.59999389629810485"/>
        <bgColor indexed="64"/>
      </patternFill>
    </fill>
    <fill>
      <patternFill patternType="solid">
        <fgColor theme="9" tint="0.39997558519241921"/>
        <bgColor indexed="64"/>
      </patternFill>
    </fill>
    <fill>
      <patternFill patternType="solid">
        <fgColor theme="5" tint="-0.249977111117893"/>
        <bgColor indexed="64"/>
      </patternFill>
    </fill>
    <fill>
      <patternFill patternType="solid">
        <fgColor theme="7" tint="0.39997558519241921"/>
        <bgColor indexed="64"/>
      </patternFill>
    </fill>
    <fill>
      <patternFill patternType="solid">
        <fgColor theme="0" tint="-0.14999847407452621"/>
        <bgColor theme="0" tint="-0.14999847407452621"/>
      </patternFill>
    </fill>
    <fill>
      <patternFill patternType="solid">
        <fgColor theme="5"/>
        <bgColor indexed="64"/>
      </patternFill>
    </fill>
    <fill>
      <patternFill patternType="solid">
        <fgColor rgb="FFFFFFFF"/>
        <bgColor indexed="64"/>
      </patternFill>
    </fill>
    <fill>
      <patternFill patternType="solid">
        <fgColor theme="0" tint="-0.249977111117893"/>
        <bgColor indexed="64"/>
      </patternFill>
    </fill>
    <fill>
      <patternFill patternType="solid">
        <fgColor theme="3" tint="0.59999389629810485"/>
        <bgColor indexed="64"/>
      </patternFill>
    </fill>
    <fill>
      <patternFill patternType="solid">
        <fgColor theme="2" tint="-9.9978637043366805E-2"/>
        <bgColor indexed="64"/>
      </patternFill>
    </fill>
    <fill>
      <patternFill patternType="solid">
        <fgColor theme="8" tint="0.39997558519241921"/>
        <bgColor indexed="64"/>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4"/>
      </patternFill>
    </fill>
  </fills>
  <borders count="47">
    <border>
      <left/>
      <right/>
      <top/>
      <bottom/>
      <diagonal/>
    </border>
    <border>
      <left/>
      <right/>
      <top/>
      <bottom style="thin">
        <color auto="1"/>
      </bottom>
      <diagonal/>
    </border>
    <border>
      <left style="thin">
        <color auto="1"/>
      </left>
      <right/>
      <top style="thin">
        <color auto="1"/>
      </top>
      <bottom/>
      <diagonal/>
    </border>
    <border>
      <left style="thin">
        <color auto="1"/>
      </left>
      <right/>
      <top/>
      <bottom style="thin">
        <color auto="1"/>
      </bottom>
      <diagonal/>
    </border>
    <border>
      <left/>
      <right style="thin">
        <color auto="1"/>
      </right>
      <top/>
      <bottom style="thin">
        <color auto="1"/>
      </bottom>
      <diagonal/>
    </border>
    <border>
      <left style="thin">
        <color auto="1"/>
      </left>
      <right/>
      <top/>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style="thin">
        <color auto="1"/>
      </left>
      <right style="thin">
        <color auto="1"/>
      </right>
      <top/>
      <bottom/>
      <diagonal/>
    </border>
    <border>
      <left/>
      <right style="thin">
        <color auto="1"/>
      </right>
      <top style="thin">
        <color auto="1"/>
      </top>
      <bottom/>
      <diagonal/>
    </border>
    <border>
      <left/>
      <right style="thin">
        <color auto="1"/>
      </right>
      <top/>
      <bottom/>
      <diagonal/>
    </border>
    <border>
      <left style="thin">
        <color auto="1"/>
      </left>
      <right style="thin">
        <color auto="1"/>
      </right>
      <top style="thin">
        <color auto="1"/>
      </top>
      <bottom style="thin">
        <color auto="1"/>
      </bottom>
      <diagonal/>
    </border>
    <border>
      <left style="thin">
        <color rgb="FFB2B2B2"/>
      </left>
      <right style="thin">
        <color rgb="FFB2B2B2"/>
      </right>
      <top style="thin">
        <color rgb="FFB2B2B2"/>
      </top>
      <bottom style="thin">
        <color rgb="FFB2B2B2"/>
      </bottom>
      <diagonal/>
    </border>
    <border>
      <left style="thin">
        <color rgb="FFABABAB"/>
      </left>
      <right style="thin">
        <color rgb="FFABABAB"/>
      </right>
      <top/>
      <bottom/>
      <diagonal/>
    </border>
    <border>
      <left style="thin">
        <color rgb="FFABABAB"/>
      </left>
      <right/>
      <top style="thin">
        <color rgb="FFABABAB"/>
      </top>
      <bottom/>
      <diagonal/>
    </border>
    <border>
      <left style="thin">
        <color rgb="FFABABAB"/>
      </left>
      <right style="thin">
        <color rgb="FFABABAB"/>
      </right>
      <top style="thin">
        <color rgb="FFABABAB"/>
      </top>
      <bottom/>
      <diagonal/>
    </border>
    <border>
      <left style="thin">
        <color rgb="FFABABAB"/>
      </left>
      <right/>
      <top/>
      <bottom/>
      <diagonal/>
    </border>
    <border>
      <left/>
      <right/>
      <top/>
      <bottom style="thin">
        <color theme="4" tint="0.39997558519241921"/>
      </bottom>
      <diagonal/>
    </border>
    <border>
      <left/>
      <right/>
      <top style="thin">
        <color theme="4" tint="0.39997558519241921"/>
      </top>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style="thin">
        <color theme="1"/>
      </top>
      <bottom style="thin">
        <color theme="1"/>
      </bottom>
      <diagonal/>
    </border>
    <border>
      <left style="thin">
        <color rgb="FFCCCCCC"/>
      </left>
      <right style="thin">
        <color rgb="FF000000"/>
      </right>
      <top style="thin">
        <color rgb="FFCCCCCC"/>
      </top>
      <bottom style="thin">
        <color rgb="FFCCCCCC"/>
      </bottom>
      <diagonal/>
    </border>
    <border>
      <left style="thin">
        <color indexed="8"/>
      </left>
      <right/>
      <top style="thin">
        <color indexed="8"/>
      </top>
      <bottom/>
      <diagonal/>
    </border>
    <border>
      <left style="thin">
        <color indexed="8"/>
      </left>
      <right style="thin">
        <color indexed="8"/>
      </right>
      <top style="thin">
        <color indexed="8"/>
      </top>
      <bottom/>
      <diagonal/>
    </border>
    <border>
      <left style="thin">
        <color indexed="8"/>
      </left>
      <right/>
      <top/>
      <bottom/>
      <diagonal/>
    </border>
    <border>
      <left style="thin">
        <color indexed="8"/>
      </left>
      <right style="thin">
        <color indexed="8"/>
      </right>
      <top/>
      <bottom/>
      <diagonal/>
    </border>
    <border>
      <left style="thin">
        <color indexed="8"/>
      </left>
      <right/>
      <top style="thin">
        <color indexed="8"/>
      </top>
      <bottom style="thin">
        <color indexed="8"/>
      </bottom>
      <diagonal/>
    </border>
    <border>
      <left style="thin">
        <color indexed="8"/>
      </left>
      <right style="thin">
        <color indexed="8"/>
      </right>
      <top style="thin">
        <color indexed="8"/>
      </top>
      <bottom style="thin">
        <color indexed="8"/>
      </bottom>
      <diagonal/>
    </border>
    <border>
      <left style="thin">
        <color indexed="22"/>
      </left>
      <right/>
      <top style="thin">
        <color indexed="22"/>
      </top>
      <bottom/>
      <diagonal/>
    </border>
    <border>
      <left style="thin">
        <color indexed="22"/>
      </left>
      <right style="thin">
        <color indexed="22"/>
      </right>
      <top style="thin">
        <color indexed="22"/>
      </top>
      <bottom/>
      <diagonal/>
    </border>
    <border>
      <left style="thin">
        <color indexed="22"/>
      </left>
      <right/>
      <top/>
      <bottom/>
      <diagonal/>
    </border>
    <border>
      <left style="thin">
        <color indexed="22"/>
      </left>
      <right style="thin">
        <color indexed="22"/>
      </right>
      <top/>
      <bottom/>
      <diagonal/>
    </border>
    <border>
      <left style="thin">
        <color indexed="22"/>
      </left>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B2B2B2"/>
      </left>
      <right style="thin">
        <color rgb="FFB2B2B2"/>
      </right>
      <top style="thin">
        <color rgb="FFB2B2B2"/>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thin">
        <color rgb="FF000000"/>
      </left>
      <right/>
      <top/>
      <bottom/>
      <diagonal/>
    </border>
    <border>
      <left style="thin">
        <color auto="1"/>
      </left>
      <right style="thin">
        <color auto="1"/>
      </right>
      <top style="thin">
        <color auto="1"/>
      </top>
      <bottom/>
      <diagonal/>
    </border>
  </borders>
  <cellStyleXfs count="34">
    <xf numFmtId="0" fontId="0"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9" fontId="14" fillId="0" borderId="0" applyFont="0" applyFill="0" applyBorder="0" applyAlignment="0" applyProtection="0"/>
    <xf numFmtId="43" fontId="14" fillId="0" borderId="0" applyFont="0" applyFill="0" applyBorder="0" applyAlignment="0" applyProtection="0"/>
    <xf numFmtId="0" fontId="14" fillId="8" borderId="12" applyNumberFormat="0" applyFont="0" applyAlignment="0" applyProtection="0"/>
    <xf numFmtId="0" fontId="14" fillId="0" borderId="0"/>
    <xf numFmtId="0" fontId="7" fillId="0" borderId="0"/>
    <xf numFmtId="0" fontId="26" fillId="0" borderId="0"/>
    <xf numFmtId="0" fontId="27" fillId="0" borderId="0"/>
    <xf numFmtId="43" fontId="7" fillId="0" borderId="0" applyFont="0" applyFill="0" applyBorder="0" applyAlignment="0" applyProtection="0"/>
    <xf numFmtId="9" fontId="7" fillId="0" borderId="0" applyFont="0" applyFill="0" applyBorder="0" applyAlignment="0" applyProtection="0"/>
    <xf numFmtId="175" fontId="7" fillId="0" borderId="0" applyFont="0" applyFill="0" applyBorder="0" applyAlignment="0" applyProtection="0"/>
    <xf numFmtId="0" fontId="31" fillId="0" borderId="0"/>
    <xf numFmtId="0" fontId="6" fillId="0" borderId="0"/>
    <xf numFmtId="0" fontId="3" fillId="0" borderId="0"/>
    <xf numFmtId="175" fontId="3" fillId="0" borderId="0" applyFont="0" applyFill="0" applyBorder="0" applyAlignment="0" applyProtection="0"/>
    <xf numFmtId="0" fontId="3" fillId="0" borderId="0"/>
    <xf numFmtId="0" fontId="2" fillId="0" borderId="0"/>
    <xf numFmtId="175" fontId="2" fillId="0" borderId="0" applyFont="0" applyFill="0" applyBorder="0" applyAlignment="0" applyProtection="0"/>
    <xf numFmtId="0" fontId="2" fillId="0" borderId="0"/>
    <xf numFmtId="0" fontId="14" fillId="8" borderId="12" applyNumberFormat="0" applyFont="0" applyAlignment="0" applyProtection="0"/>
  </cellStyleXfs>
  <cellXfs count="495">
    <xf numFmtId="0" fontId="0" fillId="0" borderId="0" xfId="0"/>
    <xf numFmtId="0" fontId="8" fillId="0" borderId="0" xfId="0" applyFont="1"/>
    <xf numFmtId="0" fontId="9" fillId="0" borderId="0" xfId="0" applyFont="1"/>
    <xf numFmtId="0" fontId="0" fillId="0" borderId="1" xfId="0" applyBorder="1"/>
    <xf numFmtId="0" fontId="0" fillId="0" borderId="2" xfId="0" applyBorder="1"/>
    <xf numFmtId="0" fontId="0" fillId="0" borderId="3" xfId="0" applyBorder="1"/>
    <xf numFmtId="0" fontId="0" fillId="0" borderId="4" xfId="0" applyBorder="1"/>
    <xf numFmtId="0" fontId="0" fillId="0" borderId="5" xfId="0" applyBorder="1"/>
    <xf numFmtId="0" fontId="0" fillId="0" borderId="6" xfId="0" applyBorder="1"/>
    <xf numFmtId="0" fontId="0" fillId="0" borderId="8" xfId="0" applyBorder="1"/>
    <xf numFmtId="0" fontId="0" fillId="0" borderId="0" xfId="0" applyBorder="1"/>
    <xf numFmtId="165" fontId="0" fillId="0" borderId="0" xfId="0" applyNumberFormat="1"/>
    <xf numFmtId="166" fontId="0" fillId="0" borderId="0" xfId="0" applyNumberFormat="1"/>
    <xf numFmtId="2" fontId="0" fillId="0" borderId="0" xfId="0" applyNumberFormat="1"/>
    <xf numFmtId="166" fontId="0" fillId="0" borderId="5" xfId="0" applyNumberFormat="1" applyBorder="1"/>
    <xf numFmtId="165" fontId="0" fillId="0" borderId="2" xfId="0" applyNumberFormat="1" applyBorder="1"/>
    <xf numFmtId="166" fontId="0" fillId="0" borderId="2" xfId="0" applyNumberFormat="1" applyBorder="1"/>
    <xf numFmtId="2" fontId="0" fillId="0" borderId="0" xfId="0" applyNumberFormat="1" applyBorder="1"/>
    <xf numFmtId="2" fontId="0" fillId="0" borderId="7" xfId="0" applyNumberFormat="1" applyBorder="1"/>
    <xf numFmtId="167" fontId="0" fillId="0" borderId="0" xfId="0" applyNumberFormat="1"/>
    <xf numFmtId="2" fontId="0" fillId="0" borderId="2" xfId="0" applyNumberFormat="1" applyBorder="1"/>
    <xf numFmtId="0" fontId="0" fillId="0" borderId="7" xfId="0" applyBorder="1"/>
    <xf numFmtId="0" fontId="0" fillId="0" borderId="8" xfId="0" applyFill="1" applyBorder="1"/>
    <xf numFmtId="0" fontId="0" fillId="2" borderId="3" xfId="0" applyFill="1" applyBorder="1"/>
    <xf numFmtId="0" fontId="0" fillId="0" borderId="1" xfId="0" applyFill="1" applyBorder="1"/>
    <xf numFmtId="0" fontId="0" fillId="0" borderId="2" xfId="0" applyFill="1" applyBorder="1"/>
    <xf numFmtId="0" fontId="0" fillId="0" borderId="3" xfId="0" applyFill="1" applyBorder="1"/>
    <xf numFmtId="0" fontId="0" fillId="0" borderId="0" xfId="0" applyFill="1"/>
    <xf numFmtId="0" fontId="0" fillId="0" borderId="0" xfId="0" applyFill="1" applyBorder="1"/>
    <xf numFmtId="0" fontId="0" fillId="0" borderId="5" xfId="0" applyFill="1" applyBorder="1"/>
    <xf numFmtId="0" fontId="0" fillId="3" borderId="0" xfId="0" applyFill="1"/>
    <xf numFmtId="0" fontId="0" fillId="3" borderId="1" xfId="0" applyFill="1" applyBorder="1"/>
    <xf numFmtId="0" fontId="0" fillId="3" borderId="4" xfId="0" applyFill="1" applyBorder="1"/>
    <xf numFmtId="0" fontId="0" fillId="3" borderId="2" xfId="0" applyFill="1" applyBorder="1"/>
    <xf numFmtId="0" fontId="0" fillId="3" borderId="5" xfId="0" applyFill="1" applyBorder="1"/>
    <xf numFmtId="0" fontId="0" fillId="3" borderId="3" xfId="0" applyFill="1" applyBorder="1"/>
    <xf numFmtId="0" fontId="0" fillId="3" borderId="6" xfId="0" applyFill="1" applyBorder="1"/>
    <xf numFmtId="0" fontId="0" fillId="3" borderId="0" xfId="0" applyFill="1" applyBorder="1"/>
    <xf numFmtId="166" fontId="0" fillId="3" borderId="0" xfId="0" applyNumberFormat="1" applyFill="1"/>
    <xf numFmtId="166" fontId="0" fillId="0" borderId="0" xfId="0" applyNumberFormat="1" applyBorder="1"/>
    <xf numFmtId="0" fontId="12" fillId="0" borderId="0" xfId="0" applyFont="1"/>
    <xf numFmtId="0" fontId="12" fillId="0" borderId="1" xfId="0" applyFont="1" applyBorder="1"/>
    <xf numFmtId="0" fontId="12" fillId="0" borderId="0" xfId="0" applyFont="1" applyFill="1" applyBorder="1"/>
    <xf numFmtId="0" fontId="12" fillId="0" borderId="0" xfId="0" applyFont="1" applyBorder="1"/>
    <xf numFmtId="166" fontId="12" fillId="0" borderId="2" xfId="0" applyNumberFormat="1" applyFont="1" applyBorder="1"/>
    <xf numFmtId="2" fontId="12" fillId="0" borderId="7" xfId="0" applyNumberFormat="1" applyFont="1" applyBorder="1"/>
    <xf numFmtId="0" fontId="12" fillId="0" borderId="5" xfId="0" applyFont="1" applyBorder="1"/>
    <xf numFmtId="0" fontId="12" fillId="0" borderId="0" xfId="0" applyFont="1" applyFill="1"/>
    <xf numFmtId="0" fontId="12" fillId="0" borderId="8" xfId="0" applyFont="1" applyBorder="1"/>
    <xf numFmtId="0" fontId="12" fillId="0" borderId="5" xfId="0" applyFont="1" applyFill="1" applyBorder="1"/>
    <xf numFmtId="0" fontId="12" fillId="0" borderId="6" xfId="0" applyFont="1" applyBorder="1"/>
    <xf numFmtId="0" fontId="12" fillId="0" borderId="3" xfId="0" applyFont="1" applyBorder="1"/>
    <xf numFmtId="0" fontId="12" fillId="0" borderId="3" xfId="0" applyFont="1" applyFill="1" applyBorder="1"/>
    <xf numFmtId="166" fontId="12" fillId="0" borderId="0" xfId="0" applyNumberFormat="1" applyFont="1"/>
    <xf numFmtId="165" fontId="12" fillId="0" borderId="0" xfId="0" applyNumberFormat="1" applyFont="1" applyBorder="1"/>
    <xf numFmtId="0" fontId="12" fillId="0" borderId="4" xfId="0" applyFont="1" applyBorder="1"/>
    <xf numFmtId="2" fontId="12" fillId="0" borderId="2" xfId="0" applyNumberFormat="1" applyFont="1" applyBorder="1"/>
    <xf numFmtId="166" fontId="12" fillId="0" borderId="0" xfId="0" applyNumberFormat="1" applyFont="1" applyFill="1"/>
    <xf numFmtId="2" fontId="12" fillId="0" borderId="0" xfId="0" applyNumberFormat="1" applyFont="1"/>
    <xf numFmtId="2" fontId="12" fillId="0" borderId="0" xfId="0" applyNumberFormat="1" applyFont="1" applyBorder="1"/>
    <xf numFmtId="165" fontId="12" fillId="0" borderId="0" xfId="0" applyNumberFormat="1" applyFont="1"/>
    <xf numFmtId="166" fontId="12" fillId="0" borderId="7" xfId="0" applyNumberFormat="1" applyFont="1" applyBorder="1"/>
    <xf numFmtId="165" fontId="12" fillId="0" borderId="5" xfId="0" applyNumberFormat="1" applyFont="1" applyBorder="1"/>
    <xf numFmtId="166" fontId="12" fillId="0" borderId="0" xfId="0" applyNumberFormat="1" applyFont="1" applyBorder="1"/>
    <xf numFmtId="167" fontId="12" fillId="0" borderId="2" xfId="0" applyNumberFormat="1" applyFont="1" applyBorder="1"/>
    <xf numFmtId="167" fontId="12" fillId="0" borderId="0" xfId="0" applyNumberFormat="1" applyFont="1" applyBorder="1"/>
    <xf numFmtId="166" fontId="0" fillId="0" borderId="0" xfId="0" applyNumberFormat="1" applyFill="1"/>
    <xf numFmtId="165" fontId="0" fillId="0" borderId="0" xfId="0" applyNumberFormat="1" applyFill="1"/>
    <xf numFmtId="2" fontId="12" fillId="0" borderId="5" xfId="0" applyNumberFormat="1" applyFont="1" applyFill="1" applyBorder="1"/>
    <xf numFmtId="0" fontId="12" fillId="0" borderId="6" xfId="0" applyFont="1" applyFill="1" applyBorder="1"/>
    <xf numFmtId="2" fontId="12" fillId="0" borderId="5" xfId="0" applyNumberFormat="1" applyFont="1" applyBorder="1"/>
    <xf numFmtId="0" fontId="13" fillId="0" borderId="0" xfId="0" applyFont="1" applyFill="1"/>
    <xf numFmtId="0" fontId="0" fillId="0" borderId="0" xfId="0" applyAlignment="1">
      <alignment wrapText="1"/>
    </xf>
    <xf numFmtId="0" fontId="0" fillId="0" borderId="0" xfId="0" quotePrefix="1"/>
    <xf numFmtId="0" fontId="13" fillId="0" borderId="0" xfId="0" quotePrefix="1" applyFont="1" applyFill="1"/>
    <xf numFmtId="165" fontId="0" fillId="0" borderId="0" xfId="0" applyNumberFormat="1" applyAlignment="1">
      <alignment wrapText="1"/>
    </xf>
    <xf numFmtId="168" fontId="0" fillId="0" borderId="0" xfId="0" applyNumberFormat="1"/>
    <xf numFmtId="169" fontId="0" fillId="0" borderId="0" xfId="15" applyNumberFormat="1" applyFont="1"/>
    <xf numFmtId="166" fontId="12" fillId="0" borderId="9" xfId="0" applyNumberFormat="1" applyFont="1" applyBorder="1"/>
    <xf numFmtId="0" fontId="12" fillId="0" borderId="10" xfId="0" applyFont="1" applyBorder="1"/>
    <xf numFmtId="170" fontId="0" fillId="0" borderId="0" xfId="0" applyNumberFormat="1"/>
    <xf numFmtId="171" fontId="0" fillId="0" borderId="0" xfId="16" applyNumberFormat="1" applyFont="1"/>
    <xf numFmtId="168" fontId="12" fillId="0" borderId="0" xfId="0" applyNumberFormat="1" applyFont="1"/>
    <xf numFmtId="1" fontId="0" fillId="0" borderId="0" xfId="0" applyNumberFormat="1"/>
    <xf numFmtId="171" fontId="0" fillId="0" borderId="0" xfId="0" applyNumberFormat="1"/>
    <xf numFmtId="0" fontId="15" fillId="0" borderId="0" xfId="0" applyFont="1"/>
    <xf numFmtId="0" fontId="0" fillId="0" borderId="0" xfId="0" applyFill="1" applyAlignment="1">
      <alignment wrapText="1"/>
    </xf>
    <xf numFmtId="0" fontId="16" fillId="0" borderId="0" xfId="0" applyFont="1"/>
    <xf numFmtId="0" fontId="17" fillId="4" borderId="0" xfId="0" applyFont="1" applyFill="1"/>
    <xf numFmtId="0" fontId="17" fillId="5" borderId="0" xfId="0" applyFont="1" applyFill="1" applyAlignment="1">
      <alignment horizontal="center" vertical="center"/>
    </xf>
    <xf numFmtId="0" fontId="17" fillId="6" borderId="0" xfId="0" applyFont="1" applyFill="1" applyAlignment="1">
      <alignment horizontal="center" vertical="center"/>
    </xf>
    <xf numFmtId="0" fontId="17" fillId="7" borderId="0" xfId="0" applyFont="1" applyFill="1" applyAlignment="1">
      <alignment horizontal="center" vertical="center"/>
    </xf>
    <xf numFmtId="0" fontId="17" fillId="5" borderId="0" xfId="0" applyFont="1" applyFill="1" applyAlignment="1">
      <alignment horizontal="center" vertical="center" wrapText="1"/>
    </xf>
    <xf numFmtId="0" fontId="17" fillId="4" borderId="11" xfId="0" applyFont="1" applyFill="1" applyBorder="1" applyAlignment="1">
      <alignment horizontal="center" wrapText="1"/>
    </xf>
    <xf numFmtId="0" fontId="18" fillId="4" borderId="11" xfId="0" applyFont="1" applyFill="1" applyBorder="1" applyAlignment="1">
      <alignment horizontal="center" wrapText="1"/>
    </xf>
    <xf numFmtId="0" fontId="17" fillId="6" borderId="0" xfId="0" applyFont="1" applyFill="1" applyAlignment="1">
      <alignment horizontal="center" vertical="center" wrapText="1"/>
    </xf>
    <xf numFmtId="0" fontId="17" fillId="7" borderId="0" xfId="0" applyFont="1" applyFill="1" applyAlignment="1">
      <alignment horizontal="center" vertical="center" wrapText="1"/>
    </xf>
    <xf numFmtId="0" fontId="17" fillId="4" borderId="11" xfId="0" quotePrefix="1" applyFont="1" applyFill="1" applyBorder="1" applyAlignment="1">
      <alignment horizontal="center" wrapText="1"/>
    </xf>
    <xf numFmtId="0" fontId="19" fillId="4" borderId="11" xfId="0" quotePrefix="1" applyFont="1" applyFill="1" applyBorder="1" applyAlignment="1">
      <alignment horizontal="center" wrapText="1"/>
    </xf>
    <xf numFmtId="0" fontId="17" fillId="4" borderId="0" xfId="0" applyFont="1" applyFill="1" applyAlignment="1"/>
    <xf numFmtId="0" fontId="17" fillId="0" borderId="0" xfId="0" applyFont="1" applyAlignment="1">
      <alignment vertical="center" textRotation="90" wrapText="1"/>
    </xf>
    <xf numFmtId="0" fontId="18" fillId="4" borderId="11" xfId="0" quotePrefix="1" applyFont="1" applyFill="1" applyBorder="1" applyAlignment="1">
      <alignment horizontal="center" wrapText="1"/>
    </xf>
    <xf numFmtId="0" fontId="17" fillId="0" borderId="0" xfId="0" applyFont="1" applyFill="1" applyBorder="1" applyAlignment="1">
      <alignment horizontal="center" wrapText="1"/>
    </xf>
    <xf numFmtId="0" fontId="17" fillId="5" borderId="0" xfId="0" applyFont="1" applyFill="1" applyAlignment="1">
      <alignment horizontal="right" vertical="center" wrapText="1"/>
    </xf>
    <xf numFmtId="0" fontId="17" fillId="6" borderId="0" xfId="0" applyFont="1" applyFill="1" applyAlignment="1">
      <alignment horizontal="right" vertical="center" wrapText="1"/>
    </xf>
    <xf numFmtId="0" fontId="17" fillId="7" borderId="0" xfId="0" applyFont="1" applyFill="1" applyAlignment="1">
      <alignment horizontal="right" vertical="center" wrapText="1"/>
    </xf>
    <xf numFmtId="0" fontId="0" fillId="0" borderId="0" xfId="0" applyFill="1" applyAlignment="1">
      <alignment horizontal="center" textRotation="90" wrapText="1"/>
    </xf>
    <xf numFmtId="0" fontId="17" fillId="0" borderId="0" xfId="0" applyFont="1" applyFill="1" applyAlignment="1">
      <alignment horizontal="right" vertical="center" wrapText="1"/>
    </xf>
    <xf numFmtId="0" fontId="15" fillId="0" borderId="0" xfId="0" applyFont="1" applyFill="1"/>
    <xf numFmtId="0" fontId="20" fillId="0" borderId="0" xfId="0" applyFont="1"/>
    <xf numFmtId="0" fontId="0" fillId="2" borderId="0" xfId="0" applyFill="1"/>
    <xf numFmtId="0" fontId="8" fillId="4" borderId="0" xfId="0" applyFont="1" applyFill="1" applyAlignment="1">
      <alignment horizontal="center" wrapText="1"/>
    </xf>
    <xf numFmtId="167" fontId="8" fillId="0" borderId="0" xfId="0" applyNumberFormat="1" applyFont="1" applyAlignment="1">
      <alignment horizontal="center" wrapText="1"/>
    </xf>
    <xf numFmtId="0" fontId="8" fillId="0" borderId="0" xfId="0" applyFont="1" applyAlignment="1">
      <alignment horizontal="center" wrapText="1"/>
    </xf>
    <xf numFmtId="0" fontId="0" fillId="8" borderId="12" xfId="17" applyFont="1" applyAlignment="1">
      <alignment horizontal="center"/>
    </xf>
    <xf numFmtId="165" fontId="0" fillId="0" borderId="0" xfId="0" applyNumberFormat="1" applyAlignment="1">
      <alignment horizontal="center"/>
    </xf>
    <xf numFmtId="170" fontId="0" fillId="0" borderId="0" xfId="0" applyNumberFormat="1" applyAlignment="1">
      <alignment horizontal="center"/>
    </xf>
    <xf numFmtId="43" fontId="0" fillId="0" borderId="0" xfId="16" applyFont="1"/>
    <xf numFmtId="171" fontId="0" fillId="2" borderId="0" xfId="16" applyNumberFormat="1" applyFont="1" applyFill="1"/>
    <xf numFmtId="0" fontId="8" fillId="2" borderId="0" xfId="0" applyFont="1" applyFill="1" applyAlignment="1">
      <alignment horizontal="center" wrapText="1"/>
    </xf>
    <xf numFmtId="0" fontId="8" fillId="9" borderId="0" xfId="0" applyFont="1" applyFill="1" applyAlignment="1">
      <alignment horizontal="center" wrapText="1"/>
    </xf>
    <xf numFmtId="0" fontId="21" fillId="10" borderId="11" xfId="0" applyFont="1" applyFill="1" applyBorder="1" applyAlignment="1">
      <alignment horizontal="left" vertical="center"/>
    </xf>
    <xf numFmtId="0" fontId="0" fillId="0" borderId="11" xfId="0" applyBorder="1"/>
    <xf numFmtId="0" fontId="0" fillId="0" borderId="11" xfId="0" applyBorder="1" applyAlignment="1">
      <alignment horizontal="right"/>
    </xf>
    <xf numFmtId="0" fontId="25" fillId="11" borderId="0" xfId="19" applyFont="1" applyFill="1"/>
    <xf numFmtId="0" fontId="7" fillId="0" borderId="0" xfId="19"/>
    <xf numFmtId="0" fontId="7" fillId="0" borderId="0" xfId="19" applyFill="1"/>
    <xf numFmtId="1" fontId="7" fillId="2" borderId="0" xfId="19" applyNumberFormat="1" applyFill="1"/>
    <xf numFmtId="0" fontId="25" fillId="2" borderId="0" xfId="19" applyFont="1" applyFill="1"/>
    <xf numFmtId="0" fontId="8" fillId="0" borderId="0" xfId="19" applyFont="1" applyFill="1"/>
    <xf numFmtId="0" fontId="12" fillId="0" borderId="0" xfId="19" applyFont="1" applyFill="1"/>
    <xf numFmtId="0" fontId="12" fillId="12" borderId="0" xfId="19" applyFont="1" applyFill="1"/>
    <xf numFmtId="0" fontId="7" fillId="12" borderId="0" xfId="19" applyFill="1"/>
    <xf numFmtId="0" fontId="7" fillId="2" borderId="0" xfId="19" applyFill="1"/>
    <xf numFmtId="0" fontId="7" fillId="0" borderId="0" xfId="19" applyAlignment="1">
      <alignment horizontal="center" wrapText="1"/>
    </xf>
    <xf numFmtId="0" fontId="7" fillId="0" borderId="11" xfId="19" applyBorder="1" applyAlignment="1">
      <alignment horizontal="center" wrapText="1"/>
    </xf>
    <xf numFmtId="0" fontId="7" fillId="0" borderId="0" xfId="19" applyFill="1" applyAlignment="1">
      <alignment horizontal="center" wrapText="1"/>
    </xf>
    <xf numFmtId="0" fontId="7" fillId="2" borderId="0" xfId="19" applyFill="1" applyAlignment="1">
      <alignment horizontal="center" wrapText="1"/>
    </xf>
    <xf numFmtId="0" fontId="13" fillId="0" borderId="0" xfId="19" applyFont="1" applyFill="1"/>
    <xf numFmtId="171" fontId="7" fillId="0" borderId="0" xfId="19" applyNumberFormat="1" applyFill="1"/>
    <xf numFmtId="165" fontId="7" fillId="0" borderId="0" xfId="19" applyNumberFormat="1"/>
    <xf numFmtId="0" fontId="7" fillId="0" borderId="11" xfId="19" applyBorder="1" applyAlignment="1">
      <alignment horizontal="right"/>
    </xf>
    <xf numFmtId="174" fontId="7" fillId="0" borderId="11" xfId="19" applyNumberFormat="1" applyBorder="1"/>
    <xf numFmtId="172" fontId="7" fillId="0" borderId="11" xfId="19" applyNumberFormat="1" applyBorder="1"/>
    <xf numFmtId="174" fontId="7" fillId="0" borderId="0" xfId="19" applyNumberFormat="1"/>
    <xf numFmtId="1" fontId="7" fillId="0" borderId="0" xfId="19" applyNumberFormat="1" applyFill="1"/>
    <xf numFmtId="0" fontId="7" fillId="0" borderId="13" xfId="19" applyNumberFormat="1" applyBorder="1"/>
    <xf numFmtId="0" fontId="27" fillId="0" borderId="0" xfId="20" applyFont="1" applyFill="1" applyBorder="1"/>
    <xf numFmtId="49" fontId="27" fillId="0" borderId="0" xfId="21" applyNumberFormat="1" applyFont="1" applyFill="1" applyBorder="1" applyAlignment="1">
      <alignment horizontal="left" wrapText="1"/>
    </xf>
    <xf numFmtId="174" fontId="7" fillId="0" borderId="0" xfId="22" applyNumberFormat="1" applyFont="1" applyFill="1" applyBorder="1"/>
    <xf numFmtId="0" fontId="13" fillId="0" borderId="0" xfId="19" quotePrefix="1" applyFont="1" applyFill="1"/>
    <xf numFmtId="0" fontId="27" fillId="0" borderId="11" xfId="19" quotePrefix="1" applyFont="1" applyFill="1" applyBorder="1" applyAlignment="1">
      <alignment horizontal="right"/>
    </xf>
    <xf numFmtId="0" fontId="27" fillId="0" borderId="0" xfId="19" quotePrefix="1" applyFont="1" applyFill="1" applyBorder="1" applyAlignment="1">
      <alignment horizontal="left"/>
    </xf>
    <xf numFmtId="49" fontId="27" fillId="0" borderId="11" xfId="21" applyNumberFormat="1" applyFont="1" applyFill="1" applyBorder="1" applyAlignment="1">
      <alignment horizontal="right" wrapText="1"/>
    </xf>
    <xf numFmtId="0" fontId="7" fillId="0" borderId="0" xfId="19" quotePrefix="1"/>
    <xf numFmtId="1" fontId="7" fillId="0" borderId="0" xfId="19" applyNumberFormat="1"/>
    <xf numFmtId="0" fontId="7" fillId="0" borderId="11" xfId="19" applyBorder="1"/>
    <xf numFmtId="0" fontId="7" fillId="0" borderId="14" xfId="19" applyBorder="1"/>
    <xf numFmtId="0" fontId="7" fillId="0" borderId="15" xfId="19" applyNumberFormat="1" applyBorder="1"/>
    <xf numFmtId="171" fontId="7" fillId="0" borderId="0" xfId="19" applyNumberFormat="1"/>
    <xf numFmtId="0" fontId="27" fillId="0" borderId="11" xfId="19" quotePrefix="1" applyFont="1" applyFill="1" applyBorder="1" applyAlignment="1">
      <alignment horizontal="left"/>
    </xf>
    <xf numFmtId="0" fontId="7" fillId="0" borderId="16" xfId="19" applyBorder="1"/>
    <xf numFmtId="9" fontId="0" fillId="0" borderId="0" xfId="23" applyFont="1"/>
    <xf numFmtId="0" fontId="28" fillId="12" borderId="0" xfId="19" applyFont="1" applyFill="1"/>
    <xf numFmtId="0" fontId="25" fillId="0" borderId="17" xfId="19" applyFont="1" applyFill="1" applyBorder="1"/>
    <xf numFmtId="0" fontId="7" fillId="0" borderId="0" xfId="19" applyAlignment="1">
      <alignment horizontal="left"/>
    </xf>
    <xf numFmtId="0" fontId="7" fillId="0" borderId="0" xfId="19" applyNumberFormat="1"/>
    <xf numFmtId="0" fontId="25" fillId="13" borderId="18" xfId="19" applyFont="1" applyFill="1" applyBorder="1" applyAlignment="1">
      <alignment horizontal="left"/>
    </xf>
    <xf numFmtId="0" fontId="25" fillId="13" borderId="18" xfId="19" applyNumberFormat="1" applyFont="1" applyFill="1" applyBorder="1"/>
    <xf numFmtId="0" fontId="7" fillId="2" borderId="0" xfId="19" applyFill="1" applyAlignment="1">
      <alignment horizontal="left"/>
    </xf>
    <xf numFmtId="0" fontId="7" fillId="2" borderId="0" xfId="19" applyNumberFormat="1" applyFill="1"/>
    <xf numFmtId="0" fontId="29" fillId="2" borderId="0" xfId="19" applyFont="1" applyFill="1"/>
    <xf numFmtId="0" fontId="7" fillId="0" borderId="0" xfId="19" applyAlignment="1">
      <alignment wrapText="1"/>
    </xf>
    <xf numFmtId="2" fontId="7" fillId="0" borderId="0" xfId="19" applyNumberFormat="1"/>
    <xf numFmtId="176" fontId="30" fillId="0" borderId="0" xfId="24" applyNumberFormat="1" applyFont="1" applyBorder="1"/>
    <xf numFmtId="166" fontId="7" fillId="0" borderId="0" xfId="19" applyNumberFormat="1" applyFill="1"/>
    <xf numFmtId="167" fontId="7" fillId="0" borderId="0" xfId="19" applyNumberFormat="1"/>
    <xf numFmtId="177" fontId="7" fillId="0" borderId="0" xfId="19" applyNumberFormat="1"/>
    <xf numFmtId="0" fontId="29" fillId="9" borderId="0" xfId="19" applyFont="1" applyFill="1"/>
    <xf numFmtId="177" fontId="29" fillId="9" borderId="0" xfId="19" applyNumberFormat="1" applyFont="1" applyFill="1"/>
    <xf numFmtId="2" fontId="7" fillId="14" borderId="0" xfId="19" applyNumberFormat="1" applyFill="1"/>
    <xf numFmtId="166" fontId="29" fillId="14" borderId="0" xfId="19" applyNumberFormat="1" applyFont="1" applyFill="1"/>
    <xf numFmtId="166" fontId="7" fillId="2" borderId="0" xfId="19" applyNumberFormat="1" applyFill="1"/>
    <xf numFmtId="177" fontId="7" fillId="2" borderId="0" xfId="19" applyNumberFormat="1" applyFill="1"/>
    <xf numFmtId="0" fontId="7" fillId="15" borderId="0" xfId="19" applyFill="1"/>
    <xf numFmtId="0" fontId="7" fillId="9" borderId="0" xfId="19" applyFill="1"/>
    <xf numFmtId="0" fontId="7" fillId="3" borderId="0" xfId="19" applyFill="1"/>
    <xf numFmtId="0" fontId="7" fillId="16" borderId="0" xfId="19" applyFill="1"/>
    <xf numFmtId="166" fontId="7" fillId="0" borderId="0" xfId="19" applyNumberFormat="1"/>
    <xf numFmtId="0" fontId="7" fillId="2" borderId="0" xfId="19" applyFill="1" applyAlignment="1">
      <alignment wrapText="1"/>
    </xf>
    <xf numFmtId="166" fontId="7" fillId="17" borderId="0" xfId="19" applyNumberFormat="1" applyFill="1"/>
    <xf numFmtId="2" fontId="7" fillId="17" borderId="0" xfId="19" applyNumberFormat="1" applyFill="1"/>
    <xf numFmtId="2" fontId="7" fillId="0" borderId="0" xfId="19" applyNumberFormat="1" applyFill="1"/>
    <xf numFmtId="168" fontId="7" fillId="0" borderId="0" xfId="19" applyNumberFormat="1"/>
    <xf numFmtId="0" fontId="7" fillId="0" borderId="0" xfId="19" quotePrefix="1" applyAlignment="1">
      <alignment horizontal="left"/>
    </xf>
    <xf numFmtId="0" fontId="25" fillId="13" borderId="17" xfId="19" applyFont="1" applyFill="1" applyBorder="1"/>
    <xf numFmtId="0" fontId="25" fillId="13" borderId="0" xfId="19" applyFont="1" applyFill="1" applyBorder="1"/>
    <xf numFmtId="0" fontId="25" fillId="13" borderId="0" xfId="19" applyFont="1" applyFill="1" applyBorder="1" applyAlignment="1">
      <alignment wrapText="1"/>
    </xf>
    <xf numFmtId="0" fontId="25" fillId="0" borderId="17" xfId="19" applyFont="1" applyBorder="1" applyAlignment="1">
      <alignment horizontal="left"/>
    </xf>
    <xf numFmtId="0" fontId="25" fillId="0" borderId="17" xfId="19" applyNumberFormat="1" applyFont="1" applyBorder="1"/>
    <xf numFmtId="0" fontId="7" fillId="0" borderId="0" xfId="19" applyAlignment="1">
      <alignment horizontal="left" indent="1"/>
    </xf>
    <xf numFmtId="0" fontId="7" fillId="17" borderId="0" xfId="19" applyNumberFormat="1" applyFill="1"/>
    <xf numFmtId="2" fontId="7" fillId="2" borderId="0" xfId="19" applyNumberFormat="1" applyFill="1"/>
    <xf numFmtId="0" fontId="7" fillId="15" borderId="0" xfId="19" applyNumberFormat="1" applyFill="1"/>
    <xf numFmtId="0" fontId="24" fillId="0" borderId="0" xfId="19" applyFont="1"/>
    <xf numFmtId="0" fontId="29" fillId="17" borderId="0" xfId="19" applyFont="1" applyFill="1"/>
    <xf numFmtId="1" fontId="7" fillId="17" borderId="0" xfId="19" applyNumberFormat="1" applyFill="1"/>
    <xf numFmtId="1" fontId="7" fillId="3" borderId="0" xfId="19" applyNumberFormat="1" applyFill="1"/>
    <xf numFmtId="2" fontId="7" fillId="3" borderId="0" xfId="19" applyNumberFormat="1" applyFill="1"/>
    <xf numFmtId="0" fontId="28" fillId="2" borderId="0" xfId="19" applyFont="1" applyFill="1"/>
    <xf numFmtId="0" fontId="28" fillId="0" borderId="0" xfId="19" applyFont="1" applyFill="1"/>
    <xf numFmtId="173" fontId="7" fillId="2" borderId="0" xfId="19" applyNumberFormat="1" applyFill="1"/>
    <xf numFmtId="170" fontId="7" fillId="0" borderId="0" xfId="19" applyNumberFormat="1"/>
    <xf numFmtId="173" fontId="7" fillId="0" borderId="0" xfId="19" applyNumberFormat="1"/>
    <xf numFmtId="178" fontId="7" fillId="0" borderId="0" xfId="19" applyNumberFormat="1"/>
    <xf numFmtId="0" fontId="25" fillId="13" borderId="0" xfId="19" applyFont="1" applyFill="1"/>
    <xf numFmtId="0" fontId="25" fillId="18" borderId="0" xfId="19" applyFont="1" applyFill="1"/>
    <xf numFmtId="0" fontId="25" fillId="0" borderId="0" xfId="19" applyFont="1"/>
    <xf numFmtId="0" fontId="25" fillId="18" borderId="17" xfId="19" applyFont="1" applyFill="1" applyBorder="1"/>
    <xf numFmtId="0" fontId="7" fillId="18" borderId="0" xfId="19" applyNumberFormat="1" applyFill="1"/>
    <xf numFmtId="0" fontId="7" fillId="0" borderId="0" xfId="19" applyBorder="1" applyAlignment="1">
      <alignment horizontal="left"/>
    </xf>
    <xf numFmtId="0" fontId="7" fillId="0" borderId="0" xfId="19" applyNumberFormat="1" applyBorder="1"/>
    <xf numFmtId="0" fontId="7" fillId="18" borderId="0" xfId="19" applyNumberFormat="1" applyFill="1" applyBorder="1"/>
    <xf numFmtId="0" fontId="26" fillId="0" borderId="0" xfId="20"/>
    <xf numFmtId="0" fontId="26" fillId="0" borderId="0" xfId="20" applyFill="1"/>
    <xf numFmtId="0" fontId="26" fillId="0" borderId="0" xfId="20" applyFont="1" applyAlignment="1">
      <alignment wrapText="1"/>
    </xf>
    <xf numFmtId="0" fontId="31" fillId="0" borderId="0" xfId="25"/>
    <xf numFmtId="179" fontId="7" fillId="0" borderId="0" xfId="19" applyNumberFormat="1"/>
    <xf numFmtId="43" fontId="0" fillId="0" borderId="11" xfId="22" applyFont="1" applyBorder="1"/>
    <xf numFmtId="43" fontId="0" fillId="0" borderId="0" xfId="22" applyFont="1"/>
    <xf numFmtId="0" fontId="21" fillId="10" borderId="11" xfId="18" applyFont="1" applyFill="1" applyBorder="1" applyAlignment="1">
      <alignment horizontal="left" vertical="center"/>
    </xf>
    <xf numFmtId="0" fontId="14" fillId="0" borderId="11" xfId="18" applyFill="1" applyBorder="1"/>
    <xf numFmtId="0" fontId="14" fillId="0" borderId="11" xfId="18" applyFill="1" applyBorder="1" applyAlignment="1">
      <alignment horizontal="right"/>
    </xf>
    <xf numFmtId="16" fontId="0" fillId="0" borderId="11" xfId="0" quotePrefix="1" applyNumberFormat="1" applyBorder="1" applyAlignment="1">
      <alignment horizontal="right"/>
    </xf>
    <xf numFmtId="0" fontId="21" fillId="10" borderId="5" xfId="18" quotePrefix="1" applyFont="1" applyFill="1" applyBorder="1" applyAlignment="1">
      <alignment horizontal="center" vertical="center"/>
    </xf>
    <xf numFmtId="0" fontId="0" fillId="0" borderId="11" xfId="0" applyBorder="1" applyAlignment="1">
      <alignment horizontal="center"/>
    </xf>
    <xf numFmtId="0" fontId="21" fillId="10" borderId="11" xfId="18" applyFont="1" applyFill="1" applyBorder="1" applyAlignment="1">
      <alignment horizontal="left" vertical="center" wrapText="1"/>
    </xf>
    <xf numFmtId="0" fontId="14" fillId="0" borderId="11" xfId="18" applyFill="1" applyBorder="1" applyAlignment="1">
      <alignment wrapText="1"/>
    </xf>
    <xf numFmtId="0" fontId="0" fillId="0" borderId="11" xfId="0" applyBorder="1" applyAlignment="1">
      <alignment wrapText="1"/>
    </xf>
    <xf numFmtId="0" fontId="0" fillId="0" borderId="11" xfId="18" applyFont="1" applyFill="1" applyBorder="1" applyAlignment="1">
      <alignment wrapText="1"/>
    </xf>
    <xf numFmtId="0" fontId="17" fillId="4" borderId="11" xfId="0" applyFont="1" applyFill="1" applyBorder="1" applyAlignment="1">
      <alignment horizontal="center"/>
    </xf>
    <xf numFmtId="0" fontId="17" fillId="0" borderId="0" xfId="0" applyFont="1" applyFill="1" applyBorder="1" applyAlignment="1">
      <alignment horizontal="center"/>
    </xf>
    <xf numFmtId="0" fontId="17" fillId="0" borderId="0" xfId="0" applyFont="1" applyFill="1" applyBorder="1"/>
    <xf numFmtId="0" fontId="32" fillId="0" borderId="0" xfId="18" applyFont="1" applyFill="1" applyBorder="1" applyAlignment="1">
      <alignment wrapText="1"/>
    </xf>
    <xf numFmtId="168" fontId="0" fillId="0" borderId="0" xfId="15" applyNumberFormat="1" applyFont="1"/>
    <xf numFmtId="9" fontId="0" fillId="0" borderId="0" xfId="15" applyNumberFormat="1" applyFont="1"/>
    <xf numFmtId="0" fontId="25" fillId="0" borderId="0" xfId="0" applyFont="1"/>
    <xf numFmtId="0" fontId="0" fillId="0" borderId="0" xfId="0" applyAlignment="1">
      <alignment horizontal="left"/>
    </xf>
    <xf numFmtId="0" fontId="0" fillId="0" borderId="0" xfId="0" applyAlignment="1">
      <alignment horizontal="center" vertical="center"/>
    </xf>
    <xf numFmtId="0" fontId="25" fillId="0" borderId="11" xfId="0" applyFont="1" applyBorder="1" applyAlignment="1">
      <alignment horizontal="center"/>
    </xf>
    <xf numFmtId="0" fontId="25" fillId="0" borderId="11" xfId="0" applyFont="1" applyBorder="1" applyAlignment="1">
      <alignment horizontal="center" vertical="center"/>
    </xf>
    <xf numFmtId="0" fontId="25" fillId="0" borderId="22" xfId="0" applyFont="1" applyBorder="1"/>
    <xf numFmtId="0" fontId="0" fillId="0" borderId="0" xfId="0" applyFill="1" applyAlignment="1">
      <alignment horizontal="center" vertical="center"/>
    </xf>
    <xf numFmtId="0" fontId="0" fillId="0" borderId="0" xfId="0" applyFill="1" applyAlignment="1">
      <alignment vertical="center" wrapText="1"/>
    </xf>
    <xf numFmtId="0" fontId="0" fillId="0" borderId="0" xfId="0" applyAlignment="1">
      <alignment vertical="center" wrapText="1"/>
    </xf>
    <xf numFmtId="0" fontId="0" fillId="0" borderId="0" xfId="0" applyAlignment="1">
      <alignment vertical="center"/>
    </xf>
    <xf numFmtId="0" fontId="6" fillId="0" borderId="0" xfId="26"/>
    <xf numFmtId="0" fontId="25" fillId="0" borderId="11" xfId="26" applyFont="1" applyBorder="1" applyAlignment="1">
      <alignment horizontal="center"/>
    </xf>
    <xf numFmtId="0" fontId="25" fillId="0" borderId="11" xfId="26" applyFont="1" applyBorder="1" applyAlignment="1">
      <alignment horizontal="center" vertical="center"/>
    </xf>
    <xf numFmtId="0" fontId="25" fillId="0" borderId="22" xfId="26" applyFont="1" applyBorder="1"/>
    <xf numFmtId="0" fontId="6" fillId="0" borderId="0" xfId="26" applyFill="1"/>
    <xf numFmtId="0" fontId="6" fillId="0" borderId="0" xfId="26" applyAlignment="1">
      <alignment horizontal="center" vertical="center"/>
    </xf>
    <xf numFmtId="0" fontId="6" fillId="0" borderId="0" xfId="26" applyAlignment="1">
      <alignment vertical="center"/>
    </xf>
    <xf numFmtId="0" fontId="14" fillId="2" borderId="11" xfId="18" applyFill="1" applyBorder="1"/>
    <xf numFmtId="0" fontId="0" fillId="0" borderId="0" xfId="18" applyFont="1"/>
    <xf numFmtId="0" fontId="5" fillId="0" borderId="0" xfId="19" applyFont="1"/>
    <xf numFmtId="165" fontId="7" fillId="3" borderId="0" xfId="19" applyNumberFormat="1" applyFill="1"/>
    <xf numFmtId="0" fontId="25" fillId="12" borderId="0" xfId="19" applyFont="1" applyFill="1"/>
    <xf numFmtId="0" fontId="5" fillId="2" borderId="0" xfId="19" applyFont="1" applyFill="1"/>
    <xf numFmtId="1" fontId="7" fillId="12" borderId="0" xfId="19" applyNumberFormat="1" applyFill="1"/>
    <xf numFmtId="1" fontId="7" fillId="19" borderId="0" xfId="19" applyNumberFormat="1" applyFill="1"/>
    <xf numFmtId="176" fontId="7" fillId="0" borderId="0" xfId="19" applyNumberFormat="1"/>
    <xf numFmtId="0" fontId="4" fillId="0" borderId="0" xfId="19" applyFont="1"/>
    <xf numFmtId="0" fontId="4" fillId="2" borderId="0" xfId="19" applyFont="1" applyFill="1"/>
    <xf numFmtId="180" fontId="7" fillId="0" borderId="0" xfId="19" applyNumberFormat="1"/>
    <xf numFmtId="0" fontId="0" fillId="0" borderId="0" xfId="0" applyNumberFormat="1"/>
    <xf numFmtId="171" fontId="7" fillId="0" borderId="0" xfId="16" applyNumberFormat="1" applyFont="1"/>
    <xf numFmtId="0" fontId="0" fillId="22" borderId="0" xfId="0" applyFill="1"/>
    <xf numFmtId="0" fontId="0" fillId="21" borderId="0" xfId="0" applyFill="1"/>
    <xf numFmtId="170" fontId="12" fillId="0" borderId="0" xfId="0" applyNumberFormat="1" applyFont="1"/>
    <xf numFmtId="43" fontId="0" fillId="0" borderId="0" xfId="0" applyNumberFormat="1"/>
    <xf numFmtId="0" fontId="0" fillId="0" borderId="24" xfId="0" applyBorder="1"/>
    <xf numFmtId="0" fontId="0" fillId="0" borderId="25" xfId="0" applyNumberFormat="1" applyBorder="1"/>
    <xf numFmtId="0" fontId="0" fillId="0" borderId="26" xfId="0" applyBorder="1"/>
    <xf numFmtId="0" fontId="0" fillId="0" borderId="27" xfId="0" applyNumberFormat="1" applyBorder="1"/>
    <xf numFmtId="0" fontId="0" fillId="0" borderId="28" xfId="0" applyBorder="1"/>
    <xf numFmtId="0" fontId="0" fillId="0" borderId="29" xfId="0" applyNumberFormat="1" applyBorder="1"/>
    <xf numFmtId="0" fontId="0" fillId="0" borderId="30" xfId="0" applyBorder="1"/>
    <xf numFmtId="0" fontId="0" fillId="0" borderId="31" xfId="0" applyNumberFormat="1" applyBorder="1"/>
    <xf numFmtId="0" fontId="0" fillId="0" borderId="32" xfId="0" applyBorder="1"/>
    <xf numFmtId="0" fontId="0" fillId="0" borderId="33" xfId="0" applyNumberFormat="1" applyBorder="1"/>
    <xf numFmtId="0" fontId="0" fillId="0" borderId="34" xfId="0" applyBorder="1"/>
    <xf numFmtId="0" fontId="0" fillId="0" borderId="35" xfId="0" applyNumberFormat="1" applyBorder="1"/>
    <xf numFmtId="0" fontId="8" fillId="0" borderId="30" xfId="0" applyFont="1" applyBorder="1"/>
    <xf numFmtId="9" fontId="0" fillId="0" borderId="0" xfId="15" applyFont="1"/>
    <xf numFmtId="1" fontId="26" fillId="0" borderId="0" xfId="20" applyNumberFormat="1"/>
    <xf numFmtId="164" fontId="34" fillId="20" borderId="23" xfId="30" applyNumberFormat="1" applyFont="1" applyFill="1" applyBorder="1" applyAlignment="1">
      <alignment horizontal="right" wrapText="1"/>
    </xf>
    <xf numFmtId="0" fontId="35" fillId="0" borderId="0" xfId="30" applyFont="1"/>
    <xf numFmtId="171" fontId="0" fillId="0" borderId="0" xfId="31" applyNumberFormat="1" applyFont="1" applyAlignment="1">
      <alignment horizontal="center" vertical="center"/>
    </xf>
    <xf numFmtId="0" fontId="2" fillId="0" borderId="0" xfId="32"/>
    <xf numFmtId="0" fontId="2" fillId="0" borderId="0" xfId="30"/>
    <xf numFmtId="0" fontId="16" fillId="23" borderId="0" xfId="32" applyFont="1" applyFill="1"/>
    <xf numFmtId="0" fontId="25" fillId="23" borderId="0" xfId="32" applyFont="1" applyFill="1"/>
    <xf numFmtId="0" fontId="2" fillId="23" borderId="0" xfId="32" applyFill="1"/>
    <xf numFmtId="1" fontId="2" fillId="0" borderId="0" xfId="32" applyNumberFormat="1"/>
    <xf numFmtId="181" fontId="2" fillId="0" borderId="0" xfId="32" applyNumberFormat="1"/>
    <xf numFmtId="167" fontId="2" fillId="0" borderId="0" xfId="32" applyNumberFormat="1"/>
    <xf numFmtId="0" fontId="2" fillId="23" borderId="0" xfId="30" applyFill="1"/>
    <xf numFmtId="1" fontId="2" fillId="0" borderId="0" xfId="30" applyNumberFormat="1"/>
    <xf numFmtId="164" fontId="34" fillId="20" borderId="23" xfId="32" applyNumberFormat="1" applyFont="1" applyFill="1" applyBorder="1" applyAlignment="1">
      <alignment horizontal="right" wrapText="1"/>
    </xf>
    <xf numFmtId="0" fontId="35" fillId="0" borderId="0" xfId="32" applyFont="1"/>
    <xf numFmtId="0" fontId="2" fillId="0" borderId="0" xfId="32" applyAlignment="1">
      <alignment horizontal="left"/>
    </xf>
    <xf numFmtId="0" fontId="2" fillId="0" borderId="0" xfId="32" applyNumberFormat="1"/>
    <xf numFmtId="0" fontId="25" fillId="0" borderId="0" xfId="32" applyFont="1" applyAlignment="1">
      <alignment horizontal="left"/>
    </xf>
    <xf numFmtId="0" fontId="25" fillId="0" borderId="0" xfId="32" applyNumberFormat="1" applyFont="1"/>
    <xf numFmtId="164" fontId="25" fillId="0" borderId="0" xfId="32" applyNumberFormat="1" applyFont="1"/>
    <xf numFmtId="0" fontId="29" fillId="2" borderId="0" xfId="32" applyNumberFormat="1" applyFont="1" applyFill="1"/>
    <xf numFmtId="0" fontId="2" fillId="0" borderId="0" xfId="32" applyNumberFormat="1" applyFont="1"/>
    <xf numFmtId="1" fontId="2" fillId="0" borderId="0" xfId="32" applyNumberFormat="1" applyFont="1"/>
    <xf numFmtId="176" fontId="2" fillId="0" borderId="0" xfId="31" applyNumberFormat="1" applyFont="1"/>
    <xf numFmtId="0" fontId="2" fillId="2" borderId="0" xfId="32" applyNumberFormat="1" applyFont="1" applyFill="1"/>
    <xf numFmtId="0" fontId="2" fillId="0" borderId="0" xfId="32" applyFont="1"/>
    <xf numFmtId="1" fontId="2" fillId="0" borderId="0" xfId="31" applyNumberFormat="1" applyFont="1"/>
    <xf numFmtId="0" fontId="2" fillId="2" borderId="0" xfId="32" applyFont="1" applyFill="1"/>
    <xf numFmtId="174" fontId="2" fillId="0" borderId="0" xfId="31" applyNumberFormat="1" applyFont="1"/>
    <xf numFmtId="174" fontId="2" fillId="0" borderId="0" xfId="32" applyNumberFormat="1" applyFont="1"/>
    <xf numFmtId="0" fontId="2" fillId="24" borderId="0" xfId="32" applyFill="1" applyAlignment="1">
      <alignment horizontal="left"/>
    </xf>
    <xf numFmtId="0" fontId="2" fillId="24" borderId="0" xfId="32" applyFill="1"/>
    <xf numFmtId="1" fontId="25" fillId="24" borderId="0" xfId="32" applyNumberFormat="1" applyFont="1" applyFill="1"/>
    <xf numFmtId="164" fontId="25" fillId="24" borderId="0" xfId="32" applyNumberFormat="1" applyFont="1" applyFill="1"/>
    <xf numFmtId="2" fontId="0" fillId="0" borderId="0" xfId="0" applyNumberFormat="1" applyFont="1" applyFill="1"/>
    <xf numFmtId="43" fontId="14" fillId="0" borderId="0" xfId="16" applyFont="1" applyFill="1"/>
    <xf numFmtId="0" fontId="8" fillId="0" borderId="0" xfId="0" applyFont="1" applyAlignment="1">
      <alignment horizontal="right"/>
    </xf>
    <xf numFmtId="2" fontId="29" fillId="2" borderId="0" xfId="19" applyNumberFormat="1" applyFont="1" applyFill="1"/>
    <xf numFmtId="0" fontId="28" fillId="0" borderId="36" xfId="0" applyFont="1" applyBorder="1" applyAlignment="1">
      <alignment horizontal="center" vertical="center" wrapText="1"/>
    </xf>
    <xf numFmtId="1" fontId="12" fillId="0" borderId="36" xfId="0" applyNumberFormat="1" applyFont="1" applyBorder="1" applyAlignment="1">
      <alignment horizontal="center" vertical="center" wrapText="1"/>
    </xf>
    <xf numFmtId="0" fontId="28" fillId="21" borderId="36" xfId="0" applyFont="1" applyFill="1" applyBorder="1" applyAlignment="1">
      <alignment horizontal="center" vertical="center" wrapText="1"/>
    </xf>
    <xf numFmtId="0" fontId="16" fillId="0" borderId="36" xfId="0" applyFont="1" applyBorder="1" applyAlignment="1">
      <alignment horizontal="center" vertical="center" wrapText="1"/>
    </xf>
    <xf numFmtId="1" fontId="16" fillId="0" borderId="36" xfId="0" applyNumberFormat="1" applyFont="1" applyBorder="1" applyAlignment="1">
      <alignment horizontal="center" vertical="center" wrapText="1"/>
    </xf>
    <xf numFmtId="0" fontId="16" fillId="0" borderId="0" xfId="0" applyFont="1" applyBorder="1" applyAlignment="1">
      <alignment horizontal="center" vertical="center" wrapText="1"/>
    </xf>
    <xf numFmtId="1" fontId="16" fillId="0" borderId="0" xfId="0" applyNumberFormat="1" applyFont="1" applyBorder="1" applyAlignment="1">
      <alignment horizontal="center" vertical="center" wrapText="1"/>
    </xf>
    <xf numFmtId="0" fontId="28" fillId="21" borderId="36" xfId="0" applyFont="1" applyFill="1" applyBorder="1" applyAlignment="1">
      <alignment horizontal="center" vertical="center" wrapText="1"/>
    </xf>
    <xf numFmtId="43" fontId="0" fillId="0" borderId="0" xfId="16" applyNumberFormat="1" applyFont="1"/>
    <xf numFmtId="1" fontId="15" fillId="0" borderId="0" xfId="0" applyNumberFormat="1" applyFont="1"/>
    <xf numFmtId="171" fontId="15" fillId="0" borderId="0" xfId="16" applyNumberFormat="1" applyFont="1"/>
    <xf numFmtId="0" fontId="15" fillId="0" borderId="0" xfId="0" applyFont="1" applyAlignment="1">
      <alignment horizontal="right"/>
    </xf>
    <xf numFmtId="0" fontId="28" fillId="0" borderId="36" xfId="0" applyFont="1" applyFill="1" applyBorder="1" applyAlignment="1">
      <alignment horizontal="center" vertical="center" wrapText="1"/>
    </xf>
    <xf numFmtId="1" fontId="16" fillId="21" borderId="36" xfId="0" applyNumberFormat="1" applyFont="1" applyFill="1" applyBorder="1" applyAlignment="1">
      <alignment horizontal="center" vertical="center" wrapText="1"/>
    </xf>
    <xf numFmtId="1" fontId="16" fillId="0" borderId="0" xfId="0" applyNumberFormat="1" applyFont="1" applyFill="1" applyBorder="1" applyAlignment="1">
      <alignment horizontal="center" vertical="center" wrapText="1"/>
    </xf>
    <xf numFmtId="0" fontId="0" fillId="26" borderId="0" xfId="0" applyFill="1"/>
    <xf numFmtId="171" fontId="0" fillId="26" borderId="0" xfId="16" applyNumberFormat="1" applyFont="1" applyFill="1"/>
    <xf numFmtId="171" fontId="0" fillId="26" borderId="0" xfId="0" applyNumberFormat="1" applyFill="1"/>
    <xf numFmtId="0" fontId="37" fillId="26" borderId="0" xfId="0" applyFont="1" applyFill="1"/>
    <xf numFmtId="0" fontId="36" fillId="26" borderId="0" xfId="0" applyFont="1" applyFill="1"/>
    <xf numFmtId="0" fontId="0" fillId="8" borderId="12" xfId="33" applyFont="1"/>
    <xf numFmtId="165" fontId="8" fillId="0" borderId="0" xfId="0" applyNumberFormat="1" applyFont="1" applyFill="1"/>
    <xf numFmtId="166" fontId="0" fillId="0" borderId="0" xfId="0" applyNumberFormat="1" applyFont="1" applyFill="1"/>
    <xf numFmtId="166" fontId="38" fillId="0" borderId="0" xfId="0" applyNumberFormat="1" applyFont="1" applyFill="1"/>
    <xf numFmtId="166" fontId="15" fillId="0" borderId="0" xfId="0" applyNumberFormat="1" applyFont="1"/>
    <xf numFmtId="166" fontId="38" fillId="0" borderId="0" xfId="0" applyNumberFormat="1" applyFont="1"/>
    <xf numFmtId="2" fontId="0" fillId="0" borderId="0" xfId="0" applyNumberFormat="1" applyFill="1"/>
    <xf numFmtId="0" fontId="38" fillId="0" borderId="0" xfId="0" applyFont="1"/>
    <xf numFmtId="168" fontId="0" fillId="0" borderId="0" xfId="0" applyNumberFormat="1" applyFill="1"/>
    <xf numFmtId="165" fontId="15" fillId="0" borderId="0" xfId="0" applyNumberFormat="1" applyFont="1"/>
    <xf numFmtId="168" fontId="15" fillId="0" borderId="0" xfId="0" applyNumberFormat="1" applyFont="1"/>
    <xf numFmtId="177" fontId="0" fillId="0" borderId="0" xfId="0" applyNumberFormat="1" applyFill="1"/>
    <xf numFmtId="1" fontId="0" fillId="0" borderId="0" xfId="0" applyNumberFormat="1" applyFill="1"/>
    <xf numFmtId="0" fontId="0" fillId="0" borderId="40" xfId="17" applyFont="1" applyFill="1" applyBorder="1" applyAlignment="1">
      <alignment horizontal="center"/>
    </xf>
    <xf numFmtId="0" fontId="0" fillId="0" borderId="0" xfId="0" quotePrefix="1" applyBorder="1"/>
    <xf numFmtId="2" fontId="14" fillId="0" borderId="0" xfId="17" applyNumberFormat="1" applyFont="1" applyFill="1" applyBorder="1" applyAlignment="1">
      <alignment horizontal="center"/>
    </xf>
    <xf numFmtId="0" fontId="0" fillId="0" borderId="0" xfId="17" applyFont="1" applyFill="1" applyBorder="1" applyAlignment="1">
      <alignment horizontal="center"/>
    </xf>
    <xf numFmtId="1" fontId="28" fillId="0" borderId="36" xfId="0" applyNumberFormat="1" applyFont="1" applyFill="1" applyBorder="1" applyAlignment="1">
      <alignment horizontal="center" vertical="center" wrapText="1"/>
    </xf>
    <xf numFmtId="0" fontId="28" fillId="21" borderId="36" xfId="0" applyFont="1" applyFill="1" applyBorder="1" applyAlignment="1">
      <alignment vertical="center" wrapText="1"/>
    </xf>
    <xf numFmtId="0" fontId="9" fillId="0" borderId="0" xfId="0" applyFont="1" applyFill="1"/>
    <xf numFmtId="0" fontId="0" fillId="0" borderId="0" xfId="0" applyFont="1" applyFill="1"/>
    <xf numFmtId="169" fontId="0" fillId="0" borderId="0" xfId="15" applyNumberFormat="1" applyFont="1" applyFill="1"/>
    <xf numFmtId="169" fontId="0" fillId="0" borderId="0" xfId="15" applyNumberFormat="1" applyFont="1" applyFill="1" applyBorder="1"/>
    <xf numFmtId="1" fontId="0" fillId="14" borderId="36" xfId="0" applyNumberFormat="1" applyFont="1" applyFill="1" applyBorder="1" applyAlignment="1">
      <alignment horizontal="center"/>
    </xf>
    <xf numFmtId="0" fontId="0" fillId="0" borderId="36" xfId="0" applyFont="1" applyFill="1" applyBorder="1" applyAlignment="1">
      <alignment horizontal="center"/>
    </xf>
    <xf numFmtId="165" fontId="0" fillId="14" borderId="36" xfId="0" applyNumberFormat="1" applyFont="1" applyFill="1" applyBorder="1" applyAlignment="1">
      <alignment horizontal="center"/>
    </xf>
    <xf numFmtId="167" fontId="0" fillId="14" borderId="36" xfId="0" applyNumberFormat="1" applyFont="1" applyFill="1" applyBorder="1" applyAlignment="1">
      <alignment horizontal="center"/>
    </xf>
    <xf numFmtId="0" fontId="28" fillId="0" borderId="0" xfId="0" applyFont="1" applyBorder="1" applyAlignment="1">
      <alignment horizontal="center" vertical="center" wrapText="1"/>
    </xf>
    <xf numFmtId="1" fontId="12" fillId="0" borderId="0" xfId="0" applyNumberFormat="1" applyFont="1" applyBorder="1" applyAlignment="1">
      <alignment horizontal="center" vertical="center" wrapText="1"/>
    </xf>
    <xf numFmtId="0" fontId="28" fillId="0" borderId="0" xfId="0" applyFont="1" applyFill="1" applyBorder="1" applyAlignment="1">
      <alignment horizontal="center" vertical="center" wrapText="1"/>
    </xf>
    <xf numFmtId="0" fontId="8" fillId="21" borderId="36" xfId="0" applyFont="1" applyFill="1" applyBorder="1" applyAlignment="1">
      <alignment horizontal="center" vertical="center" wrapText="1"/>
    </xf>
    <xf numFmtId="1" fontId="0" fillId="0" borderId="0" xfId="0" applyNumberFormat="1" applyAlignment="1">
      <alignment horizontal="center"/>
    </xf>
    <xf numFmtId="1" fontId="2" fillId="2" borderId="0" xfId="32" applyNumberFormat="1" applyFill="1"/>
    <xf numFmtId="181" fontId="2" fillId="2" borderId="0" xfId="32" applyNumberFormat="1" applyFill="1"/>
    <xf numFmtId="168" fontId="0" fillId="0" borderId="36" xfId="0" applyNumberFormat="1" applyFont="1" applyFill="1" applyBorder="1" applyAlignment="1">
      <alignment horizontal="center"/>
    </xf>
    <xf numFmtId="167" fontId="0" fillId="6" borderId="36" xfId="0" applyNumberFormat="1" applyFont="1" applyFill="1" applyBorder="1" applyAlignment="1">
      <alignment horizontal="center"/>
    </xf>
    <xf numFmtId="2" fontId="0" fillId="0" borderId="36" xfId="0" applyNumberFormat="1" applyFont="1" applyFill="1" applyBorder="1" applyAlignment="1">
      <alignment horizontal="center"/>
    </xf>
    <xf numFmtId="2" fontId="0" fillId="14" borderId="36" xfId="0" applyNumberFormat="1" applyFont="1" applyFill="1" applyBorder="1" applyAlignment="1">
      <alignment horizontal="center"/>
    </xf>
    <xf numFmtId="182" fontId="0" fillId="0" borderId="0" xfId="16" applyNumberFormat="1" applyFont="1"/>
    <xf numFmtId="0" fontId="39" fillId="0" borderId="0" xfId="0" applyFont="1" applyAlignment="1">
      <alignment vertical="center"/>
    </xf>
    <xf numFmtId="0" fontId="0" fillId="0" borderId="0" xfId="0" applyFont="1"/>
    <xf numFmtId="0" fontId="0" fillId="0" borderId="41" xfId="0" applyFont="1" applyBorder="1" applyAlignment="1">
      <alignment vertical="center"/>
    </xf>
    <xf numFmtId="0" fontId="0" fillId="0" borderId="42" xfId="0" applyFont="1" applyBorder="1" applyAlignment="1">
      <alignment vertical="center"/>
    </xf>
    <xf numFmtId="0" fontId="0" fillId="0" borderId="43" xfId="0" applyFont="1" applyBorder="1" applyAlignment="1">
      <alignment vertical="center"/>
    </xf>
    <xf numFmtId="0" fontId="0" fillId="0" borderId="44" xfId="0" applyFont="1" applyBorder="1" applyAlignment="1">
      <alignment horizontal="right" vertical="center"/>
    </xf>
    <xf numFmtId="0" fontId="0" fillId="0" borderId="43" xfId="0" quotePrefix="1" applyFont="1" applyBorder="1" applyAlignment="1">
      <alignment vertical="center"/>
    </xf>
    <xf numFmtId="0" fontId="40" fillId="0" borderId="0" xfId="0" applyFont="1" applyAlignment="1">
      <alignment vertical="center"/>
    </xf>
    <xf numFmtId="0" fontId="38" fillId="0" borderId="0" xfId="0" applyFont="1" applyAlignment="1">
      <alignment horizontal="center" wrapText="1"/>
    </xf>
    <xf numFmtId="0" fontId="25" fillId="0" borderId="17" xfId="0" applyNumberFormat="1" applyFont="1" applyBorder="1"/>
    <xf numFmtId="0" fontId="15" fillId="0" borderId="0" xfId="0" applyNumberFormat="1" applyFont="1"/>
    <xf numFmtId="177" fontId="0" fillId="0" borderId="0" xfId="0" applyNumberFormat="1"/>
    <xf numFmtId="170" fontId="0" fillId="0" borderId="0" xfId="0" applyNumberFormat="1" applyFill="1"/>
    <xf numFmtId="165" fontId="0" fillId="0" borderId="36" xfId="0" applyNumberFormat="1" applyFont="1" applyFill="1" applyBorder="1" applyAlignment="1">
      <alignment horizontal="center"/>
    </xf>
    <xf numFmtId="170" fontId="0" fillId="0" borderId="36" xfId="0" applyNumberFormat="1" applyFont="1" applyFill="1" applyBorder="1" applyAlignment="1">
      <alignment horizontal="center"/>
    </xf>
    <xf numFmtId="0" fontId="8" fillId="21" borderId="36" xfId="0" applyFont="1" applyFill="1" applyBorder="1" applyAlignment="1">
      <alignment horizontal="center" vertical="center" wrapText="1"/>
    </xf>
    <xf numFmtId="0" fontId="8" fillId="21" borderId="36" xfId="0" applyFont="1" applyFill="1" applyBorder="1" applyAlignment="1">
      <alignment horizontal="center" vertical="center" wrapText="1"/>
    </xf>
    <xf numFmtId="0" fontId="0" fillId="27" borderId="11" xfId="0" applyFont="1" applyFill="1" applyBorder="1" applyAlignment="1">
      <alignment horizontal="center"/>
    </xf>
    <xf numFmtId="0" fontId="0" fillId="27" borderId="19" xfId="0" applyFill="1" applyBorder="1"/>
    <xf numFmtId="0" fontId="0" fillId="27" borderId="20" xfId="0" applyFill="1" applyBorder="1"/>
    <xf numFmtId="0" fontId="0" fillId="15" borderId="0" xfId="0" applyFill="1"/>
    <xf numFmtId="2" fontId="12" fillId="0" borderId="36" xfId="0" applyNumberFormat="1" applyFont="1" applyBorder="1" applyAlignment="1">
      <alignment horizontal="center" vertical="center" wrapText="1"/>
    </xf>
    <xf numFmtId="2" fontId="0" fillId="0" borderId="0" xfId="0" applyNumberFormat="1" applyAlignment="1">
      <alignment horizontal="center"/>
    </xf>
    <xf numFmtId="0" fontId="41" fillId="0" borderId="0" xfId="0" applyFont="1"/>
    <xf numFmtId="0" fontId="28" fillId="0" borderId="0" xfId="0" applyFont="1" applyFill="1" applyBorder="1" applyAlignment="1">
      <alignment vertical="center" wrapText="1"/>
    </xf>
    <xf numFmtId="165" fontId="12" fillId="0" borderId="36" xfId="0" applyNumberFormat="1" applyFont="1" applyBorder="1" applyAlignment="1">
      <alignment horizontal="center" vertical="center" wrapText="1"/>
    </xf>
    <xf numFmtId="0" fontId="29" fillId="2" borderId="0" xfId="30" applyFont="1" applyFill="1"/>
    <xf numFmtId="0" fontId="2" fillId="2" borderId="0" xfId="30" applyFill="1"/>
    <xf numFmtId="0" fontId="35" fillId="2" borderId="0" xfId="30" applyFont="1" applyFill="1"/>
    <xf numFmtId="0" fontId="42" fillId="2" borderId="0" xfId="30" applyFont="1" applyFill="1"/>
    <xf numFmtId="0" fontId="25" fillId="23" borderId="0" xfId="32" applyFont="1" applyFill="1" applyAlignment="1">
      <alignment horizontal="center"/>
    </xf>
    <xf numFmtId="1" fontId="2" fillId="0" borderId="0" xfId="32" applyNumberFormat="1" applyFill="1"/>
    <xf numFmtId="2" fontId="2" fillId="0" borderId="0" xfId="32" applyNumberFormat="1" applyFill="1"/>
    <xf numFmtId="1" fontId="2" fillId="0" borderId="0" xfId="32" applyNumberFormat="1" applyFill="1" applyAlignment="1">
      <alignment horizontal="center"/>
    </xf>
    <xf numFmtId="0" fontId="8" fillId="0" borderId="0" xfId="0" applyFont="1" applyFill="1"/>
    <xf numFmtId="167" fontId="0" fillId="0" borderId="0" xfId="0" applyNumberFormat="1" applyFill="1"/>
    <xf numFmtId="0" fontId="0" fillId="0" borderId="0" xfId="0" quotePrefix="1" applyFill="1"/>
    <xf numFmtId="43" fontId="0" fillId="0" borderId="0" xfId="16" applyFont="1" applyFill="1"/>
    <xf numFmtId="181" fontId="2" fillId="0" borderId="0" xfId="32" applyNumberFormat="1" applyFill="1"/>
    <xf numFmtId="0" fontId="1" fillId="0" borderId="0" xfId="32" applyFont="1"/>
    <xf numFmtId="0" fontId="25" fillId="0" borderId="0" xfId="32" applyFont="1" applyAlignment="1">
      <alignment horizontal="center"/>
    </xf>
    <xf numFmtId="0" fontId="2" fillId="2" borderId="0" xfId="32" applyFill="1"/>
    <xf numFmtId="1" fontId="25" fillId="24" borderId="0" xfId="32" applyNumberFormat="1" applyFont="1" applyFill="1" applyAlignment="1">
      <alignment horizontal="center"/>
    </xf>
    <xf numFmtId="165" fontId="0" fillId="2" borderId="36" xfId="0" applyNumberFormat="1" applyFont="1" applyFill="1" applyBorder="1" applyAlignment="1">
      <alignment horizontal="center"/>
    </xf>
    <xf numFmtId="1" fontId="28" fillId="0" borderId="0" xfId="0" applyNumberFormat="1" applyFont="1" applyFill="1" applyBorder="1" applyAlignment="1">
      <alignment horizontal="center" vertical="center" wrapText="1"/>
    </xf>
    <xf numFmtId="165" fontId="12" fillId="0" borderId="36" xfId="0" applyNumberFormat="1" applyFont="1" applyFill="1" applyBorder="1" applyAlignment="1">
      <alignment horizontal="center" vertical="center" wrapText="1"/>
    </xf>
    <xf numFmtId="0" fontId="8" fillId="21" borderId="0" xfId="0" applyFont="1" applyFill="1" applyAlignment="1"/>
    <xf numFmtId="0" fontId="0" fillId="0" borderId="0" xfId="0" applyAlignment="1">
      <alignment horizontal="center"/>
    </xf>
    <xf numFmtId="165" fontId="0" fillId="2" borderId="0" xfId="0" applyNumberFormat="1" applyFill="1"/>
    <xf numFmtId="2" fontId="15" fillId="0" borderId="0" xfId="0" applyNumberFormat="1" applyFont="1" applyFill="1"/>
    <xf numFmtId="173" fontId="0" fillId="0" borderId="0" xfId="0" applyNumberFormat="1"/>
    <xf numFmtId="178" fontId="0" fillId="0" borderId="0" xfId="0" applyNumberFormat="1"/>
    <xf numFmtId="0" fontId="43" fillId="2" borderId="11" xfId="0" applyFont="1" applyFill="1" applyBorder="1" applyAlignment="1">
      <alignment horizontal="center"/>
    </xf>
    <xf numFmtId="0" fontId="0" fillId="27" borderId="37" xfId="0" applyFill="1" applyBorder="1" applyAlignment="1"/>
    <xf numFmtId="0" fontId="0" fillId="27" borderId="38" xfId="0" applyFill="1" applyBorder="1" applyAlignment="1"/>
    <xf numFmtId="0" fontId="0" fillId="27" borderId="39" xfId="0" applyFill="1" applyBorder="1" applyAlignment="1"/>
    <xf numFmtId="0" fontId="0" fillId="21" borderId="37" xfId="0" applyFill="1" applyBorder="1" applyAlignment="1"/>
    <xf numFmtId="0" fontId="0" fillId="21" borderId="38" xfId="0" applyFill="1" applyBorder="1" applyAlignment="1"/>
    <xf numFmtId="0" fontId="0" fillId="21" borderId="39" xfId="0" applyFill="1" applyBorder="1" applyAlignment="1"/>
    <xf numFmtId="0" fontId="0" fillId="15" borderId="37" xfId="0" applyFill="1" applyBorder="1" applyAlignment="1"/>
    <xf numFmtId="0" fontId="0" fillId="15" borderId="39" xfId="0" applyFill="1" applyBorder="1" applyAlignment="1"/>
    <xf numFmtId="0" fontId="0" fillId="25" borderId="6" xfId="0" applyFont="1" applyFill="1" applyBorder="1" applyAlignment="1"/>
    <xf numFmtId="0" fontId="0" fillId="0" borderId="37" xfId="0" applyBorder="1" applyAlignment="1"/>
    <xf numFmtId="0" fontId="0" fillId="0" borderId="38" xfId="0" applyBorder="1" applyAlignment="1"/>
    <xf numFmtId="0" fontId="0" fillId="0" borderId="39" xfId="0" applyBorder="1" applyAlignment="1"/>
    <xf numFmtId="0" fontId="12" fillId="22" borderId="0" xfId="0" applyFont="1" applyFill="1" applyAlignment="1"/>
    <xf numFmtId="0" fontId="8" fillId="27" borderId="0" xfId="0" applyFont="1" applyFill="1"/>
    <xf numFmtId="0" fontId="0" fillId="27" borderId="0" xfId="0" applyFill="1"/>
    <xf numFmtId="0" fontId="0" fillId="25" borderId="46" xfId="0" applyFill="1" applyBorder="1" applyAlignment="1"/>
    <xf numFmtId="0" fontId="0" fillId="15" borderId="0" xfId="0" applyFill="1" applyBorder="1" applyAlignment="1"/>
    <xf numFmtId="0" fontId="8" fillId="21" borderId="36" xfId="0" applyFont="1" applyFill="1" applyBorder="1" applyAlignment="1">
      <alignment horizontal="center" vertical="center" wrapText="1"/>
    </xf>
    <xf numFmtId="1" fontId="44" fillId="0" borderId="36" xfId="0" applyNumberFormat="1" applyFont="1" applyBorder="1" applyAlignment="1">
      <alignment horizontal="center" vertical="center" wrapText="1"/>
    </xf>
    <xf numFmtId="1" fontId="20" fillId="0" borderId="36" xfId="0" applyNumberFormat="1" applyFont="1" applyBorder="1" applyAlignment="1">
      <alignment horizontal="center" vertical="center" wrapText="1"/>
    </xf>
    <xf numFmtId="0" fontId="17" fillId="0" borderId="0" xfId="0" applyFont="1" applyAlignment="1">
      <alignment horizontal="right" vertical="center" textRotation="90" wrapText="1"/>
    </xf>
    <xf numFmtId="0" fontId="8" fillId="21" borderId="0" xfId="0" applyFont="1" applyFill="1" applyAlignment="1">
      <alignment horizontal="center"/>
    </xf>
    <xf numFmtId="0" fontId="0" fillId="0" borderId="0" xfId="0" applyAlignment="1">
      <alignment horizontal="center"/>
    </xf>
    <xf numFmtId="0" fontId="0" fillId="0" borderId="0" xfId="0" applyAlignment="1">
      <alignment horizontal="center" textRotation="90" wrapText="1"/>
    </xf>
    <xf numFmtId="0" fontId="33" fillId="0" borderId="0" xfId="0" applyFont="1" applyAlignment="1">
      <alignment horizontal="center" wrapText="1"/>
    </xf>
    <xf numFmtId="0" fontId="32" fillId="0" borderId="0" xfId="0" applyFont="1" applyAlignment="1">
      <alignment horizontal="center" wrapText="1"/>
    </xf>
    <xf numFmtId="0" fontId="17" fillId="4" borderId="0" xfId="0" applyFont="1" applyFill="1" applyAlignment="1">
      <alignment horizontal="center"/>
    </xf>
    <xf numFmtId="0" fontId="28" fillId="21" borderId="37" xfId="0" applyFont="1" applyFill="1" applyBorder="1" applyAlignment="1">
      <alignment horizontal="center" vertical="center" wrapText="1"/>
    </xf>
    <xf numFmtId="0" fontId="28" fillId="21" borderId="38" xfId="0" applyFont="1" applyFill="1" applyBorder="1" applyAlignment="1">
      <alignment horizontal="center" vertical="center" wrapText="1"/>
    </xf>
    <xf numFmtId="0" fontId="28" fillId="21" borderId="39" xfId="0" applyFont="1" applyFill="1" applyBorder="1" applyAlignment="1">
      <alignment horizontal="center" vertical="center" wrapText="1"/>
    </xf>
    <xf numFmtId="0" fontId="8" fillId="21" borderId="36" xfId="0" applyFont="1" applyFill="1" applyBorder="1" applyAlignment="1">
      <alignment horizontal="center" vertical="center" wrapText="1"/>
    </xf>
    <xf numFmtId="0" fontId="8" fillId="21" borderId="37" xfId="0" applyFont="1" applyFill="1" applyBorder="1" applyAlignment="1">
      <alignment horizontal="center"/>
    </xf>
    <xf numFmtId="0" fontId="8" fillId="21" borderId="38" xfId="0" applyFont="1" applyFill="1" applyBorder="1" applyAlignment="1">
      <alignment horizontal="center"/>
    </xf>
    <xf numFmtId="0" fontId="8" fillId="21" borderId="39" xfId="0" applyFont="1" applyFill="1" applyBorder="1" applyAlignment="1">
      <alignment horizontal="center"/>
    </xf>
    <xf numFmtId="0" fontId="0" fillId="0" borderId="37" xfId="0" applyBorder="1" applyAlignment="1">
      <alignment horizontal="center"/>
    </xf>
    <xf numFmtId="0" fontId="0" fillId="0" borderId="38" xfId="0" applyBorder="1" applyAlignment="1">
      <alignment horizontal="center"/>
    </xf>
    <xf numFmtId="0" fontId="0" fillId="0" borderId="39" xfId="0" applyBorder="1" applyAlignment="1">
      <alignment horizontal="center"/>
    </xf>
    <xf numFmtId="0" fontId="7" fillId="0" borderId="11" xfId="19" applyBorder="1" applyAlignment="1">
      <alignment horizontal="center"/>
    </xf>
    <xf numFmtId="0" fontId="25" fillId="23" borderId="45" xfId="32" applyFont="1" applyFill="1" applyBorder="1" applyAlignment="1">
      <alignment horizontal="center"/>
    </xf>
    <xf numFmtId="0" fontId="25" fillId="23" borderId="0" xfId="32" applyFont="1" applyFill="1" applyAlignment="1">
      <alignment horizontal="center"/>
    </xf>
    <xf numFmtId="0" fontId="25" fillId="13" borderId="0" xfId="19" applyFont="1" applyFill="1" applyAlignment="1">
      <alignment horizontal="center"/>
    </xf>
    <xf numFmtId="0" fontId="25" fillId="0" borderId="19" xfId="26" applyFont="1" applyBorder="1" applyAlignment="1">
      <alignment horizontal="center" vertical="center"/>
    </xf>
    <xf numFmtId="0" fontId="25" fillId="0" borderId="20" xfId="26" applyFont="1" applyBorder="1" applyAlignment="1">
      <alignment horizontal="center" vertical="center"/>
    </xf>
    <xf numFmtId="0" fontId="25" fillId="0" borderId="21" xfId="26" applyFont="1" applyBorder="1" applyAlignment="1">
      <alignment horizontal="center" vertical="center"/>
    </xf>
    <xf numFmtId="1" fontId="28" fillId="0" borderId="36" xfId="0" applyNumberFormat="1" applyFont="1" applyBorder="1" applyAlignment="1">
      <alignment horizontal="center" vertical="center" wrapText="1"/>
    </xf>
    <xf numFmtId="1" fontId="28" fillId="0" borderId="0" xfId="0" applyNumberFormat="1" applyFont="1" applyBorder="1" applyAlignment="1">
      <alignment horizontal="center" vertical="center" wrapText="1"/>
    </xf>
    <xf numFmtId="0" fontId="8" fillId="21" borderId="36" xfId="0" applyFont="1" applyFill="1" applyBorder="1" applyAlignment="1"/>
    <xf numFmtId="165" fontId="12" fillId="0" borderId="0" xfId="0" applyNumberFormat="1" applyFont="1" applyBorder="1" applyAlignment="1">
      <alignment horizontal="center" vertical="center" wrapText="1"/>
    </xf>
    <xf numFmtId="0" fontId="28" fillId="21" borderId="46" xfId="0" applyFont="1" applyFill="1" applyBorder="1" applyAlignment="1">
      <alignment horizontal="center" vertical="center" wrapText="1"/>
    </xf>
  </cellXfs>
  <cellStyles count="34">
    <cellStyle name="Hipervínculo" xfId="1" builtinId="8" hidden="1"/>
    <cellStyle name="Hipervínculo" xfId="3" builtinId="8" hidden="1"/>
    <cellStyle name="Hipervínculo" xfId="5" builtinId="8" hidden="1"/>
    <cellStyle name="Hipervínculo" xfId="7" builtinId="8" hidden="1"/>
    <cellStyle name="Hipervínculo" xfId="9" builtinId="8" hidden="1"/>
    <cellStyle name="Hipervínculo" xfId="11" builtinId="8" hidden="1"/>
    <cellStyle name="Hipervínculo" xfId="13" builtinId="8" hidden="1"/>
    <cellStyle name="Hipervínculo visitado" xfId="2" builtinId="9" hidden="1"/>
    <cellStyle name="Hipervínculo visitado" xfId="4" builtinId="9" hidden="1"/>
    <cellStyle name="Hipervínculo visitado" xfId="6" builtinId="9" hidden="1"/>
    <cellStyle name="Hipervínculo visitado" xfId="8" builtinId="9" hidden="1"/>
    <cellStyle name="Hipervínculo visitado" xfId="10" builtinId="9" hidden="1"/>
    <cellStyle name="Hipervínculo visitado" xfId="12" builtinId="9" hidden="1"/>
    <cellStyle name="Hipervínculo visitado" xfId="14" builtinId="9" hidden="1"/>
    <cellStyle name="Millares" xfId="16" builtinId="3"/>
    <cellStyle name="Millares 2" xfId="22"/>
    <cellStyle name="Millares 2 2" xfId="24"/>
    <cellStyle name="Millares 3" xfId="28"/>
    <cellStyle name="Millares 4" xfId="31"/>
    <cellStyle name="Normal" xfId="0" builtinId="0"/>
    <cellStyle name="Normal 2" xfId="18"/>
    <cellStyle name="Normal 2 2" xfId="20"/>
    <cellStyle name="Normal 3" xfId="19"/>
    <cellStyle name="Normal 3 2" xfId="25"/>
    <cellStyle name="Normal 3 3" xfId="29"/>
    <cellStyle name="Normal 3 4" xfId="32"/>
    <cellStyle name="Normal 4" xfId="26"/>
    <cellStyle name="Normal 5" xfId="27"/>
    <cellStyle name="Normal 6" xfId="30"/>
    <cellStyle name="Normal_Datos en formato de entrega" xfId="21"/>
    <cellStyle name="Nota 2" xfId="17"/>
    <cellStyle name="Notas" xfId="33" builtinId="10"/>
    <cellStyle name="Porcentaje" xfId="15" builtinId="5"/>
    <cellStyle name="Porcentaje 2" xfId="23"/>
  </cellStyles>
  <dxfs count="7">
    <dxf>
      <alignment horizontal="center" vertical="center" textRotation="0" wrapText="0" indent="0" justifyLastLine="0" shrinkToFit="0" readingOrder="0"/>
    </dxf>
    <dxf>
      <fill>
        <patternFill patternType="none">
          <fgColor indexed="64"/>
          <bgColor indexed="65"/>
        </patternFill>
      </fill>
    </dxf>
    <dxf>
      <alignment horizontal="center" vertical="center" textRotation="0" wrapText="0" indent="0" justifyLastLine="0" shrinkToFit="0" readingOrder="0"/>
    </dxf>
    <dxf>
      <font>
        <b/>
        <i val="0"/>
        <strike val="0"/>
        <condense val="0"/>
        <extend val="0"/>
        <outline val="0"/>
        <shadow val="0"/>
        <u val="none"/>
        <vertAlign val="baseline"/>
        <sz val="11"/>
        <color theme="1"/>
        <name val="Calibri"/>
        <scheme val="minor"/>
      </font>
      <alignment horizontal="center" vertical="center" textRotation="0" wrapText="0" indent="0" justifyLastLine="0" shrinkToFit="0" readingOrder="0"/>
      <border diagonalUp="0" diagonalDown="0" outline="0">
        <left style="thin">
          <color indexed="64"/>
        </left>
        <right style="thin">
          <color indexed="64"/>
        </right>
        <top/>
        <bottom/>
      </border>
    </dxf>
    <dxf>
      <alignment horizontal="center" vertical="center" textRotation="0" wrapText="0" indent="0" justifyLastLine="0" shrinkToFit="0" readingOrder="0"/>
    </dxf>
    <dxf>
      <fill>
        <patternFill patternType="none">
          <fgColor indexed="64"/>
          <bgColor indexed="65"/>
        </patternFill>
      </fill>
    </dxf>
    <dxf>
      <font>
        <b/>
        <i val="0"/>
        <strike val="0"/>
        <condense val="0"/>
        <extend val="0"/>
        <outline val="0"/>
        <shadow val="0"/>
        <u val="none"/>
        <vertAlign val="baseline"/>
        <sz val="11"/>
        <color theme="1"/>
        <name val="Calibri"/>
        <scheme val="minor"/>
      </font>
      <alignment horizontal="center" vertical="center" textRotation="0" wrapText="0" indent="0" justifyLastLine="0" shrinkToFit="0" readingOrder="0"/>
      <border diagonalUp="0" diagonalDown="0" outline="0">
        <left style="thin">
          <color indexed="64"/>
        </left>
        <right style="thin">
          <color indexed="64"/>
        </right>
        <top/>
        <bottom/>
      </border>
    </dxf>
  </dxfs>
  <tableStyles count="0" defaultTableStyle="TableStyleMedium9" defaultPivotStyle="PivotStyleMedium4"/>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pivotCacheDefinition" Target="pivotCache/pivotCacheDefinition2.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tyles" Target="styles.xml"/><Relationship Id="rId47"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pivotCacheDefinition" Target="pivotCache/pivotCacheDefinition3.xml"/><Relationship Id="rId45"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haredStrings" Target="sharedStrings.xml"/><Relationship Id="rId48" Type="http://schemas.openxmlformats.org/officeDocument/2006/relationships/customXml" Target="../customXml/item4.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pivotCacheDefinition" Target="pivotCache/pivotCacheDefinition1.xml"/><Relationship Id="rId46" Type="http://schemas.openxmlformats.org/officeDocument/2006/relationships/customXml" Target="../customXml/item2.xml"/><Relationship Id="rId20" Type="http://schemas.openxmlformats.org/officeDocument/2006/relationships/worksheet" Target="worksheets/sheet20.xml"/><Relationship Id="rId41"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ES"/>
        </a:p>
      </c:txPr>
    </c:title>
    <c:autoTitleDeleted val="0"/>
    <c:plotArea>
      <c:layout/>
      <c:scatterChart>
        <c:scatterStyle val="smoothMarker"/>
        <c:varyColors val="0"/>
        <c:ser>
          <c:idx val="0"/>
          <c:order val="0"/>
          <c:spPr>
            <a:ln w="19050" cap="rnd">
              <a:solidFill>
                <a:schemeClr val="accent1"/>
              </a:solidFill>
              <a:round/>
            </a:ln>
            <a:effectLst/>
          </c:spPr>
          <c:marker>
            <c:symbol val="none"/>
          </c:marker>
          <c:xVal>
            <c:numRef>
              <c:f>Hoja3!$F$5:$F$30</c:f>
              <c:numCache>
                <c:formatCode>General</c:formatCode>
                <c:ptCount val="26"/>
                <c:pt idx="0">
                  <c:v>8000</c:v>
                </c:pt>
                <c:pt idx="1">
                  <c:v>9000</c:v>
                </c:pt>
                <c:pt idx="2">
                  <c:v>10000</c:v>
                </c:pt>
                <c:pt idx="3">
                  <c:v>11000</c:v>
                </c:pt>
                <c:pt idx="4">
                  <c:v>12000</c:v>
                </c:pt>
                <c:pt idx="5">
                  <c:v>13000</c:v>
                </c:pt>
                <c:pt idx="6">
                  <c:v>14000</c:v>
                </c:pt>
                <c:pt idx="7">
                  <c:v>15000</c:v>
                </c:pt>
                <c:pt idx="8">
                  <c:v>16000</c:v>
                </c:pt>
                <c:pt idx="9">
                  <c:v>17000</c:v>
                </c:pt>
                <c:pt idx="10">
                  <c:v>18000</c:v>
                </c:pt>
                <c:pt idx="11">
                  <c:v>19000</c:v>
                </c:pt>
                <c:pt idx="12">
                  <c:v>20000</c:v>
                </c:pt>
                <c:pt idx="13">
                  <c:v>21000</c:v>
                </c:pt>
                <c:pt idx="14">
                  <c:v>22000</c:v>
                </c:pt>
                <c:pt idx="15">
                  <c:v>23000</c:v>
                </c:pt>
                <c:pt idx="16">
                  <c:v>24000</c:v>
                </c:pt>
                <c:pt idx="17">
                  <c:v>25000</c:v>
                </c:pt>
                <c:pt idx="18">
                  <c:v>26000</c:v>
                </c:pt>
                <c:pt idx="19">
                  <c:v>27000</c:v>
                </c:pt>
                <c:pt idx="20">
                  <c:v>28000</c:v>
                </c:pt>
                <c:pt idx="21">
                  <c:v>29000</c:v>
                </c:pt>
                <c:pt idx="22">
                  <c:v>30000</c:v>
                </c:pt>
                <c:pt idx="23">
                  <c:v>31000</c:v>
                </c:pt>
                <c:pt idx="24">
                  <c:v>32000</c:v>
                </c:pt>
                <c:pt idx="25">
                  <c:v>33000</c:v>
                </c:pt>
              </c:numCache>
            </c:numRef>
          </c:xVal>
          <c:yVal>
            <c:numRef>
              <c:f>Hoja3!$G$5:$G$30</c:f>
              <c:numCache>
                <c:formatCode>General</c:formatCode>
                <c:ptCount val="26"/>
                <c:pt idx="0">
                  <c:v>0</c:v>
                </c:pt>
                <c:pt idx="1">
                  <c:v>4</c:v>
                </c:pt>
                <c:pt idx="2">
                  <c:v>8</c:v>
                </c:pt>
                <c:pt idx="3">
                  <c:v>13</c:v>
                </c:pt>
                <c:pt idx="4">
                  <c:v>17</c:v>
                </c:pt>
                <c:pt idx="5">
                  <c:v>22</c:v>
                </c:pt>
                <c:pt idx="6">
                  <c:v>27</c:v>
                </c:pt>
                <c:pt idx="7">
                  <c:v>32</c:v>
                </c:pt>
                <c:pt idx="8">
                  <c:v>36</c:v>
                </c:pt>
                <c:pt idx="9">
                  <c:v>41</c:v>
                </c:pt>
                <c:pt idx="10">
                  <c:v>44</c:v>
                </c:pt>
                <c:pt idx="11">
                  <c:v>49</c:v>
                </c:pt>
                <c:pt idx="12">
                  <c:v>52</c:v>
                </c:pt>
                <c:pt idx="13">
                  <c:v>55</c:v>
                </c:pt>
                <c:pt idx="14">
                  <c:v>58</c:v>
                </c:pt>
                <c:pt idx="15">
                  <c:v>59</c:v>
                </c:pt>
                <c:pt idx="16">
                  <c:v>61</c:v>
                </c:pt>
                <c:pt idx="17">
                  <c:v>61</c:v>
                </c:pt>
                <c:pt idx="18">
                  <c:v>61</c:v>
                </c:pt>
                <c:pt idx="19">
                  <c:v>60</c:v>
                </c:pt>
                <c:pt idx="20">
                  <c:v>57</c:v>
                </c:pt>
                <c:pt idx="21">
                  <c:v>53</c:v>
                </c:pt>
                <c:pt idx="22">
                  <c:v>48</c:v>
                </c:pt>
                <c:pt idx="23">
                  <c:v>40</c:v>
                </c:pt>
                <c:pt idx="24">
                  <c:v>30</c:v>
                </c:pt>
                <c:pt idx="25">
                  <c:v>11</c:v>
                </c:pt>
              </c:numCache>
            </c:numRef>
          </c:yVal>
          <c:smooth val="1"/>
        </c:ser>
        <c:dLbls>
          <c:showLegendKey val="0"/>
          <c:showVal val="0"/>
          <c:showCatName val="0"/>
          <c:showSerName val="0"/>
          <c:showPercent val="0"/>
          <c:showBubbleSize val="0"/>
        </c:dLbls>
        <c:axId val="339531608"/>
        <c:axId val="415512736"/>
      </c:scatterChart>
      <c:valAx>
        <c:axId val="33953160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15512736"/>
        <c:crosses val="autoZero"/>
        <c:crossBetween val="midCat"/>
      </c:valAx>
      <c:valAx>
        <c:axId val="41551273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33953160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000000000000044" l="0.7000000000000004" r="0.7000000000000004" t="0.75000000000000044" header="0.30000000000000021" footer="0.30000000000000021"/>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2131219</xdr:colOff>
      <xdr:row>205</xdr:row>
      <xdr:rowOff>11906</xdr:rowOff>
    </xdr:from>
    <xdr:to>
      <xdr:col>1</xdr:col>
      <xdr:colOff>2881313</xdr:colOff>
      <xdr:row>207</xdr:row>
      <xdr:rowOff>11906</xdr:rowOff>
    </xdr:to>
    <xdr:sp macro="" textlink="">
      <xdr:nvSpPr>
        <xdr:cNvPr id="2" name="Elipse 1"/>
        <xdr:cNvSpPr/>
      </xdr:nvSpPr>
      <xdr:spPr>
        <a:xfrm>
          <a:off x="2619375" y="38552437"/>
          <a:ext cx="750094" cy="404813"/>
        </a:xfrm>
        <a:prstGeom prst="ellipse">
          <a:avLst/>
        </a:prstGeom>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r>
            <a:rPr lang="es-ES" sz="1100"/>
            <a:t>Sano</a:t>
          </a:r>
        </a:p>
      </xdr:txBody>
    </xdr:sp>
    <xdr:clientData/>
  </xdr:twoCellAnchor>
  <xdr:twoCellAnchor>
    <xdr:from>
      <xdr:col>1</xdr:col>
      <xdr:colOff>3486150</xdr:colOff>
      <xdr:row>201</xdr:row>
      <xdr:rowOff>9524</xdr:rowOff>
    </xdr:from>
    <xdr:to>
      <xdr:col>2</xdr:col>
      <xdr:colOff>690562</xdr:colOff>
      <xdr:row>203</xdr:row>
      <xdr:rowOff>9525</xdr:rowOff>
    </xdr:to>
    <xdr:sp macro="" textlink="">
      <xdr:nvSpPr>
        <xdr:cNvPr id="3" name="Elipse 2"/>
        <xdr:cNvSpPr/>
      </xdr:nvSpPr>
      <xdr:spPr>
        <a:xfrm>
          <a:off x="3974306" y="37942837"/>
          <a:ext cx="883444" cy="404813"/>
        </a:xfrm>
        <a:prstGeom prst="ellipse">
          <a:avLst/>
        </a:prstGeom>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r>
            <a:rPr lang="es-ES" sz="1100"/>
            <a:t>Malaria</a:t>
          </a:r>
        </a:p>
      </xdr:txBody>
    </xdr:sp>
    <xdr:clientData/>
  </xdr:twoCellAnchor>
  <xdr:twoCellAnchor>
    <xdr:from>
      <xdr:col>2</xdr:col>
      <xdr:colOff>-1</xdr:colOff>
      <xdr:row>206</xdr:row>
      <xdr:rowOff>119062</xdr:rowOff>
    </xdr:from>
    <xdr:to>
      <xdr:col>2</xdr:col>
      <xdr:colOff>928686</xdr:colOff>
      <xdr:row>208</xdr:row>
      <xdr:rowOff>119063</xdr:rowOff>
    </xdr:to>
    <xdr:sp macro="" textlink="">
      <xdr:nvSpPr>
        <xdr:cNvPr id="4" name="Elipse 3"/>
        <xdr:cNvSpPr/>
      </xdr:nvSpPr>
      <xdr:spPr>
        <a:xfrm>
          <a:off x="4167187" y="38862000"/>
          <a:ext cx="928687" cy="404813"/>
        </a:xfrm>
        <a:prstGeom prst="ellipse">
          <a:avLst/>
        </a:prstGeom>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r>
            <a:rPr lang="es-ES" sz="1100"/>
            <a:t>Muerto</a:t>
          </a:r>
        </a:p>
      </xdr:txBody>
    </xdr:sp>
    <xdr:clientData/>
  </xdr:twoCellAnchor>
  <xdr:twoCellAnchor>
    <xdr:from>
      <xdr:col>1</xdr:col>
      <xdr:colOff>2506266</xdr:colOff>
      <xdr:row>202</xdr:row>
      <xdr:rowOff>9525</xdr:rowOff>
    </xdr:from>
    <xdr:to>
      <xdr:col>1</xdr:col>
      <xdr:colOff>3486150</xdr:colOff>
      <xdr:row>205</xdr:row>
      <xdr:rowOff>11906</xdr:rowOff>
    </xdr:to>
    <xdr:cxnSp macro="">
      <xdr:nvCxnSpPr>
        <xdr:cNvPr id="8" name="Conector curvado 7"/>
        <xdr:cNvCxnSpPr>
          <a:stCxn id="2" idx="0"/>
          <a:endCxn id="3" idx="2"/>
        </xdr:cNvCxnSpPr>
      </xdr:nvCxnSpPr>
      <xdr:spPr>
        <a:xfrm rot="5400000" flipH="1" flipV="1">
          <a:off x="3179564" y="37960102"/>
          <a:ext cx="609600" cy="979884"/>
        </a:xfrm>
        <a:prstGeom prst="curvedConnector2">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2506266</xdr:colOff>
      <xdr:row>207</xdr:row>
      <xdr:rowOff>11906</xdr:rowOff>
    </xdr:from>
    <xdr:to>
      <xdr:col>2</xdr:col>
      <xdr:colOff>136002</xdr:colOff>
      <xdr:row>208</xdr:row>
      <xdr:rowOff>59780</xdr:rowOff>
    </xdr:to>
    <xdr:cxnSp macro="">
      <xdr:nvCxnSpPr>
        <xdr:cNvPr id="9" name="Conector curvado 8"/>
        <xdr:cNvCxnSpPr>
          <a:stCxn id="2" idx="4"/>
          <a:endCxn id="4" idx="3"/>
        </xdr:cNvCxnSpPr>
      </xdr:nvCxnSpPr>
      <xdr:spPr>
        <a:xfrm rot="16200000" flipH="1">
          <a:off x="3523666" y="38428006"/>
          <a:ext cx="250280" cy="1308768"/>
        </a:xfrm>
        <a:prstGeom prst="curvedConnector3">
          <a:avLst>
            <a:gd name="adj1" fmla="val 215024"/>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690562</xdr:colOff>
      <xdr:row>202</xdr:row>
      <xdr:rowOff>9525</xdr:rowOff>
    </xdr:from>
    <xdr:to>
      <xdr:col>2</xdr:col>
      <xdr:colOff>928686</xdr:colOff>
      <xdr:row>207</xdr:row>
      <xdr:rowOff>119063</xdr:rowOff>
    </xdr:to>
    <xdr:cxnSp macro="">
      <xdr:nvCxnSpPr>
        <xdr:cNvPr id="12" name="Conector curvado 11"/>
        <xdr:cNvCxnSpPr>
          <a:stCxn id="3" idx="6"/>
          <a:endCxn id="4" idx="6"/>
        </xdr:cNvCxnSpPr>
      </xdr:nvCxnSpPr>
      <xdr:spPr>
        <a:xfrm>
          <a:off x="4857750" y="38145244"/>
          <a:ext cx="238124" cy="1121569"/>
        </a:xfrm>
        <a:prstGeom prst="curvedConnector3">
          <a:avLst>
            <a:gd name="adj1" fmla="val 196000"/>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2881313</xdr:colOff>
      <xdr:row>203</xdr:row>
      <xdr:rowOff>9526</xdr:rowOff>
    </xdr:from>
    <xdr:to>
      <xdr:col>2</xdr:col>
      <xdr:colOff>248840</xdr:colOff>
      <xdr:row>206</xdr:row>
      <xdr:rowOff>11907</xdr:rowOff>
    </xdr:to>
    <xdr:cxnSp macro="">
      <xdr:nvCxnSpPr>
        <xdr:cNvPr id="18" name="Conector curvado 17"/>
        <xdr:cNvCxnSpPr>
          <a:stCxn id="3" idx="4"/>
          <a:endCxn id="2" idx="6"/>
        </xdr:cNvCxnSpPr>
      </xdr:nvCxnSpPr>
      <xdr:spPr>
        <a:xfrm rot="5400000">
          <a:off x="3587949" y="38129171"/>
          <a:ext cx="609600" cy="1046559"/>
        </a:xfrm>
        <a:prstGeom prst="curvedConnector2">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2234718</xdr:colOff>
      <xdr:row>205</xdr:row>
      <xdr:rowOff>77539</xdr:rowOff>
    </xdr:from>
    <xdr:to>
      <xdr:col>1</xdr:col>
      <xdr:colOff>2247418</xdr:colOff>
      <xdr:row>206</xdr:row>
      <xdr:rowOff>161379</xdr:rowOff>
    </xdr:to>
    <xdr:cxnSp macro="">
      <xdr:nvCxnSpPr>
        <xdr:cNvPr id="21" name="Conector curvado 20"/>
        <xdr:cNvCxnSpPr>
          <a:stCxn id="2" idx="3"/>
          <a:endCxn id="2" idx="1"/>
        </xdr:cNvCxnSpPr>
      </xdr:nvCxnSpPr>
      <xdr:spPr>
        <a:xfrm rot="5400000" flipH="1">
          <a:off x="2586100" y="38754844"/>
          <a:ext cx="286247" cy="12700"/>
        </a:xfrm>
        <a:prstGeom prst="curvedConnector5">
          <a:avLst>
            <a:gd name="adj1" fmla="val -79861"/>
            <a:gd name="adj2" fmla="val 6841299"/>
            <a:gd name="adj3" fmla="val 17986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464343</xdr:colOff>
      <xdr:row>207</xdr:row>
      <xdr:rowOff>119063</xdr:rowOff>
    </xdr:from>
    <xdr:to>
      <xdr:col>2</xdr:col>
      <xdr:colOff>928686</xdr:colOff>
      <xdr:row>208</xdr:row>
      <xdr:rowOff>119063</xdr:rowOff>
    </xdr:to>
    <xdr:cxnSp macro="">
      <xdr:nvCxnSpPr>
        <xdr:cNvPr id="26" name="Conector curvado 25"/>
        <xdr:cNvCxnSpPr>
          <a:stCxn id="4" idx="6"/>
          <a:endCxn id="4" idx="4"/>
        </xdr:cNvCxnSpPr>
      </xdr:nvCxnSpPr>
      <xdr:spPr>
        <a:xfrm flipH="1">
          <a:off x="4631531" y="39064407"/>
          <a:ext cx="464343" cy="202406"/>
        </a:xfrm>
        <a:prstGeom prst="curvedConnector4">
          <a:avLst>
            <a:gd name="adj1" fmla="val -49231"/>
            <a:gd name="adj2" fmla="val 21294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xdr:from>
      <xdr:col>7</xdr:col>
      <xdr:colOff>447675</xdr:colOff>
      <xdr:row>7</xdr:row>
      <xdr:rowOff>128587</xdr:rowOff>
    </xdr:from>
    <xdr:to>
      <xdr:col>12</xdr:col>
      <xdr:colOff>828675</xdr:colOff>
      <xdr:row>21</xdr:row>
      <xdr:rowOff>71437</xdr:rowOff>
    </xdr:to>
    <xdr:graphicFrame macro="">
      <xdr:nvGraphicFramePr>
        <xdr:cNvPr id="4" name="Gráfico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2" Type="http://schemas.openxmlformats.org/officeDocument/2006/relationships/externalLinkPath" Target="/OBSERVATORIO/ONS/Documentos%20de%20trabajo/2014/COSTOS/Malaria/calculos/Parametros_modelo_malaria.xlsx" TargetMode="External"/><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2" Type="http://schemas.openxmlformats.org/officeDocument/2006/relationships/externalLinkPath" Target="/OBSERVATORIO/ONS/Documentos%20de%20trabajo/2014/COSTOS/Malaria/calculos/Parametros_modelo_malaria.xlsx" TargetMode="External"/><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2" Type="http://schemas.openxmlformats.org/officeDocument/2006/relationships/externalLinkPath" Target="/OBSERVATORIO/ONS/Documentos%20de%20trabajo/2014/COSTOS/Malaria/calculos/Parametros_modelo_malaria.xlsx" TargetMode="External"/><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r:id="rId1" refreshedBy="Diana Patricia Diaz Jimenez" refreshedDate="41918.359592245368" createdVersion="5" refreshedVersion="5" minRefreshableVersion="3" recordCount="286">
  <cacheSource type="worksheet">
    <worksheetSource ref="A1:F287" sheet="mortalidad_gral_total" r:id="rId2"/>
  </cacheSource>
  <cacheFields count="6">
    <cacheField name="ano" numFmtId="0">
      <sharedItems count="15">
        <s v="1998"/>
        <s v="1999"/>
        <s v="2000"/>
        <s v="2001"/>
        <s v="2002"/>
        <s v="2003"/>
        <s v="2004"/>
        <s v="2005"/>
        <s v="2006"/>
        <s v="2007"/>
        <s v="2008"/>
        <s v="2009"/>
        <s v="2010"/>
        <s v="2011"/>
        <s v="2012"/>
      </sharedItems>
    </cacheField>
    <cacheField name="edad_agrupada" numFmtId="0">
      <sharedItems count="20">
        <s v="menores 1 año"/>
        <s v="1 a 4 años"/>
        <s v="5 a 9 años"/>
        <s v="10 a 14 años"/>
        <s v="15 a 19 años"/>
        <s v="20 a 24 años"/>
        <s v="25 a 29 años"/>
        <s v="30 a 34 años"/>
        <s v="35 a 39 años"/>
        <s v="40 a 44 años"/>
        <s v="45 a 49 años"/>
        <s v="50 a 54 años"/>
        <s v="55 a 59 años"/>
        <s v="60 a 64 años"/>
        <s v="65 a 69 años"/>
        <s v="70 a 74 años"/>
        <s v="75 a 79 años"/>
        <s v="mayores de 80"/>
        <s v="sin información"/>
        <s v=""/>
      </sharedItems>
    </cacheField>
    <cacheField name="muertes" numFmtId="0">
      <sharedItems containsSemiMixedTypes="0" containsString="0" containsNumber="1" containsInteger="1" minValue="1" maxValue="60012"/>
    </cacheField>
    <cacheField name="pop" numFmtId="0">
      <sharedItems containsString="0" containsBlank="1" containsNumber="1" containsInteger="1" minValue="354720" maxValue="4564326"/>
    </cacheField>
    <cacheField name="_merge" numFmtId="0">
      <sharedItems/>
    </cacheField>
    <cacheField name="tasa_cruda" numFmtId="0">
      <sharedItems containsString="0" containsBlank="1" containsNumber="1" minValue="2.1184401703067099E-4" maxValue="9.5699235796928406E-2"/>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r:id="rId1" refreshedBy="Diana Patricia Diaz Jimenez" refreshedDate="41918.371684143516" createdVersion="5" refreshedVersion="5" minRefreshableVersion="3" recordCount="286">
  <cacheSource type="worksheet">
    <worksheetSource ref="A1:F287" sheet="mort_gral_sin malaria" r:id="rId2"/>
  </cacheSource>
  <cacheFields count="6">
    <cacheField name="ano" numFmtId="0">
      <sharedItems count="15">
        <s v="1998"/>
        <s v="1999"/>
        <s v="2000"/>
        <s v="2001"/>
        <s v="2002"/>
        <s v="2003"/>
        <s v="2004"/>
        <s v="2005"/>
        <s v="2006"/>
        <s v="2007"/>
        <s v="2008"/>
        <s v="2009"/>
        <s v="2010"/>
        <s v="2011"/>
        <s v="2012"/>
      </sharedItems>
    </cacheField>
    <cacheField name="edad_agrupada" numFmtId="0">
      <sharedItems count="20">
        <s v="menores 1 año"/>
        <s v="1 a 4 años"/>
        <s v="5 a 9 años"/>
        <s v="10 a 14 años"/>
        <s v="15 a 19 años"/>
        <s v="20 a 24 años"/>
        <s v="25 a 29 años"/>
        <s v="30 a 34 años"/>
        <s v="35 a 39 años"/>
        <s v="40 a 44 años"/>
        <s v="45 a 49 años"/>
        <s v="50 a 54 años"/>
        <s v="55 a 59 años"/>
        <s v="60 a 64 años"/>
        <s v="65 a 69 años"/>
        <s v="70 a 74 años"/>
        <s v="75 a 79 años"/>
        <s v="mayores de 80"/>
        <s v="sin información"/>
        <s v=""/>
      </sharedItems>
    </cacheField>
    <cacheField name="muertes" numFmtId="0">
      <sharedItems containsSemiMixedTypes="0" containsString="0" containsNumber="1" containsInteger="1" minValue="1" maxValue="60011"/>
    </cacheField>
    <cacheField name="pop" numFmtId="0">
      <sharedItems containsString="0" containsBlank="1" containsNumber="1" containsInteger="1" minValue="354720" maxValue="4564326"/>
    </cacheField>
    <cacheField name="_merge" numFmtId="0">
      <sharedItems/>
    </cacheField>
    <cacheField name="tasa_cruda" numFmtId="0">
      <sharedItems containsString="0" containsBlank="1" containsNumber="1" minValue="2.11609934922308E-4" maxValue="9.5699235796928406E-2"/>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r:id="rId1" refreshedBy="Diana Patricia Diaz Jimenez" refreshedDate="41918.394732060187" createdVersion="5" refreshedVersion="5" minRefreshableVersion="3" recordCount="279">
  <cacheSource type="worksheet">
    <worksheetSource ref="A1:F280" sheet="mor_malaria" r:id="rId2"/>
  </cacheSource>
  <cacheFields count="6">
    <cacheField name="ano" numFmtId="0">
      <sharedItems count="15">
        <s v="1998"/>
        <s v="1999"/>
        <s v="2000"/>
        <s v="2001"/>
        <s v="2002"/>
        <s v="2003"/>
        <s v="2004"/>
        <s v="2005"/>
        <s v="2006"/>
        <s v="2007"/>
        <s v="2008"/>
        <s v="2009"/>
        <s v="2010"/>
        <s v="2011"/>
        <s v="2012"/>
      </sharedItems>
    </cacheField>
    <cacheField name="edad_agrupada" numFmtId="0">
      <sharedItems count="19">
        <s v="menores 1 año"/>
        <s v="1 a 4 años"/>
        <s v="5 a 9 años"/>
        <s v="10 a 14 años"/>
        <s v="15 a 19 años"/>
        <s v="20 a 24 años"/>
        <s v="25 a 29 años"/>
        <s v="30 a 34 años"/>
        <s v="35 a 39 años"/>
        <s v="40 a 44 años"/>
        <s v="45 a 49 años"/>
        <s v="50 a 54 años"/>
        <s v="55 a 59 años"/>
        <s v="60 a 64 años"/>
        <s v="65 a 69 años"/>
        <s v="70 a 74 años"/>
        <s v="75 a 79 años"/>
        <s v="mayores de 80"/>
        <s v="sin información"/>
      </sharedItems>
    </cacheField>
    <cacheField name="muertes" numFmtId="0">
      <sharedItems containsString="0" containsBlank="1" containsNumber="1" containsInteger="1" minValue="1" maxValue="32"/>
    </cacheField>
    <cacheField name="pop" numFmtId="0">
      <sharedItems containsString="0" containsBlank="1" containsNumber="1" containsInteger="1" minValue="354720" maxValue="4564326"/>
    </cacheField>
    <cacheField name="_merge" numFmtId="0">
      <sharedItems/>
    </cacheField>
    <cacheField name="tasa_cruda" numFmtId="0">
      <sharedItems containsString="0" containsBlank="1" containsNumber="1" minValue="2.2395248322482099E-7" maxValue="2.1746032871305898E-5"/>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286">
  <r>
    <x v="0"/>
    <x v="0"/>
    <n v="14178"/>
    <n v="919708"/>
    <s v="matched (3)"/>
    <n v="1.5415762551128901E-2"/>
  </r>
  <r>
    <x v="0"/>
    <x v="1"/>
    <n v="3394"/>
    <n v="3693093"/>
    <s v="matched (3)"/>
    <n v="9.1901287669315902E-4"/>
  </r>
  <r>
    <x v="0"/>
    <x v="2"/>
    <n v="1525"/>
    <n v="4507135"/>
    <s v="matched (3)"/>
    <n v="3.3835240174084902E-4"/>
  </r>
  <r>
    <x v="0"/>
    <x v="3"/>
    <n v="1677"/>
    <n v="4180579"/>
    <s v="matched (3)"/>
    <n v="4.0114059811458002E-4"/>
  </r>
  <r>
    <x v="0"/>
    <x v="4"/>
    <n v="6168"/>
    <n v="3795511"/>
    <s v="matched (3)"/>
    <n v="1.62507768254727E-3"/>
  </r>
  <r>
    <x v="0"/>
    <x v="5"/>
    <n v="8305"/>
    <n v="3400083"/>
    <s v="matched (3)"/>
    <n v="2.44258739985526E-3"/>
  </r>
  <r>
    <x v="0"/>
    <x v="6"/>
    <n v="7753"/>
    <n v="3148605"/>
    <s v="matched (3)"/>
    <n v="2.4623603094369199E-3"/>
  </r>
  <r>
    <x v="0"/>
    <x v="7"/>
    <n v="7125"/>
    <n v="3082352"/>
    <s v="matched (3)"/>
    <n v="2.3115465883165598E-3"/>
  </r>
  <r>
    <x v="0"/>
    <x v="8"/>
    <n v="6663"/>
    <n v="2726851"/>
    <s v="matched (3)"/>
    <n v="2.4434777442365902E-3"/>
  </r>
  <r>
    <x v="0"/>
    <x v="9"/>
    <n v="6312"/>
    <n v="2230741"/>
    <s v="matched (3)"/>
    <n v="2.82955309376121E-3"/>
  </r>
  <r>
    <x v="0"/>
    <x v="10"/>
    <n v="6388"/>
    <n v="1791188"/>
    <s v="matched (3)"/>
    <n v="3.5663482267409602E-3"/>
  </r>
  <r>
    <x v="0"/>
    <x v="11"/>
    <n v="6870"/>
    <n v="1413699"/>
    <s v="matched (3)"/>
    <n v="4.8595918342471097E-3"/>
  </r>
  <r>
    <x v="0"/>
    <x v="12"/>
    <n v="8032"/>
    <n v="1141352"/>
    <s v="matched (3)"/>
    <n v="7.0372680202126503E-3"/>
  </r>
  <r>
    <x v="0"/>
    <x v="13"/>
    <n v="10533"/>
    <n v="975789"/>
    <s v="matched (3)"/>
    <n v="1.07943415641785E-2"/>
  </r>
  <r>
    <x v="0"/>
    <x v="14"/>
    <n v="13336"/>
    <n v="779471"/>
    <s v="matched (3)"/>
    <n v="1.7109040170907999E-2"/>
  </r>
  <r>
    <x v="0"/>
    <x v="15"/>
    <n v="14697"/>
    <n v="607875"/>
    <s v="matched (3)"/>
    <n v="2.41776686161757E-2"/>
  </r>
  <r>
    <x v="0"/>
    <x v="16"/>
    <n v="15361"/>
    <n v="435704"/>
    <s v="matched (3)"/>
    <n v="3.5255584865808501E-2"/>
  </r>
  <r>
    <x v="0"/>
    <x v="17"/>
    <n v="29630"/>
    <n v="354720"/>
    <s v="matched (3)"/>
    <n v="8.3530671894550296E-2"/>
  </r>
  <r>
    <x v="0"/>
    <x v="18"/>
    <n v="7416"/>
    <m/>
    <s v="master only (1)"/>
    <m/>
  </r>
  <r>
    <x v="1"/>
    <x v="0"/>
    <n v="14621"/>
    <n v="905048"/>
    <s v="matched (3)"/>
    <n v="1.6154944896698002E-2"/>
  </r>
  <r>
    <x v="1"/>
    <x v="1"/>
    <n v="3086"/>
    <n v="3669238"/>
    <s v="matched (3)"/>
    <n v="8.4104656707495505E-4"/>
  </r>
  <r>
    <x v="1"/>
    <x v="2"/>
    <n v="1531"/>
    <n v="4536448"/>
    <s v="matched (3)"/>
    <n v="3.3748871646821499E-4"/>
  </r>
  <r>
    <x v="1"/>
    <x v="3"/>
    <n v="1733"/>
    <n v="4241767"/>
    <s v="matched (3)"/>
    <n v="4.08556137699634E-4"/>
  </r>
  <r>
    <x v="1"/>
    <x v="4"/>
    <n v="6435"/>
    <n v="3838680"/>
    <s v="matched (3)"/>
    <n v="1.6763574676588199E-3"/>
  </r>
  <r>
    <x v="1"/>
    <x v="5"/>
    <n v="8711"/>
    <n v="3457983"/>
    <s v="matched (3)"/>
    <n v="2.5190985761582899E-3"/>
  </r>
  <r>
    <x v="1"/>
    <x v="6"/>
    <n v="8053"/>
    <n v="3126112"/>
    <s v="matched (3)"/>
    <n v="2.5760433636605701E-3"/>
  </r>
  <r>
    <x v="1"/>
    <x v="7"/>
    <n v="7309"/>
    <n v="3093333"/>
    <s v="matched (3)"/>
    <n v="2.3628235794603799E-3"/>
  </r>
  <r>
    <x v="1"/>
    <x v="8"/>
    <n v="7028"/>
    <n v="2798897"/>
    <s v="matched (3)"/>
    <n v="2.51098908483982E-3"/>
  </r>
  <r>
    <x v="1"/>
    <x v="9"/>
    <n v="6861"/>
    <n v="2314258"/>
    <s v="matched (3)"/>
    <n v="2.9646651819348301E-3"/>
  </r>
  <r>
    <x v="1"/>
    <x v="10"/>
    <n v="6895"/>
    <n v="1860203"/>
    <s v="matched (3)"/>
    <n v="3.70658468455076E-3"/>
  </r>
  <r>
    <x v="1"/>
    <x v="11"/>
    <n v="7205"/>
    <n v="1478367"/>
    <s v="matched (3)"/>
    <n v="4.8736208118498299E-3"/>
  </r>
  <r>
    <x v="1"/>
    <x v="12"/>
    <n v="8564"/>
    <n v="1165732"/>
    <s v="matched (3)"/>
    <n v="7.3464568704366701E-3"/>
  </r>
  <r>
    <x v="1"/>
    <x v="13"/>
    <n v="11477"/>
    <n v="1000322"/>
    <s v="matched (3)"/>
    <n v="1.14733055233955E-2"/>
  </r>
  <r>
    <x v="1"/>
    <x v="14"/>
    <n v="14200"/>
    <n v="798708"/>
    <s v="matched (3)"/>
    <n v="1.7778713256120699E-2"/>
  </r>
  <r>
    <x v="1"/>
    <x v="15"/>
    <n v="16160"/>
    <n v="619691"/>
    <s v="matched (3)"/>
    <n v="2.60775126516819E-2"/>
  </r>
  <r>
    <x v="1"/>
    <x v="16"/>
    <n v="16650"/>
    <n v="452007"/>
    <s v="matched (3)"/>
    <n v="3.6835711449384703E-2"/>
  </r>
  <r>
    <x v="1"/>
    <x v="17"/>
    <n v="33923"/>
    <n v="374004"/>
    <s v="matched (3)"/>
    <n v="9.0702235698700007E-2"/>
  </r>
  <r>
    <x v="1"/>
    <x v="18"/>
    <n v="3111"/>
    <m/>
    <s v="master only (1)"/>
    <m/>
  </r>
  <r>
    <x v="2"/>
    <x v="0"/>
    <n v="15367"/>
    <n v="890331"/>
    <s v="matched (3)"/>
    <n v="1.7259873449802399E-2"/>
  </r>
  <r>
    <x v="2"/>
    <x v="1"/>
    <n v="3103"/>
    <n v="3641572"/>
    <s v="matched (3)"/>
    <n v="8.5210450924933E-4"/>
  </r>
  <r>
    <x v="2"/>
    <x v="2"/>
    <n v="1443"/>
    <n v="4559289"/>
    <s v="matched (3)"/>
    <n v="3.1649670563638199E-4"/>
  </r>
  <r>
    <x v="2"/>
    <x v="3"/>
    <n v="1674"/>
    <n v="4303199"/>
    <s v="matched (3)"/>
    <n v="3.8901291554793699E-4"/>
  </r>
  <r>
    <x v="2"/>
    <x v="4"/>
    <n v="6660"/>
    <n v="3892549"/>
    <s v="matched (3)"/>
    <n v="1.7109611071646201E-3"/>
  </r>
  <r>
    <x v="2"/>
    <x v="5"/>
    <n v="9347"/>
    <n v="3512809"/>
    <s v="matched (3)"/>
    <n v="2.6608335319906499E-3"/>
  </r>
  <r>
    <x v="2"/>
    <x v="6"/>
    <n v="8596"/>
    <n v="3126789"/>
    <s v="matched (3)"/>
    <n v="2.7491461951285601E-3"/>
  </r>
  <r>
    <x v="2"/>
    <x v="7"/>
    <n v="7713"/>
    <n v="3090498"/>
    <s v="matched (3)"/>
    <n v="2.49571423046291E-3"/>
  </r>
  <r>
    <x v="2"/>
    <x v="8"/>
    <n v="7440"/>
    <n v="2861042"/>
    <s v="matched (3)"/>
    <n v="2.6004512328654502E-3"/>
  </r>
  <r>
    <x v="2"/>
    <x v="9"/>
    <n v="7097"/>
    <n v="2400033"/>
    <s v="matched (3)"/>
    <n v="2.9570427723228901E-3"/>
  </r>
  <r>
    <x v="2"/>
    <x v="10"/>
    <n v="7325"/>
    <n v="1934462"/>
    <s v="matched (3)"/>
    <n v="3.7865824997425101E-3"/>
  </r>
  <r>
    <x v="2"/>
    <x v="11"/>
    <n v="7444"/>
    <n v="1543977"/>
    <s v="matched (3)"/>
    <n v="4.8213154077529899E-3"/>
  </r>
  <r>
    <x v="2"/>
    <x v="12"/>
    <n v="8448"/>
    <n v="1201176"/>
    <s v="matched (3)"/>
    <n v="7.03310733661056E-3"/>
  </r>
  <r>
    <x v="2"/>
    <x v="13"/>
    <n v="11233"/>
    <n v="1022583"/>
    <s v="matched (3)"/>
    <n v="1.0984927415847799E-2"/>
  </r>
  <r>
    <x v="2"/>
    <x v="14"/>
    <n v="13919"/>
    <n v="820630"/>
    <s v="matched (3)"/>
    <n v="1.6961358487606E-2"/>
  </r>
  <r>
    <x v="2"/>
    <x v="15"/>
    <n v="16778"/>
    <n v="633911"/>
    <s v="matched (3)"/>
    <n v="2.6467438787221902E-2"/>
  </r>
  <r>
    <x v="2"/>
    <x v="16"/>
    <n v="16723"/>
    <n v="466457"/>
    <s v="matched (3)"/>
    <n v="3.5851106047630303E-2"/>
  </r>
  <r>
    <x v="2"/>
    <x v="17"/>
    <n v="34743"/>
    <n v="394256"/>
    <s v="matched (3)"/>
    <n v="8.8122949004173307E-2"/>
  </r>
  <r>
    <x v="2"/>
    <x v="18"/>
    <n v="2379"/>
    <m/>
    <s v="master only (1)"/>
    <m/>
  </r>
  <r>
    <x v="3"/>
    <x v="0"/>
    <n v="14430"/>
    <n v="875876"/>
    <s v="matched (3)"/>
    <n v="1.6474934294819801E-2"/>
  </r>
  <r>
    <x v="3"/>
    <x v="1"/>
    <n v="3130"/>
    <n v="3607224"/>
    <s v="matched (3)"/>
    <n v="8.67703231051564E-4"/>
  </r>
  <r>
    <x v="3"/>
    <x v="2"/>
    <n v="1483"/>
    <n v="4564326"/>
    <s v="matched (3)"/>
    <n v="3.2491105957888099E-4"/>
  </r>
  <r>
    <x v="3"/>
    <x v="3"/>
    <n v="1635"/>
    <n v="4350315"/>
    <s v="matched (3)"/>
    <n v="3.7583484663627998E-4"/>
  </r>
  <r>
    <x v="3"/>
    <x v="4"/>
    <n v="6783"/>
    <n v="3946975"/>
    <s v="matched (3)"/>
    <n v="1.7185312462970599E-3"/>
  </r>
  <r>
    <x v="3"/>
    <x v="5"/>
    <n v="9864"/>
    <n v="3559376"/>
    <s v="matched (3)"/>
    <n v="2.7712723240256301E-3"/>
  </r>
  <r>
    <x v="3"/>
    <x v="6"/>
    <n v="8386"/>
    <n v="3145858"/>
    <s v="matched (3)"/>
    <n v="2.6657273992896102E-3"/>
  </r>
  <r>
    <x v="3"/>
    <x v="7"/>
    <n v="7866"/>
    <n v="3074689"/>
    <s v="matched (3)"/>
    <n v="2.55830748938024E-3"/>
  </r>
  <r>
    <x v="3"/>
    <x v="8"/>
    <n v="7617"/>
    <n v="2911279"/>
    <s v="matched (3)"/>
    <n v="2.6163759175687998E-3"/>
  </r>
  <r>
    <x v="3"/>
    <x v="9"/>
    <n v="7404"/>
    <n v="2485106"/>
    <s v="matched (3)"/>
    <n v="2.97934981063008E-3"/>
  </r>
  <r>
    <x v="3"/>
    <x v="10"/>
    <n v="7346"/>
    <n v="2010813"/>
    <s v="matched (3)"/>
    <n v="3.6532487720251101E-3"/>
  </r>
  <r>
    <x v="3"/>
    <x v="11"/>
    <n v="7984"/>
    <n v="1608362"/>
    <s v="matched (3)"/>
    <n v="4.9640564247965804E-3"/>
  </r>
  <r>
    <x v="3"/>
    <x v="12"/>
    <n v="8326"/>
    <n v="1244652"/>
    <s v="matched (3)"/>
    <n v="6.6894199699163402E-3"/>
  </r>
  <r>
    <x v="3"/>
    <x v="13"/>
    <n v="11490"/>
    <n v="1041814"/>
    <s v="matched (3)"/>
    <n v="1.1028840206563501E-2"/>
  </r>
  <r>
    <x v="3"/>
    <x v="14"/>
    <n v="13923"/>
    <n v="843642"/>
    <s v="matched (3)"/>
    <n v="1.65034458041191E-2"/>
  </r>
  <r>
    <x v="3"/>
    <x v="15"/>
    <n v="17734"/>
    <n v="647977"/>
    <s v="matched (3)"/>
    <n v="2.73682549595833E-2"/>
  </r>
  <r>
    <x v="3"/>
    <x v="16"/>
    <n v="17155"/>
    <n v="480681"/>
    <s v="matched (3)"/>
    <n v="3.5688947886228603E-2"/>
  </r>
  <r>
    <x v="3"/>
    <x v="17"/>
    <n v="36891"/>
    <n v="414576"/>
    <s v="matched (3)"/>
    <n v="8.8984891772270203E-2"/>
  </r>
  <r>
    <x v="3"/>
    <x v="18"/>
    <n v="2066"/>
    <m/>
    <s v="master only (1)"/>
    <m/>
  </r>
  <r>
    <x v="4"/>
    <x v="0"/>
    <n v="12640"/>
    <n v="864295"/>
    <s v="matched (3)"/>
    <n v="1.4624636620283101E-2"/>
  </r>
  <r>
    <x v="4"/>
    <x v="1"/>
    <n v="2930"/>
    <n v="3571401"/>
    <s v="matched (3)"/>
    <n v="8.2040630513802203E-4"/>
  </r>
  <r>
    <x v="4"/>
    <x v="2"/>
    <n v="1449"/>
    <n v="4555574"/>
    <s v="matched (3)"/>
    <n v="3.1807189225219201E-4"/>
  </r>
  <r>
    <x v="4"/>
    <x v="3"/>
    <n v="1694"/>
    <n v="4395163"/>
    <s v="matched (3)"/>
    <n v="3.8542371476069098E-4"/>
  </r>
  <r>
    <x v="4"/>
    <x v="4"/>
    <n v="6741"/>
    <n v="4004494"/>
    <s v="matched (3)"/>
    <n v="1.6833588015288099E-3"/>
  </r>
  <r>
    <x v="4"/>
    <x v="5"/>
    <n v="10225"/>
    <n v="3601872"/>
    <s v="matched (3)"/>
    <n v="2.8388015925884199E-3"/>
  </r>
  <r>
    <x v="4"/>
    <x v="6"/>
    <n v="8822"/>
    <n v="3187462"/>
    <s v="matched (3)"/>
    <n v="2.7677193284034699E-3"/>
  </r>
  <r>
    <x v="4"/>
    <x v="7"/>
    <n v="7825"/>
    <n v="3046636"/>
    <s v="matched (3)"/>
    <n v="2.5684065185487301E-3"/>
  </r>
  <r>
    <x v="4"/>
    <x v="8"/>
    <n v="7718"/>
    <n v="2950661"/>
    <s v="matched (3)"/>
    <n v="2.6156851090490801E-3"/>
  </r>
  <r>
    <x v="4"/>
    <x v="9"/>
    <n v="7511"/>
    <n v="2570616"/>
    <s v="matched (3)"/>
    <n v="2.9218676500022398E-3"/>
  </r>
  <r>
    <x v="4"/>
    <x v="10"/>
    <n v="7388"/>
    <n v="2090334"/>
    <s v="matched (3)"/>
    <n v="3.5343633498996501E-3"/>
  </r>
  <r>
    <x v="4"/>
    <x v="11"/>
    <n v="8040"/>
    <n v="1672790"/>
    <s v="matched (3)"/>
    <n v="4.8063416033983196E-3"/>
  </r>
  <r>
    <x v="4"/>
    <x v="12"/>
    <n v="8480"/>
    <n v="1298125"/>
    <s v="matched (3)"/>
    <n v="6.5324986353516596E-3"/>
  </r>
  <r>
    <x v="4"/>
    <x v="13"/>
    <n v="11470"/>
    <n v="1059073"/>
    <s v="matched (3)"/>
    <n v="1.0830226354301E-2"/>
  </r>
  <r>
    <x v="4"/>
    <x v="14"/>
    <n v="14150"/>
    <n v="869068"/>
    <s v="matched (3)"/>
    <n v="1.6281809657812101E-2"/>
  </r>
  <r>
    <x v="4"/>
    <x v="15"/>
    <n v="17808"/>
    <n v="663454"/>
    <s v="matched (3)"/>
    <n v="2.6841348037123701E-2"/>
  </r>
  <r>
    <x v="4"/>
    <x v="16"/>
    <n v="17478"/>
    <n v="492253"/>
    <s v="matched (3)"/>
    <n v="3.55061329901218E-2"/>
  </r>
  <r>
    <x v="4"/>
    <x v="17"/>
    <n v="37884"/>
    <n v="435553"/>
    <s v="matched (3)"/>
    <n v="8.6979083716869396E-2"/>
  </r>
  <r>
    <x v="4"/>
    <x v="18"/>
    <n v="2009"/>
    <m/>
    <s v="master only (1)"/>
    <m/>
  </r>
  <r>
    <x v="5"/>
    <x v="0"/>
    <n v="12210"/>
    <n v="857234"/>
    <s v="matched (3)"/>
    <n v="1.42434854060411E-2"/>
  </r>
  <r>
    <x v="5"/>
    <x v="1"/>
    <n v="2830"/>
    <n v="3537517"/>
    <s v="matched (3)"/>
    <n v="7.9999613808467995E-4"/>
  </r>
  <r>
    <x v="5"/>
    <x v="2"/>
    <n v="1373"/>
    <n v="4533535"/>
    <s v="matched (3)"/>
    <n v="3.0285416869446597E-4"/>
  </r>
  <r>
    <x v="5"/>
    <x v="3"/>
    <n v="1572"/>
    <n v="4436349"/>
    <s v="matched (3)"/>
    <n v="3.5434542223811198E-4"/>
  </r>
  <r>
    <x v="5"/>
    <x v="4"/>
    <n v="5515"/>
    <n v="4063817"/>
    <s v="matched (3)"/>
    <n v="1.3570984592661301E-3"/>
  </r>
  <r>
    <x v="5"/>
    <x v="5"/>
    <n v="8838"/>
    <n v="3643114"/>
    <s v="matched (3)"/>
    <n v="2.4259465280920302E-3"/>
  </r>
  <r>
    <x v="5"/>
    <x v="6"/>
    <n v="7671"/>
    <n v="3244912"/>
    <s v="matched (3)"/>
    <n v="2.3640086874365798E-3"/>
  </r>
  <r>
    <x v="5"/>
    <x v="7"/>
    <n v="6984"/>
    <n v="3016907"/>
    <s v="matched (3)"/>
    <n v="2.3149535991251499E-3"/>
  </r>
  <r>
    <x v="5"/>
    <x v="8"/>
    <n v="6919"/>
    <n v="2978293"/>
    <s v="matched (3)"/>
    <n v="2.3231427185237399E-3"/>
  </r>
  <r>
    <x v="5"/>
    <x v="9"/>
    <n v="6968"/>
    <n v="2653807"/>
    <s v="matched (3)"/>
    <n v="2.6256619021296501E-3"/>
  </r>
  <r>
    <x v="5"/>
    <x v="10"/>
    <n v="7331"/>
    <n v="2173116"/>
    <s v="matched (3)"/>
    <n v="3.37349693290889E-3"/>
  </r>
  <r>
    <x v="5"/>
    <x v="11"/>
    <n v="8125"/>
    <n v="1738472"/>
    <s v="matched (3)"/>
    <n v="4.6736444346606697E-3"/>
  </r>
  <r>
    <x v="5"/>
    <x v="12"/>
    <n v="8902"/>
    <n v="1358886"/>
    <s v="matched (3)"/>
    <n v="6.5509541891515298E-3"/>
  </r>
  <r>
    <x v="5"/>
    <x v="13"/>
    <n v="11565"/>
    <n v="1077864"/>
    <s v="matched (3)"/>
    <n v="1.0729554109275299E-2"/>
  </r>
  <r>
    <x v="5"/>
    <x v="14"/>
    <n v="14380"/>
    <n v="895346"/>
    <s v="matched (3)"/>
    <n v="1.6060831025242799E-2"/>
  </r>
  <r>
    <x v="5"/>
    <x v="15"/>
    <n v="18629"/>
    <n v="680686"/>
    <s v="matched (3)"/>
    <n v="2.73679792881012E-2"/>
  </r>
  <r>
    <x v="5"/>
    <x v="16"/>
    <n v="18766"/>
    <n v="501922"/>
    <s v="matched (3)"/>
    <n v="3.7388280034065198E-2"/>
  </r>
  <r>
    <x v="5"/>
    <x v="17"/>
    <n v="41508"/>
    <n v="457182"/>
    <s v="matched (3)"/>
    <n v="9.0790979564189897E-2"/>
  </r>
  <r>
    <x v="5"/>
    <x v="18"/>
    <n v="2035"/>
    <m/>
    <s v="master only (1)"/>
    <m/>
  </r>
  <r>
    <x v="6"/>
    <x v="0"/>
    <n v="11772"/>
    <n v="853978"/>
    <s v="matched (3)"/>
    <n v="1.3784898445010201E-2"/>
  </r>
  <r>
    <x v="6"/>
    <x v="1"/>
    <n v="2640"/>
    <n v="3507969"/>
    <s v="matched (3)"/>
    <n v="7.5257220305502404E-4"/>
  </r>
  <r>
    <x v="6"/>
    <x v="2"/>
    <n v="1231"/>
    <n v="4503026"/>
    <s v="matched (3)"/>
    <n v="2.73371726507321E-4"/>
  </r>
  <r>
    <x v="6"/>
    <x v="3"/>
    <n v="1477"/>
    <n v="4469817"/>
    <s v="matched (3)"/>
    <n v="3.3043857547454498E-4"/>
  </r>
  <r>
    <x v="6"/>
    <x v="4"/>
    <n v="4865"/>
    <n v="4120564"/>
    <s v="matched (3)"/>
    <n v="1.18066358845681E-3"/>
  </r>
  <r>
    <x v="6"/>
    <x v="5"/>
    <n v="8002"/>
    <n v="3684783"/>
    <s v="matched (3)"/>
    <n v="2.1716339979320799E-3"/>
  </r>
  <r>
    <x v="6"/>
    <x v="6"/>
    <n v="7219"/>
    <n v="3305888"/>
    <s v="matched (3)"/>
    <n v="2.1836794912815098E-3"/>
  </r>
  <r>
    <x v="6"/>
    <x v="7"/>
    <n v="6554"/>
    <n v="2999680"/>
    <s v="matched (3)"/>
    <n v="2.1848997566849002E-3"/>
  </r>
  <r>
    <x v="6"/>
    <x v="8"/>
    <n v="6478"/>
    <n v="2993406"/>
    <s v="matched (3)"/>
    <n v="2.16409005224705E-3"/>
  </r>
  <r>
    <x v="6"/>
    <x v="9"/>
    <n v="6829"/>
    <n v="2730043"/>
    <s v="matched (3)"/>
    <n v="2.5014257989823801E-3"/>
  </r>
  <r>
    <x v="6"/>
    <x v="10"/>
    <n v="7287"/>
    <n v="2258938"/>
    <s v="matched (3)"/>
    <n v="3.2258520368486599E-3"/>
  </r>
  <r>
    <x v="6"/>
    <x v="11"/>
    <n v="8238"/>
    <n v="1807496"/>
    <s v="matched (3)"/>
    <n v="4.5576863922178702E-3"/>
  </r>
  <r>
    <x v="6"/>
    <x v="12"/>
    <n v="9015"/>
    <n v="1422656"/>
    <s v="matched (3)"/>
    <n v="6.33673928678036E-3"/>
  </r>
  <r>
    <x v="6"/>
    <x v="13"/>
    <n v="11358"/>
    <n v="1102732"/>
    <s v="matched (3)"/>
    <n v="1.02998735383153E-2"/>
  </r>
  <r>
    <x v="6"/>
    <x v="14"/>
    <n v="14474"/>
    <n v="920155"/>
    <s v="matched (3)"/>
    <n v="1.5729958191514001E-2"/>
  </r>
  <r>
    <x v="6"/>
    <x v="15"/>
    <n v="18231"/>
    <n v="699741"/>
    <s v="matched (3)"/>
    <n v="2.6053925976157199E-2"/>
  </r>
  <r>
    <x v="6"/>
    <x v="16"/>
    <n v="19194"/>
    <n v="508631"/>
    <s v="matched (3)"/>
    <n v="3.7736590951681102E-2"/>
  </r>
  <r>
    <x v="6"/>
    <x v="17"/>
    <n v="42454"/>
    <n v="478986"/>
    <s v="matched (3)"/>
    <n v="8.8633067905902904E-2"/>
  </r>
  <r>
    <x v="6"/>
    <x v="18"/>
    <n v="1615"/>
    <m/>
    <s v="master only (1)"/>
    <m/>
  </r>
  <r>
    <x v="7"/>
    <x v="0"/>
    <n v="11456"/>
    <n v="856218"/>
    <s v="matched (3)"/>
    <n v="1.33797703310847E-2"/>
  </r>
  <r>
    <x v="7"/>
    <x v="1"/>
    <n v="2516"/>
    <n v="3487556"/>
    <s v="matched (3)"/>
    <n v="7.2142208227887804E-4"/>
  </r>
  <r>
    <x v="7"/>
    <x v="2"/>
    <n v="1299"/>
    <n v="4465233"/>
    <s v="matched (3)"/>
    <n v="2.9091426404193E-4"/>
  </r>
  <r>
    <x v="7"/>
    <x v="3"/>
    <n v="1399"/>
    <n v="4491881"/>
    <s v="matched (3)"/>
    <n v="3.1145082903094601E-4"/>
  </r>
  <r>
    <x v="7"/>
    <x v="4"/>
    <n v="4472"/>
    <n v="4178217"/>
    <s v="matched (3)"/>
    <n v="1.0703130392357701E-3"/>
  </r>
  <r>
    <x v="7"/>
    <x v="5"/>
    <n v="7108"/>
    <n v="3730891"/>
    <s v="matched (3)"/>
    <n v="1.9051749259233501E-3"/>
  </r>
  <r>
    <x v="7"/>
    <x v="6"/>
    <n v="6652"/>
    <n v="3364011"/>
    <s v="matched (3)"/>
    <n v="1.97740131989121E-3"/>
  </r>
  <r>
    <x v="7"/>
    <x v="7"/>
    <n v="5922"/>
    <n v="2995744"/>
    <s v="matched (3)"/>
    <n v="1.9768043421208902E-3"/>
  </r>
  <r>
    <x v="7"/>
    <x v="8"/>
    <n v="6116"/>
    <n v="2997245"/>
    <s v="matched (3)"/>
    <n v="2.0405405666679101E-3"/>
  </r>
  <r>
    <x v="7"/>
    <x v="9"/>
    <n v="6452"/>
    <n v="2798869"/>
    <s v="matched (3)"/>
    <n v="2.30521685443819E-3"/>
  </r>
  <r>
    <x v="7"/>
    <x v="10"/>
    <n v="7017"/>
    <n v="2343663"/>
    <s v="matched (3)"/>
    <n v="2.9940311796963202E-3"/>
  </r>
  <r>
    <x v="7"/>
    <x v="11"/>
    <n v="8271"/>
    <n v="1878104"/>
    <s v="matched (3)"/>
    <n v="4.4039096683263796E-3"/>
  </r>
  <r>
    <x v="7"/>
    <x v="12"/>
    <n v="9215"/>
    <n v="1485507"/>
    <s v="matched (3)"/>
    <n v="6.2032691203057801E-3"/>
  </r>
  <r>
    <x v="7"/>
    <x v="13"/>
    <n v="11128"/>
    <n v="1132873"/>
    <s v="matched (3)"/>
    <n v="9.82281286269426E-3"/>
  </r>
  <r>
    <x v="7"/>
    <x v="14"/>
    <n v="14717"/>
    <n v="943764"/>
    <s v="matched (3)"/>
    <n v="1.55939413234591E-2"/>
  </r>
  <r>
    <x v="7"/>
    <x v="15"/>
    <n v="18422"/>
    <n v="720183"/>
    <s v="matched (3)"/>
    <n v="2.5579608976841001E-2"/>
  </r>
  <r>
    <x v="7"/>
    <x v="16"/>
    <n v="20534"/>
    <n v="517556"/>
    <s v="matched (3)"/>
    <n v="3.9674933999776799E-2"/>
  </r>
  <r>
    <x v="7"/>
    <x v="17"/>
    <n v="45185"/>
    <n v="501077"/>
    <s v="matched (3)"/>
    <n v="9.0175762772560106E-2"/>
  </r>
  <r>
    <x v="7"/>
    <x v="18"/>
    <n v="1141"/>
    <m/>
    <s v="master only (1)"/>
    <m/>
  </r>
  <r>
    <x v="8"/>
    <x v="0"/>
    <n v="11049"/>
    <n v="851173"/>
    <s v="matched (3)"/>
    <n v="1.29809100180864E-2"/>
  </r>
  <r>
    <x v="8"/>
    <x v="1"/>
    <n v="2425"/>
    <n v="3465437"/>
    <s v="matched (3)"/>
    <n v="6.9976743543520602E-4"/>
  </r>
  <r>
    <x v="8"/>
    <x v="2"/>
    <n v="1321"/>
    <n v="4444274"/>
    <s v="matched (3)"/>
    <n v="2.97236401820555E-4"/>
  </r>
  <r>
    <x v="8"/>
    <x v="3"/>
    <n v="1426"/>
    <n v="4498911"/>
    <s v="matched (3)"/>
    <n v="3.1696559744887097E-4"/>
  </r>
  <r>
    <x v="8"/>
    <x v="4"/>
    <n v="4438"/>
    <n v="4232054"/>
    <s v="matched (3)"/>
    <n v="1.0486633982509401E-3"/>
  </r>
  <r>
    <x v="8"/>
    <x v="5"/>
    <n v="6572"/>
    <n v="3790021"/>
    <s v="matched (3)"/>
    <n v="1.73402728978544E-3"/>
  </r>
  <r>
    <x v="8"/>
    <x v="6"/>
    <n v="6915"/>
    <n v="3417361"/>
    <s v="matched (3)"/>
    <n v="2.02349130995572E-3"/>
  </r>
  <r>
    <x v="8"/>
    <x v="7"/>
    <n v="5853"/>
    <n v="3029977"/>
    <s v="matched (3)"/>
    <n v="1.93169782869518E-3"/>
  </r>
  <r>
    <x v="8"/>
    <x v="8"/>
    <n v="6017"/>
    <n v="2984592"/>
    <s v="matched (3)"/>
    <n v="2.01602093875408E-3"/>
  </r>
  <r>
    <x v="8"/>
    <x v="9"/>
    <n v="6326"/>
    <n v="2847362"/>
    <s v="matched (3)"/>
    <n v="2.2217056248337E-3"/>
  </r>
  <r>
    <x v="8"/>
    <x v="10"/>
    <n v="7346"/>
    <n v="2433168"/>
    <s v="matched (3)"/>
    <n v="3.01910913549364E-3"/>
  </r>
  <r>
    <x v="8"/>
    <x v="11"/>
    <n v="8466"/>
    <n v="1957033"/>
    <s v="matched (3)"/>
    <n v="4.3259360827505597E-3"/>
  </r>
  <r>
    <x v="8"/>
    <x v="12"/>
    <n v="9706"/>
    <n v="1550708"/>
    <s v="matched (3)"/>
    <n v="6.25907629728317E-3"/>
  </r>
  <r>
    <x v="8"/>
    <x v="13"/>
    <n v="11326"/>
    <n v="1179212"/>
    <s v="matched (3)"/>
    <n v="9.6047194674611092E-3"/>
  </r>
  <r>
    <x v="8"/>
    <x v="14"/>
    <n v="15042"/>
    <n v="957941"/>
    <s v="matched (3)"/>
    <n v="1.5702428296208399E-2"/>
  </r>
  <r>
    <x v="8"/>
    <x v="15"/>
    <n v="18286"/>
    <n v="741365"/>
    <s v="matched (3)"/>
    <n v="2.4665312841534601E-2"/>
  </r>
  <r>
    <x v="8"/>
    <x v="16"/>
    <n v="21754"/>
    <n v="505666"/>
    <s v="matched (3)"/>
    <n v="4.3020490556955303E-2"/>
  </r>
  <r>
    <x v="8"/>
    <x v="17"/>
    <n v="47468"/>
    <n v="519701"/>
    <s v="matched (3)"/>
    <n v="9.1337136924266801E-2"/>
  </r>
  <r>
    <x v="8"/>
    <x v="18"/>
    <n v="1078"/>
    <m/>
    <s v="master only (1)"/>
    <m/>
  </r>
  <r>
    <x v="9"/>
    <x v="0"/>
    <n v="10867"/>
    <n v="850081"/>
    <s v="matched (3)"/>
    <n v="1.2783487327396899E-2"/>
  </r>
  <r>
    <x v="9"/>
    <x v="1"/>
    <n v="2257"/>
    <n v="3447174"/>
    <s v="matched (3)"/>
    <n v="6.5473921131342595E-4"/>
  </r>
  <r>
    <x v="9"/>
    <x v="2"/>
    <n v="1153"/>
    <n v="4412559"/>
    <s v="matched (3)"/>
    <n v="2.6129963225685098E-4"/>
  </r>
  <r>
    <x v="9"/>
    <x v="3"/>
    <n v="1365"/>
    <n v="4493645"/>
    <s v="matched (3)"/>
    <n v="3.03762324620038E-4"/>
  </r>
  <r>
    <x v="9"/>
    <x v="4"/>
    <n v="4257"/>
    <n v="4285932"/>
    <s v="matched (3)"/>
    <n v="9.932495886459951E-4"/>
  </r>
  <r>
    <x v="9"/>
    <x v="5"/>
    <n v="6513"/>
    <n v="3854851"/>
    <s v="matched (3)"/>
    <n v="1.6895594308152799E-3"/>
  </r>
  <r>
    <x v="9"/>
    <x v="6"/>
    <n v="6990"/>
    <n v="3465252"/>
    <s v="matched (3)"/>
    <n v="2.01716925948858E-3"/>
  </r>
  <r>
    <x v="9"/>
    <x v="7"/>
    <n v="5998"/>
    <n v="3077931"/>
    <s v="matched (3)"/>
    <n v="1.94871169514954E-3"/>
  </r>
  <r>
    <x v="9"/>
    <x v="8"/>
    <n v="5912"/>
    <n v="2960959"/>
    <s v="matched (3)"/>
    <n v="1.9966503605246501E-3"/>
  </r>
  <r>
    <x v="9"/>
    <x v="9"/>
    <n v="6323"/>
    <n v="2888093"/>
    <s v="matched (3)"/>
    <n v="2.1893340162932899E-3"/>
  </r>
  <r>
    <x v="9"/>
    <x v="10"/>
    <n v="7129"/>
    <n v="2519309"/>
    <s v="matched (3)"/>
    <n v="2.8297442477196498E-3"/>
  </r>
  <r>
    <x v="9"/>
    <x v="11"/>
    <n v="8378"/>
    <n v="2036775"/>
    <s v="matched (3)"/>
    <n v="4.11336543038487E-3"/>
  </r>
  <r>
    <x v="9"/>
    <x v="12"/>
    <n v="9661"/>
    <n v="1614072"/>
    <s v="matched (3)"/>
    <n v="5.9854825958609598E-3"/>
  </r>
  <r>
    <x v="9"/>
    <x v="13"/>
    <n v="11307"/>
    <n v="1231608"/>
    <s v="matched (3)"/>
    <n v="9.1806808486580797E-3"/>
  </r>
  <r>
    <x v="9"/>
    <x v="14"/>
    <n v="15208"/>
    <n v="972939"/>
    <s v="matched (3)"/>
    <n v="1.5630990266799899E-2"/>
  </r>
  <r>
    <x v="9"/>
    <x v="15"/>
    <n v="18498"/>
    <n v="766321"/>
    <s v="matched (3)"/>
    <n v="2.4138709530234299E-2"/>
  </r>
  <r>
    <x v="9"/>
    <x v="16"/>
    <n v="21807"/>
    <n v="510580"/>
    <s v="matched (3)"/>
    <n v="4.27102521061897E-2"/>
  </r>
  <r>
    <x v="9"/>
    <x v="17"/>
    <n v="49084"/>
    <n v="538848"/>
    <s v="matched (3)"/>
    <n v="9.1090619564056396E-2"/>
  </r>
  <r>
    <x v="9"/>
    <x v="18"/>
    <n v="1229"/>
    <m/>
    <s v="master only (1)"/>
    <m/>
  </r>
  <r>
    <x v="10"/>
    <x v="0"/>
    <n v="10560"/>
    <n v="851231"/>
    <s v="matched (3)"/>
    <n v="1.24055631458759E-2"/>
  </r>
  <r>
    <x v="10"/>
    <x v="1"/>
    <n v="2149"/>
    <n v="3433583"/>
    <s v="matched (3)"/>
    <n v="6.2587682623416196E-4"/>
  </r>
  <r>
    <x v="10"/>
    <x v="2"/>
    <n v="1097"/>
    <n v="4377126"/>
    <s v="matched (3)"/>
    <n v="2.5062105851247901E-4"/>
  </r>
  <r>
    <x v="10"/>
    <x v="3"/>
    <n v="1321"/>
    <n v="4477459"/>
    <s v="matched (3)"/>
    <n v="2.95033416477963E-4"/>
  </r>
  <r>
    <x v="10"/>
    <x v="4"/>
    <n v="4200"/>
    <n v="4332778"/>
    <s v="matched (3)"/>
    <n v="9.6935499459505103E-4"/>
  </r>
  <r>
    <x v="10"/>
    <x v="5"/>
    <n v="6414"/>
    <n v="3920781"/>
    <s v="matched (3)"/>
    <n v="1.6358986031264099E-3"/>
  </r>
  <r>
    <x v="10"/>
    <x v="6"/>
    <n v="6485"/>
    <n v="3510362"/>
    <s v="matched (3)"/>
    <n v="1.8473878735676399E-3"/>
  </r>
  <r>
    <x v="10"/>
    <x v="7"/>
    <n v="5822"/>
    <n v="3140418"/>
    <s v="matched (3)"/>
    <n v="1.85389327816665E-3"/>
  </r>
  <r>
    <x v="10"/>
    <x v="8"/>
    <n v="5673"/>
    <n v="2935155"/>
    <s v="matched (3)"/>
    <n v="1.93277699872851E-3"/>
  </r>
  <r>
    <x v="10"/>
    <x v="9"/>
    <n v="6176"/>
    <n v="2916573"/>
    <s v="matched (3)"/>
    <n v="2.1175537258386599E-3"/>
  </r>
  <r>
    <x v="10"/>
    <x v="10"/>
    <n v="7177"/>
    <n v="2601526"/>
    <s v="matched (3)"/>
    <n v="2.7587653603404799E-3"/>
  </r>
  <r>
    <x v="10"/>
    <x v="11"/>
    <n v="8476"/>
    <n v="2119205"/>
    <s v="matched (3)"/>
    <n v="3.9996132254600499E-3"/>
  </r>
  <r>
    <x v="10"/>
    <x v="12"/>
    <n v="9976"/>
    <n v="1677944"/>
    <s v="matched (3)"/>
    <n v="5.9453714638948397E-3"/>
  </r>
  <r>
    <x v="10"/>
    <x v="13"/>
    <n v="11660"/>
    <n v="1290610"/>
    <s v="matched (3)"/>
    <n v="9.0344874188303895E-3"/>
  </r>
  <r>
    <x v="10"/>
    <x v="14"/>
    <n v="14741"/>
    <n v="990534"/>
    <s v="matched (3)"/>
    <n v="1.48818716406822E-2"/>
  </r>
  <r>
    <x v="10"/>
    <x v="15"/>
    <n v="18722"/>
    <n v="790685"/>
    <s v="matched (3)"/>
    <n v="2.3678202182054499E-2"/>
  </r>
  <r>
    <x v="10"/>
    <x v="16"/>
    <n v="22389"/>
    <n v="527843"/>
    <s v="matched (3)"/>
    <n v="4.2416021227836602E-2"/>
  </r>
  <r>
    <x v="10"/>
    <x v="17"/>
    <n v="52794"/>
    <n v="557334"/>
    <s v="matched (3)"/>
    <n v="9.4725966453552204E-2"/>
  </r>
  <r>
    <x v="10"/>
    <x v="18"/>
    <n v="1111"/>
    <m/>
    <s v="master only (1)"/>
    <m/>
  </r>
  <r>
    <x v="11"/>
    <x v="0"/>
    <n v="9580"/>
    <n v="854430"/>
    <s v="matched (3)"/>
    <n v="1.12121533602476E-2"/>
  </r>
  <r>
    <x v="11"/>
    <x v="1"/>
    <n v="2057"/>
    <n v="3424974"/>
    <s v="matched (3)"/>
    <n v="6.0058850795030605E-4"/>
  </r>
  <r>
    <x v="11"/>
    <x v="2"/>
    <n v="1102"/>
    <n v="4341034"/>
    <s v="matched (3)"/>
    <n v="2.5385656044818499E-4"/>
  </r>
  <r>
    <x v="11"/>
    <x v="3"/>
    <n v="1374"/>
    <n v="4453330"/>
    <s v="matched (3)"/>
    <n v="3.0853317002765802E-4"/>
  </r>
  <r>
    <x v="11"/>
    <x v="4"/>
    <n v="4655"/>
    <n v="4369302"/>
    <s v="matched (3)"/>
    <n v="1.0653875069692701E-3"/>
  </r>
  <r>
    <x v="11"/>
    <x v="5"/>
    <n v="6883"/>
    <n v="3985878"/>
    <s v="matched (3)"/>
    <n v="1.72684667631984E-3"/>
  </r>
  <r>
    <x v="11"/>
    <x v="6"/>
    <n v="7372"/>
    <n v="3559279"/>
    <s v="matched (3)"/>
    <n v="2.0712059922516298E-3"/>
  </r>
  <r>
    <x v="11"/>
    <x v="7"/>
    <n v="6198"/>
    <n v="3205812"/>
    <s v="matched (3)"/>
    <n v="1.93336349911988E-3"/>
  </r>
  <r>
    <x v="11"/>
    <x v="8"/>
    <n v="5760"/>
    <n v="2920610"/>
    <s v="matched (3)"/>
    <n v="1.9721908029168801E-3"/>
  </r>
  <r>
    <x v="11"/>
    <x v="9"/>
    <n v="6283"/>
    <n v="2931612"/>
    <s v="matched (3)"/>
    <n v="2.1431895438581701E-3"/>
  </r>
  <r>
    <x v="11"/>
    <x v="10"/>
    <n v="7420"/>
    <n v="2675393"/>
    <s v="matched (3)"/>
    <n v="2.7734243776649202E-3"/>
  </r>
  <r>
    <x v="11"/>
    <x v="11"/>
    <n v="8627"/>
    <n v="2203224"/>
    <s v="matched (3)"/>
    <n v="3.9156256243586497E-3"/>
  </r>
  <r>
    <x v="11"/>
    <x v="12"/>
    <n v="10146"/>
    <n v="1744592"/>
    <s v="matched (3)"/>
    <n v="5.8156861923634997E-3"/>
  </r>
  <r>
    <x v="11"/>
    <x v="13"/>
    <n v="11630"/>
    <n v="1351725"/>
    <s v="matched (3)"/>
    <n v="8.6038215085864102E-3"/>
  </r>
  <r>
    <x v="11"/>
    <x v="14"/>
    <n v="14636"/>
    <n v="1015164"/>
    <s v="matched (3)"/>
    <n v="1.4417374506592801E-2"/>
  </r>
  <r>
    <x v="11"/>
    <x v="15"/>
    <n v="18319"/>
    <n v="811787"/>
    <s v="matched (3)"/>
    <n v="2.2566264495253601E-2"/>
  </r>
  <r>
    <x v="11"/>
    <x v="16"/>
    <n v="21549"/>
    <n v="555186"/>
    <s v="matched (3)"/>
    <n v="3.8814019411802299E-2"/>
  </r>
  <r>
    <x v="11"/>
    <x v="17"/>
    <n v="52383"/>
    <n v="575500"/>
    <s v="matched (3)"/>
    <n v="9.1021716594696003E-2"/>
  </r>
  <r>
    <x v="11"/>
    <x v="18"/>
    <n v="958"/>
    <m/>
    <s v="master only (1)"/>
    <m/>
  </r>
  <r>
    <x v="11"/>
    <x v="19"/>
    <n v="1"/>
    <m/>
    <s v="master only (1)"/>
    <m/>
  </r>
  <r>
    <x v="12"/>
    <x v="0"/>
    <n v="8355"/>
    <n v="858618"/>
    <s v="matched (3)"/>
    <n v="9.7307534888386692E-3"/>
  </r>
  <r>
    <x v="12"/>
    <x v="1"/>
    <n v="1913"/>
    <n v="3421103"/>
    <s v="matched (3)"/>
    <n v="5.5917637655511498E-4"/>
  </r>
  <r>
    <x v="12"/>
    <x v="2"/>
    <n v="1074"/>
    <n v="4308667"/>
    <s v="matched (3)"/>
    <n v="2.4926502374000799E-4"/>
  </r>
  <r>
    <x v="12"/>
    <x v="3"/>
    <n v="1383"/>
    <n v="4424204"/>
    <s v="matched (3)"/>
    <n v="3.12598596792668E-4"/>
  </r>
  <r>
    <x v="12"/>
    <x v="4"/>
    <n v="4535"/>
    <n v="4392416"/>
    <s v="matched (3)"/>
    <n v="1.032461412251E-3"/>
  </r>
  <r>
    <x v="12"/>
    <x v="5"/>
    <n v="6630"/>
    <n v="4048318"/>
    <s v="matched (3)"/>
    <n v="1.6377172432839901E-3"/>
  </r>
  <r>
    <x v="12"/>
    <x v="6"/>
    <n v="6836"/>
    <n v="3615319"/>
    <s v="matched (3)"/>
    <n v="1.8908428028225901E-3"/>
  </r>
  <r>
    <x v="12"/>
    <x v="7"/>
    <n v="6095"/>
    <n v="3266313"/>
    <s v="matched (3)"/>
    <n v="1.86601839959621E-3"/>
  </r>
  <r>
    <x v="12"/>
    <x v="8"/>
    <n v="5459"/>
    <n v="2927032"/>
    <s v="matched (3)"/>
    <n v="1.8650291021913301E-3"/>
  </r>
  <r>
    <x v="12"/>
    <x v="9"/>
    <n v="6193"/>
    <n v="2933196"/>
    <s v="matched (3)"/>
    <n v="2.1113487891852899E-3"/>
  </r>
  <r>
    <x v="12"/>
    <x v="10"/>
    <n v="7212"/>
    <n v="2737901"/>
    <s v="matched (3)"/>
    <n v="2.6341346092522101E-3"/>
  </r>
  <r>
    <x v="12"/>
    <x v="11"/>
    <n v="8978"/>
    <n v="2288314"/>
    <s v="matched (3)"/>
    <n v="3.9234124124050097E-3"/>
  </r>
  <r>
    <x v="12"/>
    <x v="12"/>
    <n v="10367"/>
    <n v="1815503"/>
    <s v="matched (3)"/>
    <n v="5.7102632708847497E-3"/>
  </r>
  <r>
    <x v="12"/>
    <x v="13"/>
    <n v="12467"/>
    <n v="1412231"/>
    <s v="matched (3)"/>
    <n v="8.8278762996196695E-3"/>
  </r>
  <r>
    <x v="12"/>
    <x v="14"/>
    <n v="14585"/>
    <n v="1048429"/>
    <s v="matched (3)"/>
    <n v="1.3911290094256399E-2"/>
  </r>
  <r>
    <x v="12"/>
    <x v="15"/>
    <n v="18751"/>
    <n v="830113"/>
    <s v="matched (3)"/>
    <n v="2.2588491439819301E-2"/>
  </r>
  <r>
    <x v="12"/>
    <x v="16"/>
    <n v="21964"/>
    <n v="588245"/>
    <s v="matched (3)"/>
    <n v="3.7338182330131503E-2"/>
  </r>
  <r>
    <x v="12"/>
    <x v="17"/>
    <n v="56813"/>
    <n v="593662"/>
    <s v="matched (3)"/>
    <n v="9.5699235796928406E-2"/>
  </r>
  <r>
    <x v="12"/>
    <x v="18"/>
    <n v="912"/>
    <m/>
    <s v="master only (1)"/>
    <m/>
  </r>
  <r>
    <x v="13"/>
    <x v="0"/>
    <n v="8152"/>
    <n v="862281"/>
    <s v="matched (3)"/>
    <n v="9.4539951533079095E-3"/>
  </r>
  <r>
    <x v="13"/>
    <x v="1"/>
    <n v="1701"/>
    <n v="3421956"/>
    <s v="matched (3)"/>
    <n v="4.9708411097526605E-4"/>
  </r>
  <r>
    <x v="13"/>
    <x v="2"/>
    <n v="955"/>
    <n v="4286387"/>
    <s v="matched (3)"/>
    <n v="2.2279836412053601E-4"/>
  </r>
  <r>
    <x v="13"/>
    <x v="3"/>
    <n v="1301"/>
    <n v="4393148"/>
    <s v="matched (3)"/>
    <n v="2.9614300001412598E-4"/>
  </r>
  <r>
    <x v="13"/>
    <x v="4"/>
    <n v="4340"/>
    <n v="4403814"/>
    <s v="matched (3)"/>
    <n v="9.8550936672836499E-4"/>
  </r>
  <r>
    <x v="13"/>
    <x v="5"/>
    <n v="6038"/>
    <n v="4110318"/>
    <s v="matched (3)"/>
    <n v="1.4689860399812499E-3"/>
  </r>
  <r>
    <x v="13"/>
    <x v="6"/>
    <n v="6260"/>
    <n v="3678614"/>
    <s v="matched (3)"/>
    <n v="1.7017278587445599E-3"/>
  </r>
  <r>
    <x v="13"/>
    <x v="7"/>
    <n v="5722"/>
    <n v="3323648"/>
    <s v="matched (3)"/>
    <n v="1.7216022824868601E-3"/>
  </r>
  <r>
    <x v="13"/>
    <x v="8"/>
    <n v="5398"/>
    <n v="2956138"/>
    <s v="matched (3)"/>
    <n v="1.82603113353252E-3"/>
  </r>
  <r>
    <x v="13"/>
    <x v="9"/>
    <n v="5789"/>
    <n v="2923885"/>
    <s v="matched (3)"/>
    <n v="1.9799000583589099E-3"/>
  </r>
  <r>
    <x v="13"/>
    <x v="10"/>
    <n v="7133"/>
    <n v="2790367"/>
    <s v="matched (3)"/>
    <n v="2.5562946684658501E-3"/>
  </r>
  <r>
    <x v="13"/>
    <x v="11"/>
    <n v="8716"/>
    <n v="2374840"/>
    <s v="matched (3)"/>
    <n v="3.6701420322060598E-3"/>
  </r>
  <r>
    <x v="13"/>
    <x v="12"/>
    <n v="10228"/>
    <n v="1890811"/>
    <s v="matched (3)"/>
    <n v="5.4093189537525203E-3"/>
  </r>
  <r>
    <x v="13"/>
    <x v="13"/>
    <n v="12282"/>
    <n v="1473107"/>
    <s v="matched (3)"/>
    <n v="8.3374800160527195E-3"/>
  </r>
  <r>
    <x v="13"/>
    <x v="14"/>
    <n v="14152"/>
    <n v="1089641"/>
    <s v="matched (3)"/>
    <n v="1.2987763620912999E-2"/>
  </r>
  <r>
    <x v="13"/>
    <x v="15"/>
    <n v="18091"/>
    <n v="837870"/>
    <s v="matched (3)"/>
    <n v="2.1591655910015099E-2"/>
  </r>
  <r>
    <x v="13"/>
    <x v="16"/>
    <n v="21424"/>
    <n v="615521"/>
    <s v="matched (3)"/>
    <n v="3.4806285053491599E-2"/>
  </r>
  <r>
    <x v="13"/>
    <x v="17"/>
    <n v="57728"/>
    <n v="612255"/>
    <s v="matched (3)"/>
    <n v="9.4287507236003903E-2"/>
  </r>
  <r>
    <x v="13"/>
    <x v="18"/>
    <n v="413"/>
    <m/>
    <s v="master only (1)"/>
    <m/>
  </r>
  <r>
    <x v="14"/>
    <x v="0"/>
    <n v="8220"/>
    <n v="865188"/>
    <s v="matched (3)"/>
    <n v="9.5008248463272996E-3"/>
  </r>
  <r>
    <x v="14"/>
    <x v="1"/>
    <n v="1603"/>
    <n v="3425961"/>
    <s v="matched (3)"/>
    <n v="4.6789791667833903E-4"/>
  </r>
  <r>
    <x v="14"/>
    <x v="2"/>
    <n v="905"/>
    <n v="4272011"/>
    <s v="matched (3)"/>
    <n v="2.1184401703067099E-4"/>
  </r>
  <r>
    <x v="14"/>
    <x v="3"/>
    <n v="1221"/>
    <n v="4359830"/>
    <s v="matched (3)"/>
    <n v="2.8005678905174098E-4"/>
  </r>
  <r>
    <x v="14"/>
    <x v="4"/>
    <n v="4327"/>
    <n v="4401418"/>
    <s v="matched (3)"/>
    <n v="9.8309223540127299E-4"/>
  </r>
  <r>
    <x v="14"/>
    <x v="5"/>
    <n v="6066"/>
    <n v="4169560"/>
    <s v="matched (3)"/>
    <n v="1.45482982043177E-3"/>
  </r>
  <r>
    <x v="14"/>
    <x v="6"/>
    <n v="5983"/>
    <n v="3746936"/>
    <s v="matched (3)"/>
    <n v="1.5967712970450501E-3"/>
  </r>
  <r>
    <x v="14"/>
    <x v="7"/>
    <n v="5567"/>
    <n v="3375368"/>
    <s v="matched (3)"/>
    <n v="1.64930161554366E-3"/>
  </r>
  <r>
    <x v="14"/>
    <x v="8"/>
    <n v="5116"/>
    <n v="3007266"/>
    <s v="matched (3)"/>
    <n v="1.7012129537761201E-3"/>
  </r>
  <r>
    <x v="14"/>
    <x v="9"/>
    <n v="5691"/>
    <n v="2903042"/>
    <s v="matched (3)"/>
    <n v="1.9603574182838202E-3"/>
  </r>
  <r>
    <x v="14"/>
    <x v="10"/>
    <n v="6833"/>
    <n v="2832007"/>
    <s v="matched (3)"/>
    <n v="2.4127764627337499E-3"/>
  </r>
  <r>
    <x v="14"/>
    <x v="11"/>
    <n v="8513"/>
    <n v="2460771"/>
    <s v="matched (3)"/>
    <n v="3.4594847820699202E-3"/>
  </r>
  <r>
    <x v="14"/>
    <x v="12"/>
    <n v="10978"/>
    <n v="1969508"/>
    <s v="matched (3)"/>
    <n v="5.5739809758961201E-3"/>
  </r>
  <r>
    <x v="14"/>
    <x v="13"/>
    <n v="12713"/>
    <n v="1533411"/>
    <s v="matched (3)"/>
    <n v="8.2906670868396794E-3"/>
  </r>
  <r>
    <x v="14"/>
    <x v="14"/>
    <n v="14487"/>
    <n v="1139440"/>
    <s v="matched (3)"/>
    <n v="1.27141401171684E-2"/>
  </r>
  <r>
    <x v="14"/>
    <x v="15"/>
    <n v="18881"/>
    <n v="848094"/>
    <s v="matched (3)"/>
    <n v="2.22628619521856E-2"/>
  </r>
  <r>
    <x v="14"/>
    <x v="16"/>
    <n v="22220"/>
    <n v="641029"/>
    <s v="matched (3)"/>
    <n v="3.4663017839193302E-2"/>
  </r>
  <r>
    <x v="14"/>
    <x v="17"/>
    <n v="60012"/>
    <n v="630983"/>
    <s v="matched (3)"/>
    <n v="9.5108740031719194E-2"/>
  </r>
  <r>
    <x v="14"/>
    <x v="18"/>
    <n v="420"/>
    <m/>
    <s v="master only (1)"/>
    <m/>
  </r>
</pivotCacheRecords>
</file>

<file path=xl/pivotCache/pivotCacheRecords2.xml><?xml version="1.0" encoding="utf-8"?>
<pivotCacheRecords xmlns="http://schemas.openxmlformats.org/spreadsheetml/2006/main" xmlns:r="http://schemas.openxmlformats.org/officeDocument/2006/relationships" count="286">
  <r>
    <x v="0"/>
    <x v="0"/>
    <n v="14158"/>
    <n v="919708"/>
    <s v="matched (3)"/>
    <n v="1.53940161690116E-2"/>
  </r>
  <r>
    <x v="0"/>
    <x v="1"/>
    <n v="3362"/>
    <n v="3693093"/>
    <s v="matched (3)"/>
    <n v="9.1034802608192E-4"/>
  </r>
  <r>
    <x v="0"/>
    <x v="2"/>
    <n v="1499"/>
    <n v="4507135"/>
    <s v="matched (3)"/>
    <n v="3.3258378971368102E-4"/>
  </r>
  <r>
    <x v="0"/>
    <x v="3"/>
    <n v="1660"/>
    <n v="4180579"/>
    <s v="matched (3)"/>
    <n v="3.9707418181933501E-4"/>
  </r>
  <r>
    <x v="0"/>
    <x v="4"/>
    <n v="6151"/>
    <n v="3795511"/>
    <s v="matched (3)"/>
    <n v="1.6205986030399799E-3"/>
  </r>
  <r>
    <x v="0"/>
    <x v="5"/>
    <n v="8290"/>
    <n v="3400083"/>
    <s v="matched (3)"/>
    <n v="2.4381757248193E-3"/>
  </r>
  <r>
    <x v="0"/>
    <x v="6"/>
    <n v="7741"/>
    <n v="3148605"/>
    <s v="matched (3)"/>
    <n v="2.4585491046309501E-3"/>
  </r>
  <r>
    <x v="0"/>
    <x v="7"/>
    <n v="7116"/>
    <n v="3082352"/>
    <s v="matched (3)"/>
    <n v="2.3086266592145001E-3"/>
  </r>
  <r>
    <x v="0"/>
    <x v="8"/>
    <n v="6651"/>
    <n v="2726851"/>
    <s v="matched (3)"/>
    <n v="2.4390772450715299E-3"/>
  </r>
  <r>
    <x v="0"/>
    <x v="9"/>
    <n v="6298"/>
    <n v="2230741"/>
    <s v="matched (3)"/>
    <n v="2.82327714376152E-3"/>
  </r>
  <r>
    <x v="0"/>
    <x v="10"/>
    <n v="6381"/>
    <n v="1791188"/>
    <s v="matched (3)"/>
    <n v="3.56244016438723E-3"/>
  </r>
  <r>
    <x v="0"/>
    <x v="11"/>
    <n v="6862"/>
    <n v="1413699"/>
    <s v="matched (3)"/>
    <n v="4.8539326526224596E-3"/>
  </r>
  <r>
    <x v="0"/>
    <x v="12"/>
    <n v="8021"/>
    <n v="1141352"/>
    <s v="matched (3)"/>
    <n v="7.0276302285492403E-3"/>
  </r>
  <r>
    <x v="0"/>
    <x v="13"/>
    <n v="10526"/>
    <n v="975789"/>
    <s v="matched (3)"/>
    <n v="1.0787168517708799E-2"/>
  </r>
  <r>
    <x v="0"/>
    <x v="14"/>
    <n v="13332"/>
    <n v="779471"/>
    <s v="matched (3)"/>
    <n v="1.7103906720876701E-2"/>
  </r>
  <r>
    <x v="0"/>
    <x v="15"/>
    <n v="14691"/>
    <n v="607875"/>
    <s v="matched (3)"/>
    <n v="2.4167798459529901E-2"/>
  </r>
  <r>
    <x v="0"/>
    <x v="16"/>
    <n v="15355"/>
    <n v="435704"/>
    <s v="matched (3)"/>
    <n v="3.5241816192865399E-2"/>
  </r>
  <r>
    <x v="0"/>
    <x v="17"/>
    <n v="29626"/>
    <n v="354720"/>
    <s v="matched (3)"/>
    <n v="8.3519399166107205E-2"/>
  </r>
  <r>
    <x v="0"/>
    <x v="18"/>
    <n v="7410"/>
    <m/>
    <s v="master only (1)"/>
    <m/>
  </r>
  <r>
    <x v="1"/>
    <x v="0"/>
    <n v="14618"/>
    <n v="905048"/>
    <s v="matched (3)"/>
    <n v="1.6151629388332402E-2"/>
  </r>
  <r>
    <x v="1"/>
    <x v="1"/>
    <n v="3083"/>
    <n v="3669238"/>
    <s v="matched (3)"/>
    <n v="8.4022892406210303E-4"/>
  </r>
  <r>
    <x v="1"/>
    <x v="2"/>
    <n v="1526"/>
    <n v="4536448"/>
    <s v="matched (3)"/>
    <n v="3.3638652530498803E-4"/>
  </r>
  <r>
    <x v="1"/>
    <x v="3"/>
    <n v="1724"/>
    <n v="4241767"/>
    <s v="matched (3)"/>
    <n v="4.0643438114784701E-4"/>
  </r>
  <r>
    <x v="1"/>
    <x v="4"/>
    <n v="6428"/>
    <n v="3838680"/>
    <s v="matched (3)"/>
    <n v="1.67453393805772E-3"/>
  </r>
  <r>
    <x v="1"/>
    <x v="5"/>
    <n v="8702"/>
    <n v="3457983"/>
    <s v="matched (3)"/>
    <n v="2.51649599522352E-3"/>
  </r>
  <r>
    <x v="1"/>
    <x v="6"/>
    <n v="8044"/>
    <n v="3126112"/>
    <s v="matched (3)"/>
    <n v="2.57316441275179E-3"/>
  </r>
  <r>
    <x v="1"/>
    <x v="7"/>
    <n v="7305"/>
    <n v="3093333"/>
    <s v="matched (3)"/>
    <n v="2.3615304380655302E-3"/>
  </r>
  <r>
    <x v="1"/>
    <x v="8"/>
    <n v="7020"/>
    <n v="2798897"/>
    <s v="matched (3)"/>
    <n v="2.5081308558583299E-3"/>
  </r>
  <r>
    <x v="1"/>
    <x v="9"/>
    <n v="6855"/>
    <n v="2314258"/>
    <s v="matched (3)"/>
    <n v="2.9620726127177499E-3"/>
  </r>
  <r>
    <x v="1"/>
    <x v="10"/>
    <n v="6891"/>
    <n v="1860203"/>
    <s v="matched (3)"/>
    <n v="3.70443449355662E-3"/>
  </r>
  <r>
    <x v="1"/>
    <x v="11"/>
    <n v="7200"/>
    <n v="1478367"/>
    <s v="matched (3)"/>
    <n v="4.8702387139201199E-3"/>
  </r>
  <r>
    <x v="1"/>
    <x v="12"/>
    <n v="8561"/>
    <n v="1165732"/>
    <s v="matched (3)"/>
    <n v="7.3438836261630102E-3"/>
  </r>
  <r>
    <x v="1"/>
    <x v="13"/>
    <n v="11472"/>
    <n v="1000322"/>
    <s v="matched (3)"/>
    <n v="1.14683071151376E-2"/>
  </r>
  <r>
    <x v="1"/>
    <x v="14"/>
    <n v="14197"/>
    <n v="798708"/>
    <s v="matched (3)"/>
    <n v="1.77749563008547E-2"/>
  </r>
  <r>
    <x v="1"/>
    <x v="15"/>
    <n v="16159"/>
    <n v="619691"/>
    <s v="matched (3)"/>
    <n v="2.6075899600982701E-2"/>
  </r>
  <r>
    <x v="1"/>
    <x v="16"/>
    <n v="16648"/>
    <n v="452007"/>
    <s v="matched (3)"/>
    <n v="3.6831289529800401E-2"/>
  </r>
  <r>
    <x v="1"/>
    <x v="17"/>
    <n v="33918"/>
    <n v="374004"/>
    <s v="matched (3)"/>
    <n v="9.0688869357109098E-2"/>
  </r>
  <r>
    <x v="1"/>
    <x v="18"/>
    <n v="3108"/>
    <m/>
    <s v="master only (1)"/>
    <m/>
  </r>
  <r>
    <x v="2"/>
    <x v="0"/>
    <n v="15357"/>
    <n v="890331"/>
    <s v="matched (3)"/>
    <n v="1.7248641699552501E-2"/>
  </r>
  <r>
    <x v="2"/>
    <x v="1"/>
    <n v="3097"/>
    <n v="3641572"/>
    <s v="matched (3)"/>
    <n v="8.5045688319951296E-4"/>
  </r>
  <r>
    <x v="2"/>
    <x v="2"/>
    <n v="1435"/>
    <n v="4559289"/>
    <s v="matched (3)"/>
    <n v="3.1474206480197598E-4"/>
  </r>
  <r>
    <x v="2"/>
    <x v="3"/>
    <n v="1668"/>
    <n v="4303199"/>
    <s v="matched (3)"/>
    <n v="3.8761860923841601E-4"/>
  </r>
  <r>
    <x v="2"/>
    <x v="4"/>
    <n v="6646"/>
    <n v="3892549"/>
    <s v="matched (3)"/>
    <n v="1.7073644557967799E-3"/>
  </r>
  <r>
    <x v="2"/>
    <x v="5"/>
    <n v="9332"/>
    <n v="3512809"/>
    <s v="matched (3)"/>
    <n v="2.6565634179860401E-3"/>
  </r>
  <r>
    <x v="2"/>
    <x v="6"/>
    <n v="8586"/>
    <n v="3126789"/>
    <s v="matched (3)"/>
    <n v="2.7459480334073301E-3"/>
  </r>
  <r>
    <x v="2"/>
    <x v="7"/>
    <n v="7704"/>
    <n v="3090498"/>
    <s v="matched (3)"/>
    <n v="2.4928022176027298E-3"/>
  </r>
  <r>
    <x v="2"/>
    <x v="8"/>
    <n v="7437"/>
    <n v="2861042"/>
    <s v="matched (3)"/>
    <n v="2.5994025636464401E-3"/>
  </r>
  <r>
    <x v="2"/>
    <x v="9"/>
    <n v="7089"/>
    <n v="2400033"/>
    <s v="matched (3)"/>
    <n v="2.9537093359976998E-3"/>
  </r>
  <r>
    <x v="2"/>
    <x v="10"/>
    <n v="7316"/>
    <n v="1934462"/>
    <s v="matched (3)"/>
    <n v="3.7819300778210202E-3"/>
  </r>
  <r>
    <x v="2"/>
    <x v="11"/>
    <n v="7439"/>
    <n v="1543977"/>
    <s v="matched (3)"/>
    <n v="4.8180767334997697E-3"/>
  </r>
  <r>
    <x v="2"/>
    <x v="12"/>
    <n v="8444"/>
    <n v="1201176"/>
    <s v="matched (3)"/>
    <n v="7.0297773927450197E-3"/>
  </r>
  <r>
    <x v="2"/>
    <x v="13"/>
    <n v="11228"/>
    <n v="1022583"/>
    <s v="matched (3)"/>
    <n v="1.0980037972331E-2"/>
  </r>
  <r>
    <x v="2"/>
    <x v="14"/>
    <n v="13913"/>
    <n v="820630"/>
    <s v="matched (3)"/>
    <n v="1.69540476053953E-2"/>
  </r>
  <r>
    <x v="2"/>
    <x v="15"/>
    <n v="16773"/>
    <n v="633911"/>
    <s v="matched (3)"/>
    <n v="2.6459550485014902E-2"/>
  </r>
  <r>
    <x v="2"/>
    <x v="16"/>
    <n v="16720"/>
    <n v="466457"/>
    <s v="matched (3)"/>
    <n v="3.5844676196575199E-2"/>
  </r>
  <r>
    <x v="2"/>
    <x v="17"/>
    <n v="34743"/>
    <n v="394256"/>
    <s v="matched (3)"/>
    <n v="8.8122949004173307E-2"/>
  </r>
  <r>
    <x v="2"/>
    <x v="18"/>
    <n v="2378"/>
    <m/>
    <s v="master only (1)"/>
    <m/>
  </r>
  <r>
    <x v="3"/>
    <x v="0"/>
    <n v="14419"/>
    <n v="875876"/>
    <s v="matched (3)"/>
    <n v="1.6462376341223699E-2"/>
  </r>
  <r>
    <x v="3"/>
    <x v="1"/>
    <n v="3120"/>
    <n v="3607224"/>
    <s v="matched (3)"/>
    <n v="8.6493103299289898E-4"/>
  </r>
  <r>
    <x v="3"/>
    <x v="2"/>
    <n v="1470"/>
    <n v="4564326"/>
    <s v="matched (3)"/>
    <n v="3.2206287141889301E-4"/>
  </r>
  <r>
    <x v="3"/>
    <x v="3"/>
    <n v="1620"/>
    <n v="4350315"/>
    <s v="matched (3)"/>
    <n v="3.7238682853058002E-4"/>
  </r>
  <r>
    <x v="3"/>
    <x v="4"/>
    <n v="6764"/>
    <n v="3946975"/>
    <s v="matched (3)"/>
    <n v="1.7137174727395201E-3"/>
  </r>
  <r>
    <x v="3"/>
    <x v="5"/>
    <n v="9849"/>
    <n v="3559376"/>
    <s v="matched (3)"/>
    <n v="2.7670580893754998E-3"/>
  </r>
  <r>
    <x v="3"/>
    <x v="6"/>
    <n v="8366"/>
    <n v="3145858"/>
    <s v="matched (3)"/>
    <n v="2.65936995856464E-3"/>
  </r>
  <r>
    <x v="3"/>
    <x v="7"/>
    <n v="7849"/>
    <n v="3074689"/>
    <s v="matched (3)"/>
    <n v="2.5527784600853898E-3"/>
  </r>
  <r>
    <x v="3"/>
    <x v="8"/>
    <n v="7609"/>
    <n v="2911279"/>
    <s v="matched (3)"/>
    <n v="2.6136278174817601E-3"/>
  </r>
  <r>
    <x v="3"/>
    <x v="9"/>
    <n v="7394"/>
    <n v="2485106"/>
    <s v="matched (3)"/>
    <n v="2.9753257986158098E-3"/>
  </r>
  <r>
    <x v="3"/>
    <x v="10"/>
    <n v="7341"/>
    <n v="2010813"/>
    <s v="matched (3)"/>
    <n v="3.6507621407508902E-3"/>
  </r>
  <r>
    <x v="3"/>
    <x v="11"/>
    <n v="7981"/>
    <n v="1608362"/>
    <s v="matched (3)"/>
    <n v="4.9621914513409103E-3"/>
  </r>
  <r>
    <x v="3"/>
    <x v="12"/>
    <n v="8318"/>
    <n v="1244652"/>
    <s v="matched (3)"/>
    <n v="6.6829924471676402E-3"/>
  </r>
  <r>
    <x v="3"/>
    <x v="13"/>
    <n v="11487"/>
    <n v="1041814"/>
    <s v="matched (3)"/>
    <n v="1.10259605571628E-2"/>
  </r>
  <r>
    <x v="3"/>
    <x v="14"/>
    <n v="13919"/>
    <n v="843642"/>
    <s v="matched (3)"/>
    <n v="1.6498703509569199E-2"/>
  </r>
  <r>
    <x v="3"/>
    <x v="15"/>
    <n v="17729"/>
    <n v="647977"/>
    <s v="matched (3)"/>
    <n v="2.7360539883375199E-2"/>
  </r>
  <r>
    <x v="3"/>
    <x v="16"/>
    <n v="17151"/>
    <n v="480681"/>
    <s v="matched (3)"/>
    <n v="3.5680629312992103E-2"/>
  </r>
  <r>
    <x v="3"/>
    <x v="17"/>
    <n v="36883"/>
    <n v="414576"/>
    <s v="matched (3)"/>
    <n v="8.8965594768524198E-2"/>
  </r>
  <r>
    <x v="3"/>
    <x v="18"/>
    <n v="2064"/>
    <m/>
    <s v="master only (1)"/>
    <m/>
  </r>
  <r>
    <x v="4"/>
    <x v="0"/>
    <n v="12632"/>
    <n v="864295"/>
    <s v="matched (3)"/>
    <n v="1.4615380205213999E-2"/>
  </r>
  <r>
    <x v="4"/>
    <x v="1"/>
    <n v="2914"/>
    <n v="3571401"/>
    <s v="matched (3)"/>
    <n v="8.1592629430815599E-4"/>
  </r>
  <r>
    <x v="4"/>
    <x v="2"/>
    <n v="1436"/>
    <n v="4555574"/>
    <s v="matched (3)"/>
    <n v="3.1521823257207898E-4"/>
  </r>
  <r>
    <x v="4"/>
    <x v="3"/>
    <n v="1682"/>
    <n v="4395163"/>
    <s v="matched (3)"/>
    <n v="3.8269342621788399E-4"/>
  </r>
  <r>
    <x v="4"/>
    <x v="4"/>
    <n v="6726"/>
    <n v="4004494"/>
    <s v="matched (3)"/>
    <n v="1.6796129057183901E-3"/>
  </r>
  <r>
    <x v="4"/>
    <x v="5"/>
    <n v="10206"/>
    <n v="3601872"/>
    <s v="matched (3)"/>
    <n v="2.8335265815258E-3"/>
  </r>
  <r>
    <x v="4"/>
    <x v="6"/>
    <n v="8810"/>
    <n v="3187462"/>
    <s v="matched (3)"/>
    <n v="2.7639544568955898E-3"/>
  </r>
  <r>
    <x v="4"/>
    <x v="7"/>
    <n v="7815"/>
    <n v="3046636"/>
    <s v="matched (3)"/>
    <n v="2.5651243049651402E-3"/>
  </r>
  <r>
    <x v="4"/>
    <x v="8"/>
    <n v="7708"/>
    <n v="2950661"/>
    <s v="matched (3)"/>
    <n v="2.61229602620006E-3"/>
  </r>
  <r>
    <x v="4"/>
    <x v="9"/>
    <n v="7500"/>
    <n v="2570616"/>
    <s v="matched (3)"/>
    <n v="2.9175886884331699E-3"/>
  </r>
  <r>
    <x v="4"/>
    <x v="10"/>
    <n v="7378"/>
    <n v="2090334"/>
    <s v="matched (3)"/>
    <n v="3.5295793786644901E-3"/>
  </r>
  <r>
    <x v="4"/>
    <x v="11"/>
    <n v="8034"/>
    <n v="1672790"/>
    <s v="matched (3)"/>
    <n v="4.8027546145021898E-3"/>
  </r>
  <r>
    <x v="4"/>
    <x v="12"/>
    <n v="8476"/>
    <n v="1298125"/>
    <s v="matched (3)"/>
    <n v="6.52941735461354E-3"/>
  </r>
  <r>
    <x v="4"/>
    <x v="13"/>
    <n v="11466"/>
    <n v="1059073"/>
    <s v="matched (3)"/>
    <n v="1.0826448909938301E-2"/>
  </r>
  <r>
    <x v="4"/>
    <x v="14"/>
    <n v="14145"/>
    <n v="869068"/>
    <s v="matched (3)"/>
    <n v="1.6276055946946099E-2"/>
  </r>
  <r>
    <x v="4"/>
    <x v="15"/>
    <n v="17800"/>
    <n v="663454"/>
    <s v="matched (3)"/>
    <n v="2.6829291135072701E-2"/>
  </r>
  <r>
    <x v="4"/>
    <x v="16"/>
    <n v="17475"/>
    <n v="492253"/>
    <s v="matched (3)"/>
    <n v="3.5500038415193599E-2"/>
  </r>
  <r>
    <x v="4"/>
    <x v="17"/>
    <n v="37883"/>
    <n v="435553"/>
    <s v="matched (3)"/>
    <n v="8.6976788938045502E-2"/>
  </r>
  <r>
    <x v="4"/>
    <x v="18"/>
    <n v="2008"/>
    <m/>
    <s v="master only (1)"/>
    <m/>
  </r>
  <r>
    <x v="5"/>
    <x v="0"/>
    <n v="12202"/>
    <n v="857234"/>
    <s v="matched (3)"/>
    <n v="1.42341535538435E-2"/>
  </r>
  <r>
    <x v="5"/>
    <x v="1"/>
    <n v="2823"/>
    <n v="3537517"/>
    <s v="matched (3)"/>
    <n v="7.9801736865192695E-4"/>
  </r>
  <r>
    <x v="5"/>
    <x v="2"/>
    <n v="1367"/>
    <n v="4533535"/>
    <s v="matched (3)"/>
    <n v="3.0153070110827701E-4"/>
  </r>
  <r>
    <x v="5"/>
    <x v="3"/>
    <n v="1566"/>
    <n v="4436349"/>
    <s v="matched (3)"/>
    <n v="3.5299296723678703E-4"/>
  </r>
  <r>
    <x v="5"/>
    <x v="4"/>
    <n v="5499"/>
    <n v="4063817"/>
    <s v="matched (3)"/>
    <n v="1.3531612930819401E-3"/>
  </r>
  <r>
    <x v="5"/>
    <x v="5"/>
    <n v="8823"/>
    <n v="3643114"/>
    <s v="matched (3)"/>
    <n v="2.4218291509896499E-3"/>
  </r>
  <r>
    <x v="5"/>
    <x v="6"/>
    <n v="7662"/>
    <n v="3244912"/>
    <s v="matched (3)"/>
    <n v="2.3612349759787299E-3"/>
  </r>
  <r>
    <x v="5"/>
    <x v="7"/>
    <n v="6971"/>
    <n v="3016907"/>
    <s v="matched (3)"/>
    <n v="2.3106446024030399E-3"/>
  </r>
  <r>
    <x v="5"/>
    <x v="8"/>
    <n v="6907"/>
    <n v="2978293"/>
    <s v="matched (3)"/>
    <n v="2.3191135842353101E-3"/>
  </r>
  <r>
    <x v="5"/>
    <x v="9"/>
    <n v="6963"/>
    <n v="2653807"/>
    <s v="matched (3)"/>
    <n v="2.6237778365612E-3"/>
  </r>
  <r>
    <x v="5"/>
    <x v="10"/>
    <n v="7328"/>
    <n v="2173116"/>
    <s v="matched (3)"/>
    <n v="3.37211624719203E-3"/>
  </r>
  <r>
    <x v="5"/>
    <x v="11"/>
    <n v="8120"/>
    <n v="1738472"/>
    <s v="matched (3)"/>
    <n v="4.6707685105502597E-3"/>
  </r>
  <r>
    <x v="5"/>
    <x v="12"/>
    <n v="8898"/>
    <n v="1358886"/>
    <s v="matched (3)"/>
    <n v="6.5480107441544498E-3"/>
  </r>
  <r>
    <x v="5"/>
    <x v="13"/>
    <n v="11562"/>
    <n v="1077864"/>
    <s v="matched (3)"/>
    <n v="1.07267703860998E-2"/>
  </r>
  <r>
    <x v="5"/>
    <x v="14"/>
    <n v="14376"/>
    <n v="895346"/>
    <s v="matched (3)"/>
    <n v="1.60563625395298E-2"/>
  </r>
  <r>
    <x v="5"/>
    <x v="15"/>
    <n v="18628"/>
    <n v="680686"/>
    <s v="matched (3)"/>
    <n v="2.7366509661078502E-2"/>
  </r>
  <r>
    <x v="5"/>
    <x v="16"/>
    <n v="18766"/>
    <n v="501922"/>
    <s v="matched (3)"/>
    <n v="3.7388280034065198E-2"/>
  </r>
  <r>
    <x v="5"/>
    <x v="17"/>
    <n v="41503"/>
    <n v="457182"/>
    <s v="matched (3)"/>
    <n v="9.0780042111873599E-2"/>
  </r>
  <r>
    <x v="5"/>
    <x v="18"/>
    <n v="2034"/>
    <m/>
    <s v="master only (1)"/>
    <m/>
  </r>
  <r>
    <x v="6"/>
    <x v="0"/>
    <n v="11760"/>
    <n v="853978"/>
    <s v="matched (3)"/>
    <n v="1.3770846650004401E-2"/>
  </r>
  <r>
    <x v="6"/>
    <x v="1"/>
    <n v="2634"/>
    <n v="3507969"/>
    <s v="matched (3)"/>
    <n v="7.5086182914674304E-4"/>
  </r>
  <r>
    <x v="6"/>
    <x v="2"/>
    <n v="1224"/>
    <n v="4503026"/>
    <s v="matched (3)"/>
    <n v="2.7181720361113499E-4"/>
  </r>
  <r>
    <x v="6"/>
    <x v="3"/>
    <n v="1470"/>
    <n v="4469817"/>
    <s v="matched (3)"/>
    <n v="3.2887252746149898E-4"/>
  </r>
  <r>
    <x v="6"/>
    <x v="4"/>
    <n v="4855"/>
    <n v="4120564"/>
    <s v="matched (3)"/>
    <n v="1.17823679465801E-3"/>
  </r>
  <r>
    <x v="6"/>
    <x v="5"/>
    <n v="7983"/>
    <n v="3684783"/>
    <s v="matched (3)"/>
    <n v="2.16647773049772E-3"/>
  </r>
  <r>
    <x v="6"/>
    <x v="6"/>
    <n v="7209"/>
    <n v="3305888"/>
    <s v="matched (3)"/>
    <n v="2.1806545555591601E-3"/>
  </r>
  <r>
    <x v="6"/>
    <x v="7"/>
    <n v="6547"/>
    <n v="2999680"/>
    <s v="matched (3)"/>
    <n v="2.1825660951435601E-3"/>
  </r>
  <r>
    <x v="6"/>
    <x v="8"/>
    <n v="6468"/>
    <n v="2993406"/>
    <s v="matched (3)"/>
    <n v="2.1607493981719E-3"/>
  </r>
  <r>
    <x v="6"/>
    <x v="9"/>
    <n v="6824"/>
    <n v="2730043"/>
    <s v="matched (3)"/>
    <n v="2.4995943531394E-3"/>
  </r>
  <r>
    <x v="6"/>
    <x v="10"/>
    <n v="7278"/>
    <n v="2258938"/>
    <s v="matched (3)"/>
    <n v="3.2218680717050999E-3"/>
  </r>
  <r>
    <x v="6"/>
    <x v="11"/>
    <n v="8234"/>
    <n v="1807496"/>
    <s v="matched (3)"/>
    <n v="4.5554735697805899E-3"/>
  </r>
  <r>
    <x v="6"/>
    <x v="12"/>
    <n v="9009"/>
    <n v="1422656"/>
    <s v="matched (3)"/>
    <n v="6.3325217925012103E-3"/>
  </r>
  <r>
    <x v="6"/>
    <x v="13"/>
    <n v="11352"/>
    <n v="1102732"/>
    <s v="matched (3)"/>
    <n v="1.0294432751834399E-2"/>
  </r>
  <r>
    <x v="6"/>
    <x v="14"/>
    <n v="14469"/>
    <n v="920155"/>
    <s v="matched (3)"/>
    <n v="1.5724524855613702E-2"/>
  </r>
  <r>
    <x v="6"/>
    <x v="15"/>
    <n v="18229"/>
    <n v="699741"/>
    <s v="matched (3)"/>
    <n v="2.6051066815853102E-2"/>
  </r>
  <r>
    <x v="6"/>
    <x v="16"/>
    <n v="19194"/>
    <n v="508631"/>
    <s v="matched (3)"/>
    <n v="3.7736590951681102E-2"/>
  </r>
  <r>
    <x v="6"/>
    <x v="17"/>
    <n v="42451"/>
    <n v="478986"/>
    <s v="matched (3)"/>
    <n v="8.8626809418201405E-2"/>
  </r>
  <r>
    <x v="6"/>
    <x v="18"/>
    <n v="1614"/>
    <m/>
    <s v="master only (1)"/>
    <m/>
  </r>
  <r>
    <x v="7"/>
    <x v="0"/>
    <n v="11448"/>
    <n v="856218"/>
    <s v="matched (3)"/>
    <n v="1.3370426371693601E-2"/>
  </r>
  <r>
    <x v="7"/>
    <x v="1"/>
    <n v="2511"/>
    <n v="3487556"/>
    <s v="matched (3)"/>
    <n v="7.1998842759057901E-4"/>
  </r>
  <r>
    <x v="7"/>
    <x v="2"/>
    <n v="1298"/>
    <n v="4465233"/>
    <s v="matched (3)"/>
    <n v="2.9069031006656598E-4"/>
  </r>
  <r>
    <x v="7"/>
    <x v="3"/>
    <n v="1396"/>
    <n v="4491881"/>
    <s v="matched (3)"/>
    <n v="3.1078295432962499E-4"/>
  </r>
  <r>
    <x v="7"/>
    <x v="4"/>
    <n v="4459"/>
    <n v="4178217"/>
    <s v="matched (3)"/>
    <n v="1.0672016069293E-3"/>
  </r>
  <r>
    <x v="7"/>
    <x v="5"/>
    <n v="7092"/>
    <n v="3730891"/>
    <s v="matched (3)"/>
    <n v="1.9008864182978901E-3"/>
  </r>
  <r>
    <x v="7"/>
    <x v="6"/>
    <n v="6644"/>
    <n v="3364011"/>
    <s v="matched (3)"/>
    <n v="1.9750231876969298E-3"/>
  </r>
  <r>
    <x v="7"/>
    <x v="7"/>
    <n v="5919"/>
    <n v="2995744"/>
    <s v="matched (3)"/>
    <n v="1.9758029375225301E-3"/>
  </r>
  <r>
    <x v="7"/>
    <x v="8"/>
    <n v="6111"/>
    <n v="2997245"/>
    <s v="matched (3)"/>
    <n v="2.0388723351061301E-3"/>
  </r>
  <r>
    <x v="7"/>
    <x v="9"/>
    <n v="6450"/>
    <n v="2798869"/>
    <s v="matched (3)"/>
    <n v="2.3045022971928098E-3"/>
  </r>
  <r>
    <x v="7"/>
    <x v="10"/>
    <n v="7012"/>
    <n v="2343663"/>
    <s v="matched (3)"/>
    <n v="2.9918977525085202E-3"/>
  </r>
  <r>
    <x v="7"/>
    <x v="11"/>
    <n v="8271"/>
    <n v="1878104"/>
    <s v="matched (3)"/>
    <n v="4.4039096683263796E-3"/>
  </r>
  <r>
    <x v="7"/>
    <x v="12"/>
    <n v="9210"/>
    <n v="1485507"/>
    <s v="matched (3)"/>
    <n v="6.1999033205211197E-3"/>
  </r>
  <r>
    <x v="7"/>
    <x v="13"/>
    <n v="11124"/>
    <n v="1132873"/>
    <s v="matched (3)"/>
    <n v="9.8192822188138996E-3"/>
  </r>
  <r>
    <x v="7"/>
    <x v="14"/>
    <n v="14711"/>
    <n v="943764"/>
    <s v="matched (3)"/>
    <n v="1.55875831842422E-2"/>
  </r>
  <r>
    <x v="7"/>
    <x v="15"/>
    <n v="18421"/>
    <n v="720183"/>
    <s v="matched (3)"/>
    <n v="2.5578221306204799E-2"/>
  </r>
  <r>
    <x v="7"/>
    <x v="16"/>
    <n v="20532"/>
    <n v="517556"/>
    <s v="matched (3)"/>
    <n v="3.9671070873737301E-2"/>
  </r>
  <r>
    <x v="7"/>
    <x v="17"/>
    <n v="45182"/>
    <n v="501077"/>
    <s v="matched (3)"/>
    <n v="9.0169772505760207E-2"/>
  </r>
  <r>
    <x v="7"/>
    <x v="18"/>
    <n v="1141"/>
    <m/>
    <s v="master only (1)"/>
    <m/>
  </r>
  <r>
    <x v="8"/>
    <x v="0"/>
    <n v="11044"/>
    <n v="851173"/>
    <s v="matched (3)"/>
    <n v="1.2975035235285801E-2"/>
  </r>
  <r>
    <x v="8"/>
    <x v="1"/>
    <n v="2421"/>
    <n v="3465437"/>
    <s v="matched (3)"/>
    <n v="6.9861317751929196E-4"/>
  </r>
  <r>
    <x v="8"/>
    <x v="2"/>
    <n v="1319"/>
    <n v="4444274"/>
    <s v="matched (3)"/>
    <n v="2.9678636929020302E-4"/>
  </r>
  <r>
    <x v="8"/>
    <x v="3"/>
    <n v="1422"/>
    <n v="4498911"/>
    <s v="matched (3)"/>
    <n v="3.16076504532248E-4"/>
  </r>
  <r>
    <x v="8"/>
    <x v="4"/>
    <n v="4427"/>
    <n v="4232054"/>
    <s v="matched (3)"/>
    <n v="1.0460641933605101E-3"/>
  </r>
  <r>
    <x v="8"/>
    <x v="5"/>
    <n v="6560"/>
    <n v="3790021"/>
    <s v="matched (3)"/>
    <n v="1.73086114227772E-3"/>
  </r>
  <r>
    <x v="8"/>
    <x v="6"/>
    <n v="6906"/>
    <n v="3417361"/>
    <s v="matched (3)"/>
    <n v="2.0208575297147001E-3"/>
  </r>
  <r>
    <x v="8"/>
    <x v="7"/>
    <n v="5848"/>
    <n v="3029977"/>
    <s v="matched (3)"/>
    <n v="1.9300476415082799E-3"/>
  </r>
  <r>
    <x v="8"/>
    <x v="8"/>
    <n v="6013"/>
    <n v="2984592"/>
    <s v="matched (3)"/>
    <n v="2.0146807655692101E-3"/>
  </r>
  <r>
    <x v="8"/>
    <x v="9"/>
    <n v="6322"/>
    <n v="2847362"/>
    <s v="matched (3)"/>
    <n v="2.2203007247298999E-3"/>
  </r>
  <r>
    <x v="8"/>
    <x v="10"/>
    <n v="7340"/>
    <n v="2433168"/>
    <s v="matched (3)"/>
    <n v="3.0166432261467002E-3"/>
  </r>
  <r>
    <x v="8"/>
    <x v="11"/>
    <n v="8465"/>
    <n v="1957033"/>
    <s v="matched (3)"/>
    <n v="4.3254252523183797E-3"/>
  </r>
  <r>
    <x v="8"/>
    <x v="12"/>
    <n v="9704"/>
    <n v="1550708"/>
    <s v="matched (3)"/>
    <n v="6.2577868811786201E-3"/>
  </r>
  <r>
    <x v="8"/>
    <x v="13"/>
    <n v="11325"/>
    <n v="1179212"/>
    <s v="matched (3)"/>
    <n v="9.6038710325956293E-3"/>
  </r>
  <r>
    <x v="8"/>
    <x v="14"/>
    <n v="15040"/>
    <n v="957941"/>
    <s v="matched (3)"/>
    <n v="1.5700340270996101E-2"/>
  </r>
  <r>
    <x v="8"/>
    <x v="15"/>
    <n v="18283"/>
    <n v="741365"/>
    <s v="matched (3)"/>
    <n v="2.4661267176270499E-2"/>
  </r>
  <r>
    <x v="8"/>
    <x v="16"/>
    <n v="21752"/>
    <n v="505666"/>
    <s v="matched (3)"/>
    <n v="4.3016538023948697E-2"/>
  </r>
  <r>
    <x v="8"/>
    <x v="17"/>
    <n v="47465"/>
    <n v="519701"/>
    <s v="matched (3)"/>
    <n v="9.1331362724304199E-2"/>
  </r>
  <r>
    <x v="8"/>
    <x v="18"/>
    <n v="1077"/>
    <m/>
    <s v="master only (1)"/>
    <m/>
  </r>
  <r>
    <x v="9"/>
    <x v="0"/>
    <n v="10864"/>
    <n v="850081"/>
    <s v="matched (3)"/>
    <n v="1.27799585461617E-2"/>
  </r>
  <r>
    <x v="9"/>
    <x v="1"/>
    <n v="2250"/>
    <n v="3447174"/>
    <s v="matched (3)"/>
    <n v="6.5270857885479905E-4"/>
  </r>
  <r>
    <x v="9"/>
    <x v="2"/>
    <n v="1146"/>
    <n v="4412559"/>
    <s v="matched (3)"/>
    <n v="2.5971324066631501E-4"/>
  </r>
  <r>
    <x v="9"/>
    <x v="3"/>
    <n v="1363"/>
    <n v="4493645"/>
    <s v="matched (3)"/>
    <n v="3.0331723974086301E-4"/>
  </r>
  <r>
    <x v="9"/>
    <x v="4"/>
    <n v="4249"/>
    <n v="4285932"/>
    <s v="matched (3)"/>
    <n v="9.9138298537582202E-4"/>
  </r>
  <r>
    <x v="9"/>
    <x v="5"/>
    <n v="6507"/>
    <n v="3854851"/>
    <s v="matched (3)"/>
    <n v="1.6880029579624499E-3"/>
  </r>
  <r>
    <x v="9"/>
    <x v="6"/>
    <n v="6985"/>
    <n v="3465252"/>
    <s v="matched (3)"/>
    <n v="2.01572640798986E-3"/>
  </r>
  <r>
    <x v="9"/>
    <x v="7"/>
    <n v="5996"/>
    <n v="3077931"/>
    <s v="matched (3)"/>
    <n v="1.9480618648230999E-3"/>
  </r>
  <r>
    <x v="9"/>
    <x v="8"/>
    <n v="5905"/>
    <n v="2960959"/>
    <s v="matched (3)"/>
    <n v="1.99428619816899E-3"/>
  </r>
  <r>
    <x v="9"/>
    <x v="9"/>
    <n v="6317"/>
    <n v="2888093"/>
    <s v="matched (3)"/>
    <n v="2.1872564684599599E-3"/>
  </r>
  <r>
    <x v="9"/>
    <x v="10"/>
    <n v="7127"/>
    <n v="2519309"/>
    <s v="matched (3)"/>
    <n v="2.8289502952247901E-3"/>
  </r>
  <r>
    <x v="9"/>
    <x v="11"/>
    <n v="8371"/>
    <n v="2036775"/>
    <s v="matched (3)"/>
    <n v="4.1099288500845398E-3"/>
  </r>
  <r>
    <x v="9"/>
    <x v="12"/>
    <n v="9659"/>
    <n v="1614072"/>
    <s v="matched (3)"/>
    <n v="5.9842434711754296E-3"/>
  </r>
  <r>
    <x v="9"/>
    <x v="13"/>
    <n v="11307"/>
    <n v="1231608"/>
    <s v="matched (3)"/>
    <n v="9.1806808486580797E-3"/>
  </r>
  <r>
    <x v="9"/>
    <x v="14"/>
    <n v="15206"/>
    <n v="972939"/>
    <s v="matched (3)"/>
    <n v="1.56289339065552E-2"/>
  </r>
  <r>
    <x v="9"/>
    <x v="15"/>
    <n v="18497"/>
    <n v="766321"/>
    <s v="matched (3)"/>
    <n v="2.4137403815984702E-2"/>
  </r>
  <r>
    <x v="9"/>
    <x v="16"/>
    <n v="21802"/>
    <n v="510580"/>
    <s v="matched (3)"/>
    <n v="4.2700458317995099E-2"/>
  </r>
  <r>
    <x v="9"/>
    <x v="17"/>
    <n v="49082"/>
    <n v="538848"/>
    <s v="matched (3)"/>
    <n v="9.1086909174919101E-2"/>
  </r>
  <r>
    <x v="9"/>
    <x v="18"/>
    <n v="1229"/>
    <m/>
    <s v="master only (1)"/>
    <m/>
  </r>
  <r>
    <x v="10"/>
    <x v="0"/>
    <n v="10557"/>
    <n v="851231"/>
    <s v="matched (3)"/>
    <n v="1.24020390212536E-2"/>
  </r>
  <r>
    <x v="10"/>
    <x v="1"/>
    <n v="2146"/>
    <n v="3433583"/>
    <s v="matched (3)"/>
    <n v="6.2500307103619001E-4"/>
  </r>
  <r>
    <x v="10"/>
    <x v="2"/>
    <n v="1092"/>
    <n v="4377126"/>
    <s v="matched (3)"/>
    <n v="2.49478762270883E-4"/>
  </r>
  <r>
    <x v="10"/>
    <x v="3"/>
    <n v="1318"/>
    <n v="4477459"/>
    <s v="matched (3)"/>
    <n v="2.9436338809318803E-4"/>
  </r>
  <r>
    <x v="10"/>
    <x v="4"/>
    <n v="4193"/>
    <n v="4332778"/>
    <s v="matched (3)"/>
    <n v="9.6773938275873704E-4"/>
  </r>
  <r>
    <x v="10"/>
    <x v="5"/>
    <n v="6411"/>
    <n v="3920781"/>
    <s v="matched (3)"/>
    <n v="1.63513340521604E-3"/>
  </r>
  <r>
    <x v="10"/>
    <x v="6"/>
    <n v="6483"/>
    <n v="3510362"/>
    <s v="matched (3)"/>
    <n v="1.8468180205673001E-3"/>
  </r>
  <r>
    <x v="10"/>
    <x v="7"/>
    <n v="5820"/>
    <n v="3140418"/>
    <s v="matched (3)"/>
    <n v="1.8532564863562599E-3"/>
  </r>
  <r>
    <x v="10"/>
    <x v="8"/>
    <n v="5667"/>
    <n v="2935155"/>
    <s v="matched (3)"/>
    <n v="1.9307327456772299E-3"/>
  </r>
  <r>
    <x v="10"/>
    <x v="9"/>
    <n v="6170"/>
    <n v="2916573"/>
    <s v="matched (3)"/>
    <n v="2.1154964342713399E-3"/>
  </r>
  <r>
    <x v="10"/>
    <x v="10"/>
    <n v="7177"/>
    <n v="2601526"/>
    <s v="matched (3)"/>
    <n v="2.7587653603404799E-3"/>
  </r>
  <r>
    <x v="10"/>
    <x v="11"/>
    <n v="8475"/>
    <n v="2119205"/>
    <s v="matched (3)"/>
    <n v="3.9991410449147198E-3"/>
  </r>
  <r>
    <x v="10"/>
    <x v="12"/>
    <n v="9976"/>
    <n v="1677944"/>
    <s v="matched (3)"/>
    <n v="5.9453714638948397E-3"/>
  </r>
  <r>
    <x v="10"/>
    <x v="13"/>
    <n v="11659"/>
    <n v="1290610"/>
    <s v="matched (3)"/>
    <n v="9.0337125584483095E-3"/>
  </r>
  <r>
    <x v="10"/>
    <x v="14"/>
    <n v="14736"/>
    <n v="990534"/>
    <s v="matched (3)"/>
    <n v="1.4876823872327799E-2"/>
  </r>
  <r>
    <x v="10"/>
    <x v="15"/>
    <n v="18719"/>
    <n v="790685"/>
    <s v="matched (3)"/>
    <n v="2.3674407973885501E-2"/>
  </r>
  <r>
    <x v="10"/>
    <x v="16"/>
    <n v="22387"/>
    <n v="527843"/>
    <s v="matched (3)"/>
    <n v="4.2412232607603101E-2"/>
  </r>
  <r>
    <x v="10"/>
    <x v="17"/>
    <n v="52790"/>
    <n v="557334"/>
    <s v="matched (3)"/>
    <n v="9.4718784093856798E-2"/>
  </r>
  <r>
    <x v="10"/>
    <x v="18"/>
    <n v="1111"/>
    <m/>
    <s v="master only (1)"/>
    <m/>
  </r>
  <r>
    <x v="11"/>
    <x v="0"/>
    <n v="9580"/>
    <n v="854430"/>
    <s v="matched (3)"/>
    <n v="1.12121533602476E-2"/>
  </r>
  <r>
    <x v="11"/>
    <x v="1"/>
    <n v="2056"/>
    <n v="3424974"/>
    <s v="matched (3)"/>
    <n v="6.0029653832316399E-4"/>
  </r>
  <r>
    <x v="11"/>
    <x v="2"/>
    <n v="1101"/>
    <n v="4341034"/>
    <s v="matched (3)"/>
    <n v="2.5362620363012E-4"/>
  </r>
  <r>
    <x v="11"/>
    <x v="3"/>
    <n v="1373"/>
    <n v="4453330"/>
    <s v="matched (3)"/>
    <n v="3.0830860487185402E-4"/>
  </r>
  <r>
    <x v="11"/>
    <x v="4"/>
    <n v="4652"/>
    <n v="4369302"/>
    <s v="matched (3)"/>
    <n v="1.0647010058164601E-3"/>
  </r>
  <r>
    <x v="11"/>
    <x v="5"/>
    <n v="6881"/>
    <n v="3985878"/>
    <s v="matched (3)"/>
    <n v="1.7263448098674399E-3"/>
  </r>
  <r>
    <x v="11"/>
    <x v="6"/>
    <n v="7371"/>
    <n v="3559279"/>
    <s v="matched (3)"/>
    <n v="2.07092496566474E-3"/>
  </r>
  <r>
    <x v="11"/>
    <x v="7"/>
    <n v="6195"/>
    <n v="3205812"/>
    <s v="matched (3)"/>
    <n v="1.9324277527630301E-3"/>
  </r>
  <r>
    <x v="11"/>
    <x v="8"/>
    <n v="5757"/>
    <n v="2920610"/>
    <s v="matched (3)"/>
    <n v="1.9711635541170801E-3"/>
  </r>
  <r>
    <x v="11"/>
    <x v="9"/>
    <n v="6280"/>
    <n v="2931612"/>
    <s v="matched (3)"/>
    <n v="2.14216625317931E-3"/>
  </r>
  <r>
    <x v="11"/>
    <x v="10"/>
    <n v="7417"/>
    <n v="2675393"/>
    <s v="matched (3)"/>
    <n v="2.7723030652850901E-3"/>
  </r>
  <r>
    <x v="11"/>
    <x v="11"/>
    <n v="8627"/>
    <n v="2203224"/>
    <s v="matched (3)"/>
    <n v="3.9156256243586497E-3"/>
  </r>
  <r>
    <x v="11"/>
    <x v="12"/>
    <n v="10146"/>
    <n v="1744592"/>
    <s v="matched (3)"/>
    <n v="5.8156861923634997E-3"/>
  </r>
  <r>
    <x v="11"/>
    <x v="13"/>
    <n v="11627"/>
    <n v="1351725"/>
    <s v="matched (3)"/>
    <n v="8.6016012355685199E-3"/>
  </r>
  <r>
    <x v="11"/>
    <x v="14"/>
    <n v="14636"/>
    <n v="1015164"/>
    <s v="matched (3)"/>
    <n v="1.4417374506592801E-2"/>
  </r>
  <r>
    <x v="11"/>
    <x v="15"/>
    <n v="18317"/>
    <n v="811787"/>
    <s v="matched (3)"/>
    <n v="2.2563800215721099E-2"/>
  </r>
  <r>
    <x v="11"/>
    <x v="16"/>
    <n v="21549"/>
    <n v="555186"/>
    <s v="matched (3)"/>
    <n v="3.8814019411802299E-2"/>
  </r>
  <r>
    <x v="11"/>
    <x v="17"/>
    <n v="52381"/>
    <n v="575500"/>
    <s v="matched (3)"/>
    <n v="9.1018244624137906E-2"/>
  </r>
  <r>
    <x v="11"/>
    <x v="18"/>
    <n v="958"/>
    <m/>
    <s v="master only (1)"/>
    <m/>
  </r>
  <r>
    <x v="11"/>
    <x v="19"/>
    <n v="1"/>
    <m/>
    <s v="master only (1)"/>
    <m/>
  </r>
  <r>
    <x v="12"/>
    <x v="0"/>
    <n v="8353"/>
    <n v="858618"/>
    <s v="matched (3)"/>
    <n v="9.7284242510795593E-3"/>
  </r>
  <r>
    <x v="12"/>
    <x v="1"/>
    <n v="1907"/>
    <n v="3421103"/>
    <s v="matched (3)"/>
    <n v="5.5742257973179199E-4"/>
  </r>
  <r>
    <x v="12"/>
    <x v="2"/>
    <n v="1072"/>
    <n v="4308667"/>
    <s v="matched (3)"/>
    <n v="2.4880084674805397E-4"/>
  </r>
  <r>
    <x v="12"/>
    <x v="3"/>
    <n v="1382"/>
    <n v="4424204"/>
    <s v="matched (3)"/>
    <n v="3.12372576445341E-4"/>
  </r>
  <r>
    <x v="12"/>
    <x v="4"/>
    <n v="4527"/>
    <n v="4392416"/>
    <s v="matched (3)"/>
    <n v="1.03064009454101E-3"/>
  </r>
  <r>
    <x v="12"/>
    <x v="5"/>
    <n v="6627"/>
    <n v="4048318"/>
    <s v="matched (3)"/>
    <n v="1.63697614334524E-3"/>
  </r>
  <r>
    <x v="12"/>
    <x v="6"/>
    <n v="6831"/>
    <n v="3615319"/>
    <s v="matched (3)"/>
    <n v="1.88945978879929E-3"/>
  </r>
  <r>
    <x v="12"/>
    <x v="7"/>
    <n v="6091"/>
    <n v="3266313"/>
    <s v="matched (3)"/>
    <n v="1.86479371041059E-3"/>
  </r>
  <r>
    <x v="12"/>
    <x v="8"/>
    <n v="5457"/>
    <n v="2927032"/>
    <s v="matched (3)"/>
    <n v="1.86434586066753E-3"/>
  </r>
  <r>
    <x v="12"/>
    <x v="9"/>
    <n v="6192"/>
    <n v="2933196"/>
    <s v="matched (3)"/>
    <n v="2.1110079251229802E-3"/>
  </r>
  <r>
    <x v="12"/>
    <x v="10"/>
    <n v="7210"/>
    <n v="2737901"/>
    <s v="matched (3)"/>
    <n v="2.6334042195230701E-3"/>
  </r>
  <r>
    <x v="12"/>
    <x v="11"/>
    <n v="8975"/>
    <n v="2288314"/>
    <s v="matched (3)"/>
    <n v="3.9221015758812401E-3"/>
  </r>
  <r>
    <x v="12"/>
    <x v="12"/>
    <n v="10367"/>
    <n v="1815503"/>
    <s v="matched (3)"/>
    <n v="5.7102632708847497E-3"/>
  </r>
  <r>
    <x v="12"/>
    <x v="13"/>
    <n v="12463"/>
    <n v="1412231"/>
    <s v="matched (3)"/>
    <n v="8.8250432163476892E-3"/>
  </r>
  <r>
    <x v="12"/>
    <x v="14"/>
    <n v="14583"/>
    <n v="1048429"/>
    <s v="matched (3)"/>
    <n v="1.3909382745623601E-2"/>
  </r>
  <r>
    <x v="12"/>
    <x v="15"/>
    <n v="18751"/>
    <n v="830113"/>
    <s v="matched (3)"/>
    <n v="2.2588491439819301E-2"/>
  </r>
  <r>
    <x v="12"/>
    <x v="16"/>
    <n v="21962"/>
    <n v="588245"/>
    <s v="matched (3)"/>
    <n v="3.7334784865379299E-2"/>
  </r>
  <r>
    <x v="12"/>
    <x v="17"/>
    <n v="56813"/>
    <n v="593662"/>
    <s v="matched (3)"/>
    <n v="9.5699235796928406E-2"/>
  </r>
  <r>
    <x v="12"/>
    <x v="18"/>
    <n v="911"/>
    <m/>
    <s v="master only (1)"/>
    <m/>
  </r>
  <r>
    <x v="13"/>
    <x v="0"/>
    <n v="8150"/>
    <n v="862281"/>
    <s v="matched (3)"/>
    <n v="9.4516752287745493E-3"/>
  </r>
  <r>
    <x v="13"/>
    <x v="1"/>
    <n v="1700"/>
    <n v="3421956"/>
    <s v="matched (3)"/>
    <n v="4.9679190851748E-4"/>
  </r>
  <r>
    <x v="13"/>
    <x v="2"/>
    <n v="953"/>
    <n v="4286387"/>
    <s v="matched (3)"/>
    <n v="2.2233177151065301E-4"/>
  </r>
  <r>
    <x v="13"/>
    <x v="3"/>
    <n v="1300"/>
    <n v="4393148"/>
    <s v="matched (3)"/>
    <n v="2.9591537895612402E-4"/>
  </r>
  <r>
    <x v="13"/>
    <x v="4"/>
    <n v="4335"/>
    <n v="4403814"/>
    <s v="matched (3)"/>
    <n v="9.8437396809458689E-4"/>
  </r>
  <r>
    <x v="13"/>
    <x v="5"/>
    <n v="6036"/>
    <n v="4110318"/>
    <s v="matched (3)"/>
    <n v="1.4684995403513299E-3"/>
  </r>
  <r>
    <x v="13"/>
    <x v="6"/>
    <n v="6258"/>
    <n v="3678614"/>
    <s v="matched (3)"/>
    <n v="1.7011841991916301E-3"/>
  </r>
  <r>
    <x v="13"/>
    <x v="7"/>
    <n v="5720"/>
    <n v="3323648"/>
    <s v="matched (3)"/>
    <n v="1.72100053168833E-3"/>
  </r>
  <r>
    <x v="13"/>
    <x v="8"/>
    <n v="5395"/>
    <n v="2956138"/>
    <s v="matched (3)"/>
    <n v="1.82501634117216E-3"/>
  </r>
  <r>
    <x v="13"/>
    <x v="9"/>
    <n v="5787"/>
    <n v="2923885"/>
    <s v="matched (3)"/>
    <n v="1.97921600192785E-3"/>
  </r>
  <r>
    <x v="13"/>
    <x v="10"/>
    <n v="7133"/>
    <n v="2790367"/>
    <s v="matched (3)"/>
    <n v="2.5562946684658501E-3"/>
  </r>
  <r>
    <x v="13"/>
    <x v="11"/>
    <n v="8714"/>
    <n v="2374840"/>
    <s v="matched (3)"/>
    <n v="3.6692998837679599E-3"/>
  </r>
  <r>
    <x v="13"/>
    <x v="12"/>
    <n v="10227"/>
    <n v="1890811"/>
    <s v="matched (3)"/>
    <n v="5.4087904281914199E-3"/>
  </r>
  <r>
    <x v="13"/>
    <x v="13"/>
    <n v="12282"/>
    <n v="1473107"/>
    <s v="matched (3)"/>
    <n v="8.3374800160527195E-3"/>
  </r>
  <r>
    <x v="13"/>
    <x v="14"/>
    <n v="14152"/>
    <n v="1089641"/>
    <s v="matched (3)"/>
    <n v="1.2987763620912999E-2"/>
  </r>
  <r>
    <x v="13"/>
    <x v="15"/>
    <n v="18091"/>
    <n v="837870"/>
    <s v="matched (3)"/>
    <n v="2.1591655910015099E-2"/>
  </r>
  <r>
    <x v="13"/>
    <x v="16"/>
    <n v="21424"/>
    <n v="615521"/>
    <s v="matched (3)"/>
    <n v="3.4806285053491599E-2"/>
  </r>
  <r>
    <x v="13"/>
    <x v="17"/>
    <n v="57725"/>
    <n v="612255"/>
    <s v="matched (3)"/>
    <n v="9.4282612204551697E-2"/>
  </r>
  <r>
    <x v="13"/>
    <x v="18"/>
    <n v="413"/>
    <m/>
    <s v="master only (1)"/>
    <m/>
  </r>
  <r>
    <x v="14"/>
    <x v="0"/>
    <n v="8219"/>
    <n v="865188"/>
    <s v="matched (3)"/>
    <n v="9.4996690750122105E-3"/>
  </r>
  <r>
    <x v="14"/>
    <x v="1"/>
    <n v="1602"/>
    <n v="3425961"/>
    <s v="matched (3)"/>
    <n v="4.6760603436268899E-4"/>
  </r>
  <r>
    <x v="14"/>
    <x v="2"/>
    <n v="904"/>
    <n v="4272011"/>
    <s v="matched (3)"/>
    <n v="2.11609934922308E-4"/>
  </r>
  <r>
    <x v="14"/>
    <x v="3"/>
    <n v="1219"/>
    <n v="4359830"/>
    <s v="matched (3)"/>
    <n v="2.79598054476082E-4"/>
  </r>
  <r>
    <x v="14"/>
    <x v="4"/>
    <n v="4324"/>
    <n v="4401418"/>
    <s v="matched (3)"/>
    <n v="9.8241062369197607E-4"/>
  </r>
  <r>
    <x v="14"/>
    <x v="5"/>
    <n v="6063"/>
    <n v="4169560"/>
    <s v="matched (3)"/>
    <n v="1.4541102573275601E-3"/>
  </r>
  <r>
    <x v="14"/>
    <x v="6"/>
    <n v="5978"/>
    <n v="3746936"/>
    <s v="matched (3)"/>
    <n v="1.59543694462627E-3"/>
  </r>
  <r>
    <x v="14"/>
    <x v="7"/>
    <n v="5566"/>
    <n v="3375368"/>
    <s v="matched (3)"/>
    <n v="1.64900533854961E-3"/>
  </r>
  <r>
    <x v="14"/>
    <x v="8"/>
    <n v="5115"/>
    <n v="3007266"/>
    <s v="matched (3)"/>
    <n v="1.7008804716169799E-3"/>
  </r>
  <r>
    <x v="14"/>
    <x v="9"/>
    <n v="5688"/>
    <n v="2903042"/>
    <s v="matched (3)"/>
    <n v="1.9593241158872799E-3"/>
  </r>
  <r>
    <x v="14"/>
    <x v="10"/>
    <n v="6832"/>
    <n v="2832007"/>
    <s v="matched (3)"/>
    <n v="2.4124234914779702E-3"/>
  </r>
  <r>
    <x v="14"/>
    <x v="11"/>
    <n v="8512"/>
    <n v="2460771"/>
    <s v="matched (3)"/>
    <n v="3.4590784925967498E-3"/>
  </r>
  <r>
    <x v="14"/>
    <x v="12"/>
    <n v="10978"/>
    <n v="1969508"/>
    <s v="matched (3)"/>
    <n v="5.5739809758961201E-3"/>
  </r>
  <r>
    <x v="14"/>
    <x v="13"/>
    <n v="12713"/>
    <n v="1533411"/>
    <s v="matched (3)"/>
    <n v="8.2906670868396794E-3"/>
  </r>
  <r>
    <x v="14"/>
    <x v="14"/>
    <n v="14486"/>
    <n v="1139440"/>
    <s v="matched (3)"/>
    <n v="1.2713262811303101E-2"/>
  </r>
  <r>
    <x v="14"/>
    <x v="15"/>
    <n v="18881"/>
    <n v="848094"/>
    <s v="matched (3)"/>
    <n v="2.22628619521856E-2"/>
  </r>
  <r>
    <x v="14"/>
    <x v="16"/>
    <n v="22219"/>
    <n v="641029"/>
    <s v="matched (3)"/>
    <n v="3.4661456942558302E-2"/>
  </r>
  <r>
    <x v="14"/>
    <x v="17"/>
    <n v="60011"/>
    <n v="630983"/>
    <s v="matched (3)"/>
    <n v="9.5107160508632702E-2"/>
  </r>
  <r>
    <x v="14"/>
    <x v="18"/>
    <n v="420"/>
    <m/>
    <s v="master only (1)"/>
    <m/>
  </r>
</pivotCacheRecords>
</file>

<file path=xl/pivotCache/pivotCacheRecords3.xml><?xml version="1.0" encoding="utf-8"?>
<pivotCacheRecords xmlns="http://schemas.openxmlformats.org/spreadsheetml/2006/main" xmlns:r="http://schemas.openxmlformats.org/officeDocument/2006/relationships" count="279">
  <r>
    <x v="0"/>
    <x v="0"/>
    <n v="20"/>
    <n v="919708"/>
    <s v="matched (3)"/>
    <n v="2.1746032871305898E-5"/>
  </r>
  <r>
    <x v="0"/>
    <x v="1"/>
    <n v="32"/>
    <n v="3693093"/>
    <s v="matched (3)"/>
    <n v="8.6648233263986202E-6"/>
  </r>
  <r>
    <x v="0"/>
    <x v="2"/>
    <n v="26"/>
    <n v="4507135"/>
    <s v="matched (3)"/>
    <n v="5.7686311265570103E-6"/>
  </r>
  <r>
    <x v="0"/>
    <x v="3"/>
    <n v="17"/>
    <n v="4180579"/>
    <s v="matched (3)"/>
    <n v="4.0664222069608496E-6"/>
  </r>
  <r>
    <x v="0"/>
    <x v="4"/>
    <n v="17"/>
    <n v="3795511"/>
    <s v="matched (3)"/>
    <n v="4.4789753701479598E-6"/>
  </r>
  <r>
    <x v="0"/>
    <x v="5"/>
    <n v="15"/>
    <n v="3400083"/>
    <s v="matched (3)"/>
    <n v="4.4116568460594897E-6"/>
  </r>
  <r>
    <x v="0"/>
    <x v="6"/>
    <n v="12"/>
    <n v="3148605"/>
    <s v="matched (3)"/>
    <n v="3.8112116271804599E-6"/>
  </r>
  <r>
    <x v="0"/>
    <x v="7"/>
    <n v="9"/>
    <n v="3082352"/>
    <s v="matched (3)"/>
    <n v="2.91984815703472E-6"/>
  </r>
  <r>
    <x v="0"/>
    <x v="8"/>
    <n v="12"/>
    <n v="2726851"/>
    <s v="matched (3)"/>
    <n v="4.4006806092511397E-6"/>
  </r>
  <r>
    <x v="0"/>
    <x v="9"/>
    <n v="14"/>
    <n v="2230741"/>
    <s v="matched (3)"/>
    <n v="6.2759413594903899E-6"/>
  </r>
  <r>
    <x v="0"/>
    <x v="10"/>
    <n v="7"/>
    <n v="1791188"/>
    <s v="matched (3)"/>
    <n v="3.9080209717212702E-6"/>
  </r>
  <r>
    <x v="0"/>
    <x v="11"/>
    <n v="8"/>
    <n v="1413699"/>
    <s v="matched (3)"/>
    <n v="5.6589133237139296E-6"/>
  </r>
  <r>
    <x v="0"/>
    <x v="12"/>
    <n v="11"/>
    <n v="1141352"/>
    <s v="matched (3)"/>
    <n v="9.6376925284857896E-6"/>
  </r>
  <r>
    <x v="0"/>
    <x v="13"/>
    <n v="7"/>
    <n v="975789"/>
    <s v="matched (3)"/>
    <n v="7.1736822064849497E-6"/>
  </r>
  <r>
    <x v="0"/>
    <x v="14"/>
    <n v="4"/>
    <n v="779471"/>
    <s v="matched (3)"/>
    <n v="5.1316856115590798E-6"/>
  </r>
  <r>
    <x v="0"/>
    <x v="15"/>
    <n v="6"/>
    <n v="607875"/>
    <s v="matched (3)"/>
    <n v="9.8704504125635106E-6"/>
  </r>
  <r>
    <x v="0"/>
    <x v="16"/>
    <n v="6"/>
    <n v="435704"/>
    <s v="matched (3)"/>
    <n v="1.37708166221273E-5"/>
  </r>
  <r>
    <x v="0"/>
    <x v="17"/>
    <n v="4"/>
    <n v="354720"/>
    <s v="matched (3)"/>
    <n v="1.1276500117673999E-5"/>
  </r>
  <r>
    <x v="0"/>
    <x v="18"/>
    <n v="6"/>
    <m/>
    <s v="master only (1)"/>
    <m/>
  </r>
  <r>
    <x v="1"/>
    <x v="0"/>
    <n v="3"/>
    <n v="905048"/>
    <s v="matched (3)"/>
    <n v="3.3147412068501602E-6"/>
  </r>
  <r>
    <x v="1"/>
    <x v="1"/>
    <n v="3"/>
    <n v="3669238"/>
    <s v="matched (3)"/>
    <n v="8.1760845205280898E-7"/>
  </r>
  <r>
    <x v="1"/>
    <x v="2"/>
    <n v="5"/>
    <n v="4536448"/>
    <s v="matched (3)"/>
    <n v="1.10218388726935E-6"/>
  </r>
  <r>
    <x v="1"/>
    <x v="3"/>
    <n v="9"/>
    <n v="4241767"/>
    <s v="matched (3)"/>
    <n v="2.1217572339082801E-6"/>
  </r>
  <r>
    <x v="1"/>
    <x v="4"/>
    <n v="7"/>
    <n v="3838680"/>
    <s v="matched (3)"/>
    <n v="1.82354347089131E-6"/>
  </r>
  <r>
    <x v="1"/>
    <x v="5"/>
    <n v="9"/>
    <n v="3457983"/>
    <s v="matched (3)"/>
    <n v="2.60267324847518E-6"/>
  </r>
  <r>
    <x v="1"/>
    <x v="6"/>
    <n v="9"/>
    <n v="3126112"/>
    <s v="matched (3)"/>
    <n v="2.8789754651370501E-6"/>
  </r>
  <r>
    <x v="1"/>
    <x v="7"/>
    <n v="4"/>
    <n v="3093333"/>
    <s v="matched (3)"/>
    <n v="1.29310353713663E-6"/>
  </r>
  <r>
    <x v="1"/>
    <x v="8"/>
    <n v="8"/>
    <n v="2798897"/>
    <s v="matched (3)"/>
    <n v="2.8582687718881099E-6"/>
  </r>
  <r>
    <x v="1"/>
    <x v="9"/>
    <n v="6"/>
    <n v="2314258"/>
    <s v="matched (3)"/>
    <n v="2.5926235593942701E-6"/>
  </r>
  <r>
    <x v="1"/>
    <x v="10"/>
    <n v="4"/>
    <n v="1860203"/>
    <s v="matched (3)"/>
    <n v="2.1503028619917999E-6"/>
  </r>
  <r>
    <x v="1"/>
    <x v="11"/>
    <n v="5"/>
    <n v="1478367"/>
    <s v="matched (3)"/>
    <n v="3.3821102078945799E-6"/>
  </r>
  <r>
    <x v="1"/>
    <x v="12"/>
    <n v="3"/>
    <n v="1165732"/>
    <s v="matched (3)"/>
    <n v="2.5734902919794001E-6"/>
  </r>
  <r>
    <x v="1"/>
    <x v="13"/>
    <n v="5"/>
    <n v="1000322"/>
    <s v="matched (3)"/>
    <n v="4.9983905228145903E-6"/>
  </r>
  <r>
    <x v="1"/>
    <x v="14"/>
    <n v="3"/>
    <n v="798708"/>
    <s v="matched (3)"/>
    <n v="3.7560660075541802E-6"/>
  </r>
  <r>
    <x v="1"/>
    <x v="15"/>
    <n v="1"/>
    <n v="619691"/>
    <s v="matched (3)"/>
    <n v="1.61370746809553E-6"/>
  </r>
  <r>
    <x v="1"/>
    <x v="16"/>
    <n v="2"/>
    <n v="452007"/>
    <s v="matched (3)"/>
    <n v="4.4247103687666797E-6"/>
  </r>
  <r>
    <x v="1"/>
    <x v="17"/>
    <n v="5"/>
    <n v="374004"/>
    <s v="matched (3)"/>
    <n v="1.3368840882321799E-5"/>
  </r>
  <r>
    <x v="1"/>
    <x v="18"/>
    <n v="3"/>
    <m/>
    <s v="master only (1)"/>
    <m/>
  </r>
  <r>
    <x v="2"/>
    <x v="0"/>
    <n v="10"/>
    <n v="890331"/>
    <s v="matched (3)"/>
    <n v="1.12317775347037E-5"/>
  </r>
  <r>
    <x v="2"/>
    <x v="1"/>
    <n v="6"/>
    <n v="3641572"/>
    <s v="matched (3)"/>
    <n v="1.6476400332976501E-6"/>
  </r>
  <r>
    <x v="2"/>
    <x v="2"/>
    <n v="8"/>
    <n v="4559289"/>
    <s v="matched (3)"/>
    <n v="1.75465959273424E-6"/>
  </r>
  <r>
    <x v="2"/>
    <x v="3"/>
    <n v="6"/>
    <n v="4303199"/>
    <s v="matched (3)"/>
    <n v="1.3943115391157301E-6"/>
  </r>
  <r>
    <x v="2"/>
    <x v="4"/>
    <n v="14"/>
    <n v="3892549"/>
    <s v="matched (3)"/>
    <n v="3.5966149880550802E-6"/>
  </r>
  <r>
    <x v="2"/>
    <x v="5"/>
    <n v="15"/>
    <n v="3512809"/>
    <s v="matched (3)"/>
    <n v="4.2700871745182701E-6"/>
  </r>
  <r>
    <x v="2"/>
    <x v="6"/>
    <n v="10"/>
    <n v="3126789"/>
    <s v="matched (3)"/>
    <n v="3.1981692245608399E-6"/>
  </r>
  <r>
    <x v="2"/>
    <x v="7"/>
    <n v="9"/>
    <n v="3090498"/>
    <s v="matched (3)"/>
    <n v="2.91215201286832E-6"/>
  </r>
  <r>
    <x v="2"/>
    <x v="8"/>
    <n v="3"/>
    <n v="2861042"/>
    <s v="matched (3)"/>
    <n v="1.0485690609130001E-6"/>
  </r>
  <r>
    <x v="2"/>
    <x v="9"/>
    <n v="8"/>
    <n v="2400033"/>
    <s v="matched (3)"/>
    <n v="3.33328739543504E-6"/>
  </r>
  <r>
    <x v="2"/>
    <x v="10"/>
    <n v="9"/>
    <n v="1934462"/>
    <s v="matched (3)"/>
    <n v="4.6524564822902903E-6"/>
  </r>
  <r>
    <x v="2"/>
    <x v="11"/>
    <n v="5"/>
    <n v="1543977"/>
    <s v="matched (3)"/>
    <n v="3.2383902635047001E-6"/>
  </r>
  <r>
    <x v="2"/>
    <x v="12"/>
    <n v="4"/>
    <n v="1201176"/>
    <s v="matched (3)"/>
    <n v="3.3300698305538398E-6"/>
  </r>
  <r>
    <x v="2"/>
    <x v="13"/>
    <n v="5"/>
    <n v="1022583"/>
    <s v="matched (3)"/>
    <n v="4.8895785766944797E-6"/>
  </r>
  <r>
    <x v="2"/>
    <x v="14"/>
    <n v="6"/>
    <n v="820630"/>
    <s v="matched (3)"/>
    <n v="7.3114556471409699E-6"/>
  </r>
  <r>
    <x v="2"/>
    <x v="15"/>
    <n v="5"/>
    <n v="633911"/>
    <s v="matched (3)"/>
    <n v="7.8875427789171192E-6"/>
  </r>
  <r>
    <x v="2"/>
    <x v="16"/>
    <n v="3"/>
    <n v="466457"/>
    <s v="matched (3)"/>
    <n v="6.4314608607674001E-6"/>
  </r>
  <r>
    <x v="2"/>
    <x v="18"/>
    <n v="1"/>
    <m/>
    <s v="master only (1)"/>
    <m/>
  </r>
  <r>
    <x v="3"/>
    <x v="0"/>
    <n v="11"/>
    <n v="875876"/>
    <s v="matched (3)"/>
    <n v="1.25588558148593E-5"/>
  </r>
  <r>
    <x v="3"/>
    <x v="1"/>
    <n v="10"/>
    <n v="3607224"/>
    <s v="matched (3)"/>
    <n v="2.7722148843167798E-6"/>
  </r>
  <r>
    <x v="3"/>
    <x v="2"/>
    <n v="13"/>
    <n v="4564326"/>
    <s v="matched (3)"/>
    <n v="2.8481751996878302E-6"/>
  </r>
  <r>
    <x v="3"/>
    <x v="3"/>
    <n v="15"/>
    <n v="4350315"/>
    <s v="matched (3)"/>
    <n v="3.44802606377925E-6"/>
  </r>
  <r>
    <x v="3"/>
    <x v="4"/>
    <n v="19"/>
    <n v="3946975"/>
    <s v="matched (3)"/>
    <n v="4.81381312056328E-6"/>
  </r>
  <r>
    <x v="3"/>
    <x v="5"/>
    <n v="15"/>
    <n v="3559376"/>
    <s v="matched (3)"/>
    <n v="4.2142219172092197E-6"/>
  </r>
  <r>
    <x v="3"/>
    <x v="6"/>
    <n v="20"/>
    <n v="3145858"/>
    <s v="matched (3)"/>
    <n v="6.3575662352377498E-6"/>
  </r>
  <r>
    <x v="3"/>
    <x v="7"/>
    <n v="17"/>
    <n v="3074689"/>
    <s v="matched (3)"/>
    <n v="5.5290142881858603E-6"/>
  </r>
  <r>
    <x v="3"/>
    <x v="8"/>
    <n v="8"/>
    <n v="2911279"/>
    <s v="matched (3)"/>
    <n v="2.74793319476885E-6"/>
  </r>
  <r>
    <x v="3"/>
    <x v="9"/>
    <n v="10"/>
    <n v="2485106"/>
    <s v="matched (3)"/>
    <n v="4.0239733607450001E-6"/>
  </r>
  <r>
    <x v="3"/>
    <x v="10"/>
    <n v="5"/>
    <n v="2010813"/>
    <s v="matched (3)"/>
    <n v="2.4865564682841102E-6"/>
  </r>
  <r>
    <x v="3"/>
    <x v="11"/>
    <n v="3"/>
    <n v="1608362"/>
    <s v="matched (3)"/>
    <n v="1.8652517610462399E-6"/>
  </r>
  <r>
    <x v="3"/>
    <x v="12"/>
    <n v="8"/>
    <n v="1244652"/>
    <s v="matched (3)"/>
    <n v="6.4274995565938298E-6"/>
  </r>
  <r>
    <x v="3"/>
    <x v="13"/>
    <n v="3"/>
    <n v="1041814"/>
    <s v="matched (3)"/>
    <n v="2.87959278466587E-6"/>
  </r>
  <r>
    <x v="3"/>
    <x v="14"/>
    <n v="4"/>
    <n v="843642"/>
    <s v="matched (3)"/>
    <n v="4.7413477659574701E-6"/>
  </r>
  <r>
    <x v="3"/>
    <x v="15"/>
    <n v="5"/>
    <n v="647977"/>
    <s v="matched (3)"/>
    <n v="7.7163231253507496E-6"/>
  </r>
  <r>
    <x v="3"/>
    <x v="16"/>
    <n v="4"/>
    <n v="480681"/>
    <s v="matched (3)"/>
    <n v="8.3215272752568092E-6"/>
  </r>
  <r>
    <x v="3"/>
    <x v="17"/>
    <n v="8"/>
    <n v="414576"/>
    <s v="matched (3)"/>
    <n v="1.9296823666081801E-5"/>
  </r>
  <r>
    <x v="3"/>
    <x v="18"/>
    <n v="2"/>
    <m/>
    <s v="master only (1)"/>
    <m/>
  </r>
  <r>
    <x v="4"/>
    <x v="0"/>
    <n v="8"/>
    <n v="864295"/>
    <s v="matched (3)"/>
    <n v="9.2560985649470206E-6"/>
  </r>
  <r>
    <x v="4"/>
    <x v="1"/>
    <n v="16"/>
    <n v="3571401"/>
    <s v="matched (3)"/>
    <n v="4.4800344767281803E-6"/>
  </r>
  <r>
    <x v="4"/>
    <x v="2"/>
    <n v="13"/>
    <n v="4555574"/>
    <s v="matched (3)"/>
    <n v="2.8536469471873699E-6"/>
  </r>
  <r>
    <x v="4"/>
    <x v="3"/>
    <n v="12"/>
    <n v="4395163"/>
    <s v="matched (3)"/>
    <n v="2.7302742182655501E-6"/>
  </r>
  <r>
    <x v="4"/>
    <x v="4"/>
    <n v="15"/>
    <n v="4004494"/>
    <s v="matched (3)"/>
    <n v="3.7457916732819298E-6"/>
  </r>
  <r>
    <x v="4"/>
    <x v="5"/>
    <n v="19"/>
    <n v="3601872"/>
    <s v="matched (3)"/>
    <n v="5.2750347094843198E-6"/>
  </r>
  <r>
    <x v="4"/>
    <x v="6"/>
    <n v="12"/>
    <n v="3187462"/>
    <s v="matched (3)"/>
    <n v="3.7647507724614098E-6"/>
  </r>
  <r>
    <x v="4"/>
    <x v="7"/>
    <n v="10"/>
    <n v="3046636"/>
    <s v="matched (3)"/>
    <n v="3.28230885315861E-6"/>
  </r>
  <r>
    <x v="4"/>
    <x v="8"/>
    <n v="10"/>
    <n v="2950661"/>
    <s v="matched (3)"/>
    <n v="3.3890710255945999E-6"/>
  </r>
  <r>
    <x v="4"/>
    <x v="9"/>
    <n v="11"/>
    <n v="2570616"/>
    <s v="matched (3)"/>
    <n v="4.2791298255906398E-6"/>
  </r>
  <r>
    <x v="4"/>
    <x v="10"/>
    <n v="10"/>
    <n v="2090334"/>
    <s v="matched (3)"/>
    <n v="4.7839243961789197E-6"/>
  </r>
  <r>
    <x v="4"/>
    <x v="11"/>
    <n v="6"/>
    <n v="1672790"/>
    <s v="matched (3)"/>
    <n v="3.5868220038537402E-6"/>
  </r>
  <r>
    <x v="4"/>
    <x v="12"/>
    <n v="4"/>
    <n v="1298125"/>
    <s v="matched (3)"/>
    <n v="3.0813673674856499E-6"/>
  </r>
  <r>
    <x v="4"/>
    <x v="13"/>
    <n v="4"/>
    <n v="1059073"/>
    <s v="matched (3)"/>
    <n v="3.77688797925657E-6"/>
  </r>
  <r>
    <x v="4"/>
    <x v="14"/>
    <n v="5"/>
    <n v="869068"/>
    <s v="matched (3)"/>
    <n v="5.7532897699275096E-6"/>
  </r>
  <r>
    <x v="4"/>
    <x v="15"/>
    <n v="8"/>
    <n v="663454"/>
    <s v="matched (3)"/>
    <n v="1.20581080409465E-5"/>
  </r>
  <r>
    <x v="4"/>
    <x v="16"/>
    <n v="3"/>
    <n v="492253"/>
    <s v="matched (3)"/>
    <n v="6.0944271353946499E-6"/>
  </r>
  <r>
    <x v="4"/>
    <x v="17"/>
    <n v="1"/>
    <n v="435553"/>
    <s v="matched (3)"/>
    <n v="2.29593183576071E-6"/>
  </r>
  <r>
    <x v="4"/>
    <x v="18"/>
    <n v="1"/>
    <m/>
    <s v="master only (1)"/>
    <m/>
  </r>
  <r>
    <x v="5"/>
    <x v="0"/>
    <n v="8"/>
    <n v="857234"/>
    <s v="matched (3)"/>
    <n v="9.3323405963019502E-6"/>
  </r>
  <r>
    <x v="5"/>
    <x v="1"/>
    <n v="7"/>
    <n v="3537517"/>
    <s v="matched (3)"/>
    <n v="1.9787889868894101E-6"/>
  </r>
  <r>
    <x v="5"/>
    <x v="2"/>
    <n v="6"/>
    <n v="4533535"/>
    <s v="matched (3)"/>
    <n v="1.32347054204729E-6"/>
  </r>
  <r>
    <x v="5"/>
    <x v="3"/>
    <n v="6"/>
    <n v="4436349"/>
    <s v="matched (3)"/>
    <n v="1.3524635278372401E-6"/>
  </r>
  <r>
    <x v="5"/>
    <x v="4"/>
    <n v="16"/>
    <n v="4063817"/>
    <s v="matched (3)"/>
    <n v="3.9371852835756701E-6"/>
  </r>
  <r>
    <x v="5"/>
    <x v="5"/>
    <n v="15"/>
    <n v="3643114"/>
    <s v="matched (3)"/>
    <n v="4.1173566387442398E-6"/>
  </r>
  <r>
    <x v="5"/>
    <x v="6"/>
    <n v="9"/>
    <n v="3244912"/>
    <s v="matched (3)"/>
    <n v="2.7735729872802001E-6"/>
  </r>
  <r>
    <x v="5"/>
    <x v="7"/>
    <n v="13"/>
    <n v="3016907"/>
    <s v="matched (3)"/>
    <n v="4.3090490180475197E-6"/>
  </r>
  <r>
    <x v="5"/>
    <x v="8"/>
    <n v="12"/>
    <n v="2978293"/>
    <s v="matched (3)"/>
    <n v="4.0291533878189503E-6"/>
  </r>
  <r>
    <x v="5"/>
    <x v="9"/>
    <n v="5"/>
    <n v="2653807"/>
    <s v="matched (3)"/>
    <n v="1.88408580470423E-6"/>
  </r>
  <r>
    <x v="5"/>
    <x v="10"/>
    <n v="3"/>
    <n v="2173116"/>
    <s v="matched (3)"/>
    <n v="1.38050620535068E-6"/>
  </r>
  <r>
    <x v="5"/>
    <x v="11"/>
    <n v="5"/>
    <n v="1738472"/>
    <s v="matched (3)"/>
    <n v="2.8760889563272902E-6"/>
  </r>
  <r>
    <x v="5"/>
    <x v="12"/>
    <n v="4"/>
    <n v="1358886"/>
    <s v="matched (3)"/>
    <n v="2.9435875603667198E-6"/>
  </r>
  <r>
    <x v="5"/>
    <x v="13"/>
    <n v="3"/>
    <n v="1077864"/>
    <s v="matched (3)"/>
    <n v="2.7832825253426601E-6"/>
  </r>
  <r>
    <x v="5"/>
    <x v="14"/>
    <n v="4"/>
    <n v="895346"/>
    <s v="matched (3)"/>
    <n v="4.4675466597254896E-6"/>
  </r>
  <r>
    <x v="5"/>
    <x v="15"/>
    <n v="1"/>
    <n v="680686"/>
    <s v="matched (3)"/>
    <n v="1.46910610965278E-6"/>
  </r>
  <r>
    <x v="5"/>
    <x v="17"/>
    <n v="5"/>
    <n v="457182"/>
    <s v="matched (3)"/>
    <n v="1.09365637399605E-5"/>
  </r>
  <r>
    <x v="5"/>
    <x v="18"/>
    <n v="1"/>
    <m/>
    <s v="master only (1)"/>
    <m/>
  </r>
  <r>
    <x v="6"/>
    <x v="0"/>
    <n v="12"/>
    <n v="853978"/>
    <s v="matched (3)"/>
    <n v="1.40518841362791E-5"/>
  </r>
  <r>
    <x v="6"/>
    <x v="1"/>
    <n v="6"/>
    <n v="3507969"/>
    <s v="matched (3)"/>
    <n v="1.7103914160543401E-6"/>
  </r>
  <r>
    <x v="6"/>
    <x v="2"/>
    <n v="7"/>
    <n v="4503026"/>
    <s v="matched (3)"/>
    <n v="1.55451027694653E-6"/>
  </r>
  <r>
    <x v="6"/>
    <x v="3"/>
    <n v="7"/>
    <n v="4469817"/>
    <s v="matched (3)"/>
    <n v="1.56605960910383E-6"/>
  </r>
  <r>
    <x v="6"/>
    <x v="4"/>
    <n v="10"/>
    <n v="4120564"/>
    <s v="matched (3)"/>
    <n v="2.4268522338388699E-6"/>
  </r>
  <r>
    <x v="6"/>
    <x v="5"/>
    <n v="19"/>
    <n v="3684783"/>
    <s v="matched (3)"/>
    <n v="5.1563415581767896E-6"/>
  </r>
  <r>
    <x v="6"/>
    <x v="6"/>
    <n v="10"/>
    <n v="3305888"/>
    <s v="matched (3)"/>
    <n v="3.0249059363995899E-6"/>
  </r>
  <r>
    <x v="6"/>
    <x v="7"/>
    <n v="7"/>
    <n v="2999680"/>
    <s v="matched (3)"/>
    <n v="2.3335821879300098E-6"/>
  </r>
  <r>
    <x v="6"/>
    <x v="8"/>
    <n v="10"/>
    <n v="2993406"/>
    <s v="matched (3)"/>
    <n v="3.3406761303922399E-6"/>
  </r>
  <r>
    <x v="6"/>
    <x v="9"/>
    <n v="5"/>
    <n v="2730043"/>
    <s v="matched (3)"/>
    <n v="1.8314730141355499E-6"/>
  </r>
  <r>
    <x v="6"/>
    <x v="10"/>
    <n v="9"/>
    <n v="2258938"/>
    <s v="matched (3)"/>
    <n v="3.98417296310072E-6"/>
  </r>
  <r>
    <x v="6"/>
    <x v="11"/>
    <n v="4"/>
    <n v="1807496"/>
    <s v="matched (3)"/>
    <n v="2.2130063825898101E-6"/>
  </r>
  <r>
    <x v="6"/>
    <x v="12"/>
    <n v="6"/>
    <n v="1422656"/>
    <s v="matched (3)"/>
    <n v="4.2174638110736901E-6"/>
  </r>
  <r>
    <x v="6"/>
    <x v="13"/>
    <n v="6"/>
    <n v="1102732"/>
    <s v="matched (3)"/>
    <n v="5.4410320444730999E-6"/>
  </r>
  <r>
    <x v="6"/>
    <x v="14"/>
    <n v="5"/>
    <n v="920155"/>
    <s v="matched (3)"/>
    <n v="5.4338670452125396E-6"/>
  </r>
  <r>
    <x v="6"/>
    <x v="15"/>
    <n v="2"/>
    <n v="699741"/>
    <s v="matched (3)"/>
    <n v="2.8582003324117998E-6"/>
  </r>
  <r>
    <x v="6"/>
    <x v="17"/>
    <n v="3"/>
    <n v="478986"/>
    <s v="matched (3)"/>
    <n v="6.2632311710331098E-6"/>
  </r>
  <r>
    <x v="6"/>
    <x v="18"/>
    <n v="1"/>
    <m/>
    <s v="master only (1)"/>
    <m/>
  </r>
  <r>
    <x v="7"/>
    <x v="0"/>
    <n v="8"/>
    <n v="856218"/>
    <s v="matched (3)"/>
    <n v="9.3434146037907306E-6"/>
  </r>
  <r>
    <x v="7"/>
    <x v="1"/>
    <n v="5"/>
    <n v="3487556"/>
    <s v="matched (3)"/>
    <n v="1.4336687854665799E-6"/>
  </r>
  <r>
    <x v="7"/>
    <x v="2"/>
    <n v="1"/>
    <n v="4465233"/>
    <s v="matched (3)"/>
    <n v="2.2395248322482099E-7"/>
  </r>
  <r>
    <x v="7"/>
    <x v="3"/>
    <n v="3"/>
    <n v="4491881"/>
    <s v="matched (3)"/>
    <n v="6.6787163177650697E-7"/>
  </r>
  <r>
    <x v="7"/>
    <x v="4"/>
    <n v="13"/>
    <n v="4178217"/>
    <s v="matched (3)"/>
    <n v="3.1113750083022802E-6"/>
  </r>
  <r>
    <x v="7"/>
    <x v="5"/>
    <n v="16"/>
    <n v="3730891"/>
    <s v="matched (3)"/>
    <n v="4.2885199036391003E-6"/>
  </r>
  <r>
    <x v="7"/>
    <x v="6"/>
    <n v="8"/>
    <n v="3364011"/>
    <s v="matched (3)"/>
    <n v="2.3781135496392402E-6"/>
  </r>
  <r>
    <x v="7"/>
    <x v="7"/>
    <n v="3"/>
    <n v="2995744"/>
    <s v="matched (3)"/>
    <n v="1.0014206281994099E-6"/>
  </r>
  <r>
    <x v="7"/>
    <x v="8"/>
    <n v="5"/>
    <n v="2997245"/>
    <s v="matched (3)"/>
    <n v="1.66819859259704E-6"/>
  </r>
  <r>
    <x v="7"/>
    <x v="9"/>
    <n v="2"/>
    <n v="2798869"/>
    <s v="matched (3)"/>
    <n v="7.1457435524280299E-7"/>
  </r>
  <r>
    <x v="7"/>
    <x v="10"/>
    <n v="5"/>
    <n v="2343663"/>
    <s v="matched (3)"/>
    <n v="2.1334126358851799E-6"/>
  </r>
  <r>
    <x v="7"/>
    <x v="12"/>
    <n v="5"/>
    <n v="1485507"/>
    <s v="matched (3)"/>
    <n v="3.3658541269687699E-6"/>
  </r>
  <r>
    <x v="7"/>
    <x v="13"/>
    <n v="4"/>
    <n v="1132873"/>
    <s v="matched (3)"/>
    <n v="3.5308460155647502E-6"/>
  </r>
  <r>
    <x v="7"/>
    <x v="14"/>
    <n v="6"/>
    <n v="943764"/>
    <s v="matched (3)"/>
    <n v="6.3575216699973697E-6"/>
  </r>
  <r>
    <x v="7"/>
    <x v="15"/>
    <n v="1"/>
    <n v="720183"/>
    <s v="matched (3)"/>
    <n v="1.3885360203857999E-6"/>
  </r>
  <r>
    <x v="7"/>
    <x v="16"/>
    <n v="2"/>
    <n v="517556"/>
    <s v="matched (3)"/>
    <n v="3.8643161133222697E-6"/>
  </r>
  <r>
    <x v="7"/>
    <x v="17"/>
    <n v="3"/>
    <n v="501077"/>
    <s v="matched (3)"/>
    <n v="5.9871035773539899E-6"/>
  </r>
  <r>
    <x v="8"/>
    <x v="0"/>
    <n v="5"/>
    <n v="851173"/>
    <s v="matched (3)"/>
    <n v="5.8742466535477399E-6"/>
  </r>
  <r>
    <x v="8"/>
    <x v="1"/>
    <n v="4"/>
    <n v="3465437"/>
    <s v="matched (3)"/>
    <n v="1.1542555284904699E-6"/>
  </r>
  <r>
    <x v="8"/>
    <x v="2"/>
    <n v="2"/>
    <n v="4444274"/>
    <s v="matched (3)"/>
    <n v="4.5001726789450903E-7"/>
  </r>
  <r>
    <x v="8"/>
    <x v="3"/>
    <n v="4"/>
    <n v="4498911"/>
    <s v="matched (3)"/>
    <n v="8.8910405793285495E-7"/>
  </r>
  <r>
    <x v="8"/>
    <x v="4"/>
    <n v="11"/>
    <n v="4232054"/>
    <s v="matched (3)"/>
    <n v="2.5992108021455402E-6"/>
  </r>
  <r>
    <x v="8"/>
    <x v="5"/>
    <n v="12"/>
    <n v="3790021"/>
    <s v="matched (3)"/>
    <n v="3.1662093533668701E-6"/>
  </r>
  <r>
    <x v="8"/>
    <x v="6"/>
    <n v="9"/>
    <n v="3417361"/>
    <s v="matched (3)"/>
    <n v="2.6336110749980401E-6"/>
  </r>
  <r>
    <x v="8"/>
    <x v="7"/>
    <n v="5"/>
    <n v="3029977"/>
    <s v="matched (3)"/>
    <n v="1.65017752351559E-6"/>
  </r>
  <r>
    <x v="8"/>
    <x v="8"/>
    <n v="4"/>
    <n v="2984592"/>
    <s v="matched (3)"/>
    <n v="1.3402167269305199E-6"/>
  </r>
  <r>
    <x v="8"/>
    <x v="9"/>
    <n v="4"/>
    <n v="2847362"/>
    <s v="matched (3)"/>
    <n v="1.4048090406504301E-6"/>
  </r>
  <r>
    <x v="8"/>
    <x v="10"/>
    <n v="6"/>
    <n v="2433168"/>
    <s v="matched (3)"/>
    <n v="2.46592094299558E-6"/>
  </r>
  <r>
    <x v="8"/>
    <x v="11"/>
    <n v="1"/>
    <n v="1957033"/>
    <s v="matched (3)"/>
    <n v="5.1097759978802102E-7"/>
  </r>
  <r>
    <x v="8"/>
    <x v="12"/>
    <n v="2"/>
    <n v="1550708"/>
    <s v="matched (3)"/>
    <n v="1.28973351820605E-6"/>
  </r>
  <r>
    <x v="8"/>
    <x v="13"/>
    <n v="1"/>
    <n v="1179212"/>
    <s v="matched (3)"/>
    <n v="8.4802394439975604E-7"/>
  </r>
  <r>
    <x v="8"/>
    <x v="14"/>
    <n v="2"/>
    <n v="957941"/>
    <s v="matched (3)"/>
    <n v="2.0878112536593099E-6"/>
  </r>
  <r>
    <x v="8"/>
    <x v="15"/>
    <n v="3"/>
    <n v="741365"/>
    <s v="matched (3)"/>
    <n v="4.04658976549399E-6"/>
  </r>
  <r>
    <x v="8"/>
    <x v="16"/>
    <n v="2"/>
    <n v="505666"/>
    <s v="matched (3)"/>
    <n v="3.9551800909976001E-6"/>
  </r>
  <r>
    <x v="8"/>
    <x v="17"/>
    <n v="3"/>
    <n v="519701"/>
    <s v="matched (3)"/>
    <n v="5.7725501392269499E-6"/>
  </r>
  <r>
    <x v="8"/>
    <x v="18"/>
    <n v="1"/>
    <m/>
    <s v="master only (1)"/>
    <m/>
  </r>
  <r>
    <x v="9"/>
    <x v="0"/>
    <n v="3"/>
    <n v="850081"/>
    <s v="matched (3)"/>
    <n v="3.5290754567540699E-6"/>
  </r>
  <r>
    <x v="9"/>
    <x v="1"/>
    <n v="7"/>
    <n v="3447174"/>
    <s v="matched (3)"/>
    <n v="2.0306488295318601E-6"/>
  </r>
  <r>
    <x v="9"/>
    <x v="2"/>
    <n v="7"/>
    <n v="4412559"/>
    <s v="matched (3)"/>
    <n v="1.5863810176597301E-6"/>
  </r>
  <r>
    <x v="9"/>
    <x v="3"/>
    <n v="2"/>
    <n v="4493645"/>
    <s v="matched (3)"/>
    <n v="4.4507299890028699E-7"/>
  </r>
  <r>
    <x v="9"/>
    <x v="4"/>
    <n v="8"/>
    <n v="4285932"/>
    <s v="matched (3)"/>
    <n v="1.86657189260586E-6"/>
  </r>
  <r>
    <x v="9"/>
    <x v="5"/>
    <n v="6"/>
    <n v="3854851"/>
    <s v="matched (3)"/>
    <n v="1.55648035615741E-6"/>
  </r>
  <r>
    <x v="9"/>
    <x v="6"/>
    <n v="5"/>
    <n v="3465252"/>
    <s v="matched (3)"/>
    <n v="1.44289651871077E-6"/>
  </r>
  <r>
    <x v="9"/>
    <x v="7"/>
    <n v="2"/>
    <n v="3077931"/>
    <s v="matched (3)"/>
    <n v="6.4978712543961603E-7"/>
  </r>
  <r>
    <x v="9"/>
    <x v="8"/>
    <n v="7"/>
    <n v="2960959"/>
    <s v="matched (3)"/>
    <n v="2.3640989184059402E-6"/>
  </r>
  <r>
    <x v="9"/>
    <x v="9"/>
    <n v="6"/>
    <n v="2888093"/>
    <s v="matched (3)"/>
    <n v="2.0774955373781301E-6"/>
  </r>
  <r>
    <x v="9"/>
    <x v="10"/>
    <n v="2"/>
    <n v="2519309"/>
    <s v="matched (3)"/>
    <n v="7.9386848028661895E-7"/>
  </r>
  <r>
    <x v="9"/>
    <x v="11"/>
    <n v="7"/>
    <n v="2036775"/>
    <s v="matched (3)"/>
    <n v="3.43680562764348E-6"/>
  </r>
  <r>
    <x v="9"/>
    <x v="12"/>
    <n v="2"/>
    <n v="1614072"/>
    <s v="matched (3)"/>
    <n v="1.2391020618451901E-6"/>
  </r>
  <r>
    <x v="9"/>
    <x v="14"/>
    <n v="2"/>
    <n v="972939"/>
    <s v="matched (3)"/>
    <n v="2.0556274193950201E-6"/>
  </r>
  <r>
    <x v="9"/>
    <x v="15"/>
    <n v="1"/>
    <n v="766321"/>
    <s v="matched (3)"/>
    <n v="1.3049361768935299E-6"/>
  </r>
  <r>
    <x v="9"/>
    <x v="16"/>
    <n v="5"/>
    <n v="510580"/>
    <s v="matched (3)"/>
    <n v="9.7927850220003199E-6"/>
  </r>
  <r>
    <x v="9"/>
    <x v="17"/>
    <n v="2"/>
    <n v="538848"/>
    <s v="matched (3)"/>
    <n v="3.7116217299626399E-6"/>
  </r>
  <r>
    <x v="10"/>
    <x v="0"/>
    <n v="3"/>
    <n v="851231"/>
    <s v="matched (3)"/>
    <n v="3.5243076581537E-6"/>
  </r>
  <r>
    <x v="10"/>
    <x v="1"/>
    <n v="3"/>
    <n v="3433583"/>
    <s v="matched (3)"/>
    <n v="8.7372285406672703E-7"/>
  </r>
  <r>
    <x v="10"/>
    <x v="2"/>
    <n v="5"/>
    <n v="4377126"/>
    <s v="matched (3)"/>
    <n v="1.1423020396250601E-6"/>
  </r>
  <r>
    <x v="10"/>
    <x v="3"/>
    <n v="3"/>
    <n v="4477459"/>
    <s v="matched (3)"/>
    <n v="6.7002287096329404E-7"/>
  </r>
  <r>
    <x v="10"/>
    <x v="4"/>
    <n v="7"/>
    <n v="4332778"/>
    <s v="matched (3)"/>
    <n v="1.61559171374392E-6"/>
  </r>
  <r>
    <x v="10"/>
    <x v="5"/>
    <n v="3"/>
    <n v="3920781"/>
    <s v="matched (3)"/>
    <n v="7.6515368618856904E-7"/>
  </r>
  <r>
    <x v="10"/>
    <x v="6"/>
    <n v="2"/>
    <n v="3510362"/>
    <s v="matched (3)"/>
    <n v="5.6974181461555396E-7"/>
  </r>
  <r>
    <x v="10"/>
    <x v="7"/>
    <n v="2"/>
    <n v="3140418"/>
    <s v="matched (3)"/>
    <n v="6.3685791928946898E-7"/>
  </r>
  <r>
    <x v="10"/>
    <x v="8"/>
    <n v="6"/>
    <n v="2935155"/>
    <s v="matched (3)"/>
    <n v="2.0441850665520199E-6"/>
  </r>
  <r>
    <x v="10"/>
    <x v="9"/>
    <n v="6"/>
    <n v="2916573"/>
    <s v="matched (3)"/>
    <n v="2.05720903068141E-6"/>
  </r>
  <r>
    <x v="10"/>
    <x v="11"/>
    <n v="1"/>
    <n v="2119205"/>
    <s v="matched (3)"/>
    <n v="4.7187506879709E-7"/>
  </r>
  <r>
    <x v="10"/>
    <x v="13"/>
    <n v="1"/>
    <n v="1290610"/>
    <s v="matched (3)"/>
    <n v="7.7482741289713896E-7"/>
  </r>
  <r>
    <x v="10"/>
    <x v="14"/>
    <n v="5"/>
    <n v="990534"/>
    <s v="matched (3)"/>
    <n v="5.0477824515837702E-6"/>
  </r>
  <r>
    <x v="10"/>
    <x v="15"/>
    <n v="3"/>
    <n v="790685"/>
    <s v="matched (3)"/>
    <n v="3.7941783830319798E-6"/>
  </r>
  <r>
    <x v="10"/>
    <x v="16"/>
    <n v="2"/>
    <n v="527843"/>
    <s v="matched (3)"/>
    <n v="3.78900540454197E-6"/>
  </r>
  <r>
    <x v="10"/>
    <x v="17"/>
    <n v="4"/>
    <n v="557334"/>
    <s v="matched (3)"/>
    <n v="7.1770250542613204E-6"/>
  </r>
  <r>
    <x v="11"/>
    <x v="1"/>
    <n v="1"/>
    <n v="3424974"/>
    <s v="matched (3)"/>
    <n v="2.91973009325375E-7"/>
  </r>
  <r>
    <x v="11"/>
    <x v="2"/>
    <n v="1"/>
    <n v="4341034"/>
    <s v="matched (3)"/>
    <n v="2.30359859187956E-7"/>
  </r>
  <r>
    <x v="11"/>
    <x v="3"/>
    <n v="1"/>
    <n v="4453330"/>
    <s v="matched (3)"/>
    <n v="2.2455107284713399E-7"/>
  </r>
  <r>
    <x v="11"/>
    <x v="4"/>
    <n v="3"/>
    <n v="4369302"/>
    <s v="matched (3)"/>
    <n v="6.8660853003166298E-7"/>
  </r>
  <r>
    <x v="11"/>
    <x v="5"/>
    <n v="2"/>
    <n v="3985878"/>
    <s v="matched (3)"/>
    <n v="5.0177152388641801E-7"/>
  </r>
  <r>
    <x v="11"/>
    <x v="6"/>
    <n v="1"/>
    <n v="3559279"/>
    <s v="matched (3)"/>
    <n v="2.8095578841202998E-7"/>
  </r>
  <r>
    <x v="11"/>
    <x v="7"/>
    <n v="3"/>
    <n v="3205812"/>
    <s v="matched (3)"/>
    <n v="9.3580035809282002E-7"/>
  </r>
  <r>
    <x v="11"/>
    <x v="8"/>
    <n v="3"/>
    <n v="2920610"/>
    <s v="matched (3)"/>
    <n v="1.0271826340613201E-6"/>
  </r>
  <r>
    <x v="11"/>
    <x v="9"/>
    <n v="3"/>
    <n v="2931612"/>
    <s v="matched (3)"/>
    <n v="1.02332774076785E-6"/>
  </r>
  <r>
    <x v="11"/>
    <x v="10"/>
    <n v="3"/>
    <n v="2675393"/>
    <s v="matched (3)"/>
    <n v="1.1213305697310699E-6"/>
  </r>
  <r>
    <x v="11"/>
    <x v="13"/>
    <n v="3"/>
    <n v="1351725"/>
    <s v="matched (3)"/>
    <n v="2.2193862605490701E-6"/>
  </r>
  <r>
    <x v="11"/>
    <x v="15"/>
    <n v="2"/>
    <n v="811787"/>
    <s v="matched (3)"/>
    <n v="2.4637004116812001E-6"/>
  </r>
  <r>
    <x v="11"/>
    <x v="17"/>
    <n v="2"/>
    <n v="575500"/>
    <s v="matched (3)"/>
    <n v="3.4752388273773198E-6"/>
  </r>
  <r>
    <x v="12"/>
    <x v="0"/>
    <n v="2"/>
    <n v="858618"/>
    <s v="matched (3)"/>
    <n v="2.3293246158573298E-6"/>
  </r>
  <r>
    <x v="12"/>
    <x v="1"/>
    <n v="6"/>
    <n v="3421103"/>
    <s v="matched (3)"/>
    <n v="1.7538203564981801E-6"/>
  </r>
  <r>
    <x v="12"/>
    <x v="2"/>
    <n v="2"/>
    <n v="4308667"/>
    <s v="matched (3)"/>
    <n v="4.64180686776672E-7"/>
  </r>
  <r>
    <x v="12"/>
    <x v="3"/>
    <n v="1"/>
    <n v="4424204"/>
    <s v="matched (3)"/>
    <n v="2.2602935700888301E-7"/>
  </r>
  <r>
    <x v="12"/>
    <x v="4"/>
    <n v="8"/>
    <n v="4392416"/>
    <s v="matched (3)"/>
    <n v="1.82132112058753E-6"/>
  </r>
  <r>
    <x v="12"/>
    <x v="5"/>
    <n v="3"/>
    <n v="4048318"/>
    <s v="matched (3)"/>
    <n v="7.41048495456198E-7"/>
  </r>
  <r>
    <x v="12"/>
    <x v="6"/>
    <n v="5"/>
    <n v="3615319"/>
    <s v="matched (3)"/>
    <n v="1.38300379148859E-6"/>
  </r>
  <r>
    <x v="12"/>
    <x v="7"/>
    <n v="4"/>
    <n v="3266313"/>
    <s v="matched (3)"/>
    <n v="1.2246223377587699E-6"/>
  </r>
  <r>
    <x v="12"/>
    <x v="8"/>
    <n v="2"/>
    <n v="2927032"/>
    <s v="matched (3)"/>
    <n v="6.8328603219924802E-7"/>
  </r>
  <r>
    <x v="12"/>
    <x v="9"/>
    <n v="1"/>
    <n v="2933196"/>
    <s v="matched (3)"/>
    <n v="3.40925055297703E-7"/>
  </r>
  <r>
    <x v="12"/>
    <x v="10"/>
    <n v="2"/>
    <n v="2737901"/>
    <s v="matched (3)"/>
    <n v="7.3048659032792795E-7"/>
  </r>
  <r>
    <x v="12"/>
    <x v="11"/>
    <n v="3"/>
    <n v="2288314"/>
    <s v="matched (3)"/>
    <n v="1.3110088730172701E-6"/>
  </r>
  <r>
    <x v="12"/>
    <x v="13"/>
    <n v="4"/>
    <n v="1412231"/>
    <s v="matched (3)"/>
    <n v="2.8323977403488201E-6"/>
  </r>
  <r>
    <x v="12"/>
    <x v="14"/>
    <n v="2"/>
    <n v="1048429"/>
    <s v="matched (3)"/>
    <n v="1.90761602425482E-6"/>
  </r>
  <r>
    <x v="12"/>
    <x v="16"/>
    <n v="2"/>
    <n v="588245"/>
    <s v="matched (3)"/>
    <n v="3.3999438073806198E-6"/>
  </r>
  <r>
    <x v="12"/>
    <x v="18"/>
    <n v="1"/>
    <m/>
    <s v="master only (1)"/>
    <m/>
  </r>
  <r>
    <x v="13"/>
    <x v="0"/>
    <n v="2"/>
    <n v="862281"/>
    <s v="matched (3)"/>
    <n v="2.31942954087572E-6"/>
  </r>
  <r>
    <x v="13"/>
    <x v="1"/>
    <n v="1"/>
    <n v="3421956"/>
    <s v="matched (3)"/>
    <n v="2.9223053843452399E-7"/>
  </r>
  <r>
    <x v="13"/>
    <x v="2"/>
    <n v="2"/>
    <n v="4286387"/>
    <s v="matched (3)"/>
    <n v="4.6659343411192801E-7"/>
  </r>
  <r>
    <x v="13"/>
    <x v="3"/>
    <n v="1"/>
    <n v="4393148"/>
    <s v="matched (3)"/>
    <n v="2.27627211302206E-7"/>
  </r>
  <r>
    <x v="13"/>
    <x v="4"/>
    <n v="5"/>
    <n v="4403814"/>
    <s v="matched (3)"/>
    <n v="1.1353794207025201E-6"/>
  </r>
  <r>
    <x v="13"/>
    <x v="5"/>
    <n v="2"/>
    <n v="4110318"/>
    <s v="matched (3)"/>
    <n v="4.8658034756954304E-7"/>
  </r>
  <r>
    <x v="13"/>
    <x v="6"/>
    <n v="2"/>
    <n v="3678614"/>
    <s v="matched (3)"/>
    <n v="5.4368302926377499E-7"/>
  </r>
  <r>
    <x v="13"/>
    <x v="7"/>
    <n v="2"/>
    <n v="3323648"/>
    <s v="matched (3)"/>
    <n v="6.0174846794325297E-7"/>
  </r>
  <r>
    <x v="13"/>
    <x v="8"/>
    <n v="3"/>
    <n v="2956138"/>
    <s v="matched (3)"/>
    <n v="1.0148376077268E-6"/>
  </r>
  <r>
    <x v="13"/>
    <x v="9"/>
    <n v="2"/>
    <n v="2923885"/>
    <s v="matched (3)"/>
    <n v="6.8402141550905103E-7"/>
  </r>
  <r>
    <x v="13"/>
    <x v="11"/>
    <n v="2"/>
    <n v="2374840"/>
    <s v="matched (3)"/>
    <n v="8.4216202367315397E-7"/>
  </r>
  <r>
    <x v="13"/>
    <x v="12"/>
    <n v="1"/>
    <n v="1890811"/>
    <s v="matched (3)"/>
    <n v="5.28873613347969E-7"/>
  </r>
  <r>
    <x v="13"/>
    <x v="17"/>
    <n v="3"/>
    <n v="612255"/>
    <s v="matched (3)"/>
    <n v="4.8999190767062803E-6"/>
  </r>
  <r>
    <x v="14"/>
    <x v="0"/>
    <n v="1"/>
    <n v="865188"/>
    <s v="matched (3)"/>
    <n v="1.1558181540749499E-6"/>
  </r>
  <r>
    <x v="14"/>
    <x v="1"/>
    <n v="1"/>
    <n v="3425961"/>
    <s v="matched (3)"/>
    <n v="2.9188890948717001E-7"/>
  </r>
  <r>
    <x v="14"/>
    <x v="2"/>
    <n v="1"/>
    <n v="4272011"/>
    <s v="matched (3)"/>
    <n v="2.3408179572470499E-7"/>
  </r>
  <r>
    <x v="14"/>
    <x v="3"/>
    <n v="2"/>
    <n v="4359830"/>
    <s v="matched (3)"/>
    <n v="4.5873349563407802E-7"/>
  </r>
  <r>
    <x v="14"/>
    <x v="4"/>
    <n v="3"/>
    <n v="4401418"/>
    <s v="matched (3)"/>
    <n v="6.8159852162352795E-7"/>
  </r>
  <r>
    <x v="14"/>
    <x v="5"/>
    <n v="3"/>
    <n v="4169560"/>
    <s v="matched (3)"/>
    <n v="7.1950040592128104E-7"/>
  </r>
  <r>
    <x v="14"/>
    <x v="6"/>
    <n v="5"/>
    <n v="3746936"/>
    <s v="matched (3)"/>
    <n v="1.33442370042758E-6"/>
  </r>
  <r>
    <x v="14"/>
    <x v="7"/>
    <n v="1"/>
    <n v="3375368"/>
    <s v="matched (3)"/>
    <n v="2.9626400532833898E-7"/>
  </r>
  <r>
    <x v="14"/>
    <x v="8"/>
    <n v="1"/>
    <n v="3007266"/>
    <s v="matched (3)"/>
    <n v="3.32527946511618E-7"/>
  </r>
  <r>
    <x v="14"/>
    <x v="9"/>
    <n v="3"/>
    <n v="2903042"/>
    <s v="matched (3)"/>
    <n v="1.0333988029742601E-6"/>
  </r>
  <r>
    <x v="14"/>
    <x v="10"/>
    <n v="1"/>
    <n v="2832007"/>
    <s v="matched (3)"/>
    <n v="3.53106457851027E-7"/>
  </r>
  <r>
    <x v="14"/>
    <x v="11"/>
    <n v="1"/>
    <n v="2460771"/>
    <s v="matched (3)"/>
    <n v="4.0637669940224399E-7"/>
  </r>
  <r>
    <x v="14"/>
    <x v="14"/>
    <n v="1"/>
    <n v="1139440"/>
    <s v="matched (3)"/>
    <n v="8.7762407474656399E-7"/>
  </r>
  <r>
    <x v="14"/>
    <x v="16"/>
    <n v="1"/>
    <n v="641029"/>
    <s v="matched (3)"/>
    <n v="1.5599918015141201E-6"/>
  </r>
  <r>
    <x v="14"/>
    <x v="17"/>
    <n v="1"/>
    <n v="630983"/>
    <s v="matched (3)"/>
    <n v="1.58482873757748E-6"/>
  </r>
  <r>
    <x v="2"/>
    <x v="17"/>
    <m/>
    <n v="394256"/>
    <s v="using only (2)"/>
    <m/>
  </r>
  <r>
    <x v="5"/>
    <x v="16"/>
    <m/>
    <n v="501922"/>
    <s v="using only (2)"/>
    <m/>
  </r>
  <r>
    <x v="6"/>
    <x v="16"/>
    <m/>
    <n v="508631"/>
    <s v="using only (2)"/>
    <m/>
  </r>
  <r>
    <x v="7"/>
    <x v="11"/>
    <m/>
    <n v="1878104"/>
    <s v="using only (2)"/>
    <m/>
  </r>
  <r>
    <x v="9"/>
    <x v="13"/>
    <m/>
    <n v="1231608"/>
    <s v="using only (2)"/>
    <m/>
  </r>
  <r>
    <x v="10"/>
    <x v="10"/>
    <m/>
    <n v="2601526"/>
    <s v="using only (2)"/>
    <m/>
  </r>
  <r>
    <x v="10"/>
    <x v="12"/>
    <m/>
    <n v="1677944"/>
    <s v="using only (2)"/>
    <m/>
  </r>
  <r>
    <x v="11"/>
    <x v="0"/>
    <m/>
    <n v="854430"/>
    <s v="using only (2)"/>
    <m/>
  </r>
  <r>
    <x v="11"/>
    <x v="11"/>
    <m/>
    <n v="2203224"/>
    <s v="using only (2)"/>
    <m/>
  </r>
  <r>
    <x v="11"/>
    <x v="12"/>
    <m/>
    <n v="1744592"/>
    <s v="using only (2)"/>
    <m/>
  </r>
  <r>
    <x v="11"/>
    <x v="14"/>
    <m/>
    <n v="1015164"/>
    <s v="using only (2)"/>
    <m/>
  </r>
  <r>
    <x v="11"/>
    <x v="16"/>
    <m/>
    <n v="555186"/>
    <s v="using only (2)"/>
    <m/>
  </r>
  <r>
    <x v="12"/>
    <x v="12"/>
    <m/>
    <n v="1815503"/>
    <s v="using only (2)"/>
    <m/>
  </r>
  <r>
    <x v="12"/>
    <x v="15"/>
    <m/>
    <n v="830113"/>
    <s v="using only (2)"/>
    <m/>
  </r>
  <r>
    <x v="12"/>
    <x v="17"/>
    <m/>
    <n v="593662"/>
    <s v="using only (2)"/>
    <m/>
  </r>
  <r>
    <x v="13"/>
    <x v="10"/>
    <m/>
    <n v="2790367"/>
    <s v="using only (2)"/>
    <m/>
  </r>
  <r>
    <x v="13"/>
    <x v="13"/>
    <m/>
    <n v="1473107"/>
    <s v="using only (2)"/>
    <m/>
  </r>
  <r>
    <x v="13"/>
    <x v="14"/>
    <m/>
    <n v="1089641"/>
    <s v="using only (2)"/>
    <m/>
  </r>
  <r>
    <x v="13"/>
    <x v="15"/>
    <m/>
    <n v="837870"/>
    <s v="using only (2)"/>
    <m/>
  </r>
  <r>
    <x v="13"/>
    <x v="16"/>
    <m/>
    <n v="615521"/>
    <s v="using only (2)"/>
    <m/>
  </r>
  <r>
    <x v="14"/>
    <x v="12"/>
    <m/>
    <n v="1969508"/>
    <s v="using only (2)"/>
    <m/>
  </r>
  <r>
    <x v="14"/>
    <x v="13"/>
    <m/>
    <n v="1533411"/>
    <s v="using only (2)"/>
    <m/>
  </r>
  <r>
    <x v="14"/>
    <x v="15"/>
    <m/>
    <n v="848094"/>
    <s v="using only (2)"/>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name="Tabla dinámica5" cacheId="0" applyNumberFormats="0" applyBorderFormats="0" applyFontFormats="0" applyPatternFormats="0" applyAlignmentFormats="0" applyWidthHeightFormats="1" dataCaption="Valores" updatedVersion="5" minRefreshableVersion="3" useAutoFormatting="1" itemPrintTitles="1" createdVersion="5" indent="0" outline="1" outlineData="1" multipleFieldFilters="0">
  <location ref="A32:M55" firstHeaderRow="1" firstDataRow="3" firstDataCol="1"/>
  <pivotFields count="6">
    <pivotField axis="axisCol" multipleItemSelectionAllowed="1" showAll="0">
      <items count="16">
        <item h="1" x="0"/>
        <item h="1" x="1"/>
        <item h="1" x="2"/>
        <item h="1" x="3"/>
        <item h="1" x="4"/>
        <item h="1" x="5"/>
        <item h="1" x="6"/>
        <item h="1" x="7"/>
        <item h="1" x="8"/>
        <item h="1" x="9"/>
        <item x="10"/>
        <item x="11"/>
        <item x="12"/>
        <item x="13"/>
        <item x="14"/>
        <item t="default"/>
      </items>
    </pivotField>
    <pivotField axis="axisRow" showAll="0">
      <items count="21">
        <item x="0"/>
        <item x="1"/>
        <item x="2"/>
        <item x="3"/>
        <item x="4"/>
        <item x="5"/>
        <item x="6"/>
        <item x="7"/>
        <item x="8"/>
        <item x="9"/>
        <item x="10"/>
        <item x="11"/>
        <item x="12"/>
        <item x="13"/>
        <item x="14"/>
        <item x="15"/>
        <item x="16"/>
        <item x="17"/>
        <item x="18"/>
        <item x="19"/>
        <item t="default"/>
      </items>
    </pivotField>
    <pivotField dataField="1" showAll="0"/>
    <pivotField dataField="1" showAll="0"/>
    <pivotField showAll="0"/>
    <pivotField showAll="0"/>
  </pivotFields>
  <rowFields count="1">
    <field x="1"/>
  </rowFields>
  <rowItems count="21">
    <i>
      <x/>
    </i>
    <i>
      <x v="1"/>
    </i>
    <i>
      <x v="2"/>
    </i>
    <i>
      <x v="3"/>
    </i>
    <i>
      <x v="4"/>
    </i>
    <i>
      <x v="5"/>
    </i>
    <i>
      <x v="6"/>
    </i>
    <i>
      <x v="7"/>
    </i>
    <i>
      <x v="8"/>
    </i>
    <i>
      <x v="9"/>
    </i>
    <i>
      <x v="10"/>
    </i>
    <i>
      <x v="11"/>
    </i>
    <i>
      <x v="12"/>
    </i>
    <i>
      <x v="13"/>
    </i>
    <i>
      <x v="14"/>
    </i>
    <i>
      <x v="15"/>
    </i>
    <i>
      <x v="16"/>
    </i>
    <i>
      <x v="17"/>
    </i>
    <i>
      <x v="18"/>
    </i>
    <i>
      <x v="19"/>
    </i>
    <i t="grand">
      <x/>
    </i>
  </rowItems>
  <colFields count="2">
    <field x="0"/>
    <field x="-2"/>
  </colFields>
  <colItems count="12">
    <i>
      <x v="10"/>
      <x/>
    </i>
    <i r="1" i="1">
      <x v="1"/>
    </i>
    <i>
      <x v="11"/>
      <x/>
    </i>
    <i r="1" i="1">
      <x v="1"/>
    </i>
    <i>
      <x v="12"/>
      <x/>
    </i>
    <i r="1" i="1">
      <x v="1"/>
    </i>
    <i>
      <x v="13"/>
      <x/>
    </i>
    <i r="1" i="1">
      <x v="1"/>
    </i>
    <i>
      <x v="14"/>
      <x/>
    </i>
    <i r="1" i="1">
      <x v="1"/>
    </i>
    <i t="grand">
      <x/>
    </i>
    <i t="grand" i="1">
      <x/>
    </i>
  </colItems>
  <dataFields count="2">
    <dataField name="Suma de muertes" fld="2" baseField="1" baseItem="0"/>
    <dataField name="Suma de pop" fld="3"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2.xml><?xml version="1.0" encoding="utf-8"?>
<pivotTableDefinition xmlns="http://schemas.openxmlformats.org/spreadsheetml/2006/main" name="Tabla dinámica1" cacheId="0" applyNumberFormats="0" applyBorderFormats="0" applyFontFormats="0" applyPatternFormats="0" applyAlignmentFormats="0" applyWidthHeightFormats="1" dataCaption="Valores" updatedVersion="5" minRefreshableVersion="3" useAutoFormatting="1" itemPrintTitles="1" createdVersion="5" indent="0" outline="1" outlineData="1" multipleFieldFilters="0">
  <location ref="A3:C24" firstHeaderRow="0" firstDataRow="1" firstDataCol="1" rowPageCount="1" colPageCount="1"/>
  <pivotFields count="6">
    <pivotField axis="axisPage" multipleItemSelectionAllowed="1" showAll="0">
      <items count="16">
        <item h="1" x="0"/>
        <item h="1" x="1"/>
        <item h="1" x="2"/>
        <item h="1" x="3"/>
        <item h="1" x="4"/>
        <item h="1" x="5"/>
        <item h="1" x="6"/>
        <item h="1" x="7"/>
        <item h="1" x="8"/>
        <item h="1" x="9"/>
        <item x="10"/>
        <item x="11"/>
        <item x="12"/>
        <item x="13"/>
        <item x="14"/>
        <item t="default"/>
      </items>
    </pivotField>
    <pivotField axis="axisRow" showAll="0">
      <items count="21">
        <item x="0"/>
        <item x="1"/>
        <item x="2"/>
        <item x="3"/>
        <item x="4"/>
        <item x="5"/>
        <item x="6"/>
        <item x="7"/>
        <item x="8"/>
        <item x="9"/>
        <item x="10"/>
        <item x="11"/>
        <item x="12"/>
        <item x="13"/>
        <item x="14"/>
        <item x="15"/>
        <item x="16"/>
        <item x="17"/>
        <item x="18"/>
        <item x="19"/>
        <item t="default"/>
      </items>
    </pivotField>
    <pivotField dataField="1" showAll="0"/>
    <pivotField dataField="1" showAll="0"/>
    <pivotField showAll="0"/>
    <pivotField showAll="0"/>
  </pivotFields>
  <rowFields count="1">
    <field x="1"/>
  </rowFields>
  <rowItems count="21">
    <i>
      <x/>
    </i>
    <i>
      <x v="1"/>
    </i>
    <i>
      <x v="2"/>
    </i>
    <i>
      <x v="3"/>
    </i>
    <i>
      <x v="4"/>
    </i>
    <i>
      <x v="5"/>
    </i>
    <i>
      <x v="6"/>
    </i>
    <i>
      <x v="7"/>
    </i>
    <i>
      <x v="8"/>
    </i>
    <i>
      <x v="9"/>
    </i>
    <i>
      <x v="10"/>
    </i>
    <i>
      <x v="11"/>
    </i>
    <i>
      <x v="12"/>
    </i>
    <i>
      <x v="13"/>
    </i>
    <i>
      <x v="14"/>
    </i>
    <i>
      <x v="15"/>
    </i>
    <i>
      <x v="16"/>
    </i>
    <i>
      <x v="17"/>
    </i>
    <i>
      <x v="18"/>
    </i>
    <i>
      <x v="19"/>
    </i>
    <i t="grand">
      <x/>
    </i>
  </rowItems>
  <colFields count="1">
    <field x="-2"/>
  </colFields>
  <colItems count="2">
    <i>
      <x/>
    </i>
    <i i="1">
      <x v="1"/>
    </i>
  </colItems>
  <pageFields count="1">
    <pageField fld="0" hier="-1"/>
  </pageFields>
  <dataFields count="2">
    <dataField name="Suma de muertes" fld="2" baseField="1" baseItem="0"/>
    <dataField name="Suma de pop" fld="3" baseField="1" baseItem="1"/>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3.xml><?xml version="1.0" encoding="utf-8"?>
<pivotTableDefinition xmlns="http://schemas.openxmlformats.org/spreadsheetml/2006/main" name="Tabla dinámica2" cacheId="1" applyNumberFormats="0" applyBorderFormats="0" applyFontFormats="0" applyPatternFormats="0" applyAlignmentFormats="0" applyWidthHeightFormats="1" dataCaption="Valores" updatedVersion="5" minRefreshableVersion="3" useAutoFormatting="1" itemPrintTitles="1" createdVersion="5" indent="0" outline="1" outlineData="1" multipleFieldFilters="0">
  <location ref="A3:C24" firstHeaderRow="0" firstDataRow="1" firstDataCol="1" rowPageCount="1" colPageCount="1"/>
  <pivotFields count="6">
    <pivotField axis="axisPage" multipleItemSelectionAllowed="1" showAll="0">
      <items count="16">
        <item h="1" x="0"/>
        <item h="1" x="1"/>
        <item h="1" x="2"/>
        <item h="1" x="3"/>
        <item h="1" x="4"/>
        <item h="1" x="5"/>
        <item h="1" x="6"/>
        <item h="1" x="7"/>
        <item h="1" x="8"/>
        <item h="1" x="9"/>
        <item x="10"/>
        <item x="11"/>
        <item x="12"/>
        <item x="13"/>
        <item x="14"/>
        <item t="default"/>
      </items>
    </pivotField>
    <pivotField axis="axisRow" showAll="0">
      <items count="21">
        <item x="0"/>
        <item x="1"/>
        <item x="2"/>
        <item x="3"/>
        <item x="4"/>
        <item x="5"/>
        <item x="6"/>
        <item x="7"/>
        <item x="8"/>
        <item x="9"/>
        <item x="10"/>
        <item x="11"/>
        <item x="12"/>
        <item x="13"/>
        <item x="14"/>
        <item x="15"/>
        <item x="16"/>
        <item x="17"/>
        <item x="18"/>
        <item x="19"/>
        <item t="default"/>
      </items>
    </pivotField>
    <pivotField dataField="1" showAll="0"/>
    <pivotField dataField="1" showAll="0"/>
    <pivotField showAll="0"/>
    <pivotField showAll="0"/>
  </pivotFields>
  <rowFields count="1">
    <field x="1"/>
  </rowFields>
  <rowItems count="21">
    <i>
      <x/>
    </i>
    <i>
      <x v="1"/>
    </i>
    <i>
      <x v="2"/>
    </i>
    <i>
      <x v="3"/>
    </i>
    <i>
      <x v="4"/>
    </i>
    <i>
      <x v="5"/>
    </i>
    <i>
      <x v="6"/>
    </i>
    <i>
      <x v="7"/>
    </i>
    <i>
      <x v="8"/>
    </i>
    <i>
      <x v="9"/>
    </i>
    <i>
      <x v="10"/>
    </i>
    <i>
      <x v="11"/>
    </i>
    <i>
      <x v="12"/>
    </i>
    <i>
      <x v="13"/>
    </i>
    <i>
      <x v="14"/>
    </i>
    <i>
      <x v="15"/>
    </i>
    <i>
      <x v="16"/>
    </i>
    <i>
      <x v="17"/>
    </i>
    <i>
      <x v="18"/>
    </i>
    <i>
      <x v="19"/>
    </i>
    <i t="grand">
      <x/>
    </i>
  </rowItems>
  <colFields count="1">
    <field x="-2"/>
  </colFields>
  <colItems count="2">
    <i>
      <x/>
    </i>
    <i i="1">
      <x v="1"/>
    </i>
  </colItems>
  <pageFields count="1">
    <pageField fld="0" hier="-1"/>
  </pageFields>
  <dataFields count="2">
    <dataField name="Suma de muertes" fld="2" baseField="0" baseItem="0"/>
    <dataField name="Suma de pop" fld="3"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4.xml><?xml version="1.0" encoding="utf-8"?>
<pivotTableDefinition xmlns="http://schemas.openxmlformats.org/spreadsheetml/2006/main" name="Tabla dinámica6" cacheId="1" applyNumberFormats="0" applyBorderFormats="0" applyFontFormats="0" applyPatternFormats="0" applyAlignmentFormats="0" applyWidthHeightFormats="1" dataCaption="Valores" updatedVersion="5" minRefreshableVersion="3" useAutoFormatting="1" itemPrintTitles="1" createdVersion="5" indent="0" outline="1" outlineData="1" multipleFieldFilters="0">
  <location ref="A31:M54" firstHeaderRow="1" firstDataRow="3" firstDataCol="1"/>
  <pivotFields count="6">
    <pivotField axis="axisCol" multipleItemSelectionAllowed="1" showAll="0">
      <items count="16">
        <item h="1" x="0"/>
        <item h="1" x="1"/>
        <item h="1" x="2"/>
        <item h="1" x="3"/>
        <item h="1" x="4"/>
        <item h="1" x="5"/>
        <item h="1" x="6"/>
        <item h="1" x="7"/>
        <item h="1" x="8"/>
        <item h="1" x="9"/>
        <item x="10"/>
        <item x="11"/>
        <item x="12"/>
        <item x="13"/>
        <item x="14"/>
        <item t="default"/>
      </items>
    </pivotField>
    <pivotField axis="axisRow" showAll="0">
      <items count="21">
        <item x="0"/>
        <item x="1"/>
        <item x="2"/>
        <item x="3"/>
        <item x="4"/>
        <item x="5"/>
        <item x="6"/>
        <item x="7"/>
        <item x="8"/>
        <item x="9"/>
        <item x="10"/>
        <item x="11"/>
        <item x="12"/>
        <item x="13"/>
        <item x="14"/>
        <item x="15"/>
        <item x="16"/>
        <item x="17"/>
        <item x="18"/>
        <item x="19"/>
        <item t="default"/>
      </items>
    </pivotField>
    <pivotField dataField="1" showAll="0"/>
    <pivotField dataField="1" showAll="0"/>
    <pivotField showAll="0"/>
    <pivotField showAll="0"/>
  </pivotFields>
  <rowFields count="1">
    <field x="1"/>
  </rowFields>
  <rowItems count="21">
    <i>
      <x/>
    </i>
    <i>
      <x v="1"/>
    </i>
    <i>
      <x v="2"/>
    </i>
    <i>
      <x v="3"/>
    </i>
    <i>
      <x v="4"/>
    </i>
    <i>
      <x v="5"/>
    </i>
    <i>
      <x v="6"/>
    </i>
    <i>
      <x v="7"/>
    </i>
    <i>
      <x v="8"/>
    </i>
    <i>
      <x v="9"/>
    </i>
    <i>
      <x v="10"/>
    </i>
    <i>
      <x v="11"/>
    </i>
    <i>
      <x v="12"/>
    </i>
    <i>
      <x v="13"/>
    </i>
    <i>
      <x v="14"/>
    </i>
    <i>
      <x v="15"/>
    </i>
    <i>
      <x v="16"/>
    </i>
    <i>
      <x v="17"/>
    </i>
    <i>
      <x v="18"/>
    </i>
    <i>
      <x v="19"/>
    </i>
    <i t="grand">
      <x/>
    </i>
  </rowItems>
  <colFields count="2">
    <field x="0"/>
    <field x="-2"/>
  </colFields>
  <colItems count="12">
    <i>
      <x v="10"/>
      <x/>
    </i>
    <i r="1" i="1">
      <x v="1"/>
    </i>
    <i>
      <x v="11"/>
      <x/>
    </i>
    <i r="1" i="1">
      <x v="1"/>
    </i>
    <i>
      <x v="12"/>
      <x/>
    </i>
    <i r="1" i="1">
      <x v="1"/>
    </i>
    <i>
      <x v="13"/>
      <x/>
    </i>
    <i r="1" i="1">
      <x v="1"/>
    </i>
    <i>
      <x v="14"/>
      <x/>
    </i>
    <i r="1" i="1">
      <x v="1"/>
    </i>
    <i t="grand">
      <x/>
    </i>
    <i t="grand" i="1">
      <x/>
    </i>
  </colItems>
  <dataFields count="2">
    <dataField name="Suma de muertes" fld="2" baseField="0" baseItem="0"/>
    <dataField name="Suma de pop" fld="3"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5.xml><?xml version="1.0" encoding="utf-8"?>
<pivotTableDefinition xmlns="http://schemas.openxmlformats.org/spreadsheetml/2006/main" name="Tabla dinámica8" cacheId="2" applyNumberFormats="0" applyBorderFormats="0" applyFontFormats="0" applyPatternFormats="0" applyAlignmentFormats="0" applyWidthHeightFormats="1" dataCaption="Valores" updatedVersion="5" minRefreshableVersion="3" useAutoFormatting="1" itemPrintTitles="1" createdVersion="5" indent="0" outline="1" outlineData="1" multipleFieldFilters="0">
  <location ref="F4:H10" firstHeaderRow="0" firstDataRow="1" firstDataCol="1" rowPageCount="1" colPageCount="1"/>
  <pivotFields count="6">
    <pivotField axis="axisRow" multipleItemSelectionAllowed="1" showAll="0">
      <items count="16">
        <item h="1" x="0"/>
        <item h="1" x="1"/>
        <item h="1" x="2"/>
        <item h="1" x="3"/>
        <item h="1" x="4"/>
        <item h="1" x="5"/>
        <item h="1" x="6"/>
        <item h="1" x="7"/>
        <item h="1" x="8"/>
        <item h="1" x="9"/>
        <item x="10"/>
        <item x="11"/>
        <item x="12"/>
        <item x="13"/>
        <item x="14"/>
        <item t="default"/>
      </items>
    </pivotField>
    <pivotField axis="axisPage" showAll="0">
      <items count="20">
        <item x="0"/>
        <item x="1"/>
        <item x="2"/>
        <item x="3"/>
        <item x="4"/>
        <item x="5"/>
        <item x="6"/>
        <item x="7"/>
        <item x="8"/>
        <item x="9"/>
        <item x="10"/>
        <item x="11"/>
        <item x="12"/>
        <item x="13"/>
        <item x="14"/>
        <item x="15"/>
        <item x="16"/>
        <item x="17"/>
        <item x="18"/>
        <item t="default"/>
      </items>
    </pivotField>
    <pivotField dataField="1" showAll="0"/>
    <pivotField dataField="1" showAll="0"/>
    <pivotField showAll="0"/>
    <pivotField showAll="0"/>
  </pivotFields>
  <rowFields count="1">
    <field x="0"/>
  </rowFields>
  <rowItems count="6">
    <i>
      <x v="10"/>
    </i>
    <i>
      <x v="11"/>
    </i>
    <i>
      <x v="12"/>
    </i>
    <i>
      <x v="13"/>
    </i>
    <i>
      <x v="14"/>
    </i>
    <i t="grand">
      <x/>
    </i>
  </rowItems>
  <colFields count="1">
    <field x="-2"/>
  </colFields>
  <colItems count="2">
    <i>
      <x/>
    </i>
    <i i="1">
      <x v="1"/>
    </i>
  </colItems>
  <pageFields count="1">
    <pageField fld="1" hier="-1"/>
  </pageFields>
  <dataFields count="2">
    <dataField name="Suma de muertes" fld="2" baseField="1" baseItem="0"/>
    <dataField name="Suma de pop" fld="3"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6.xml><?xml version="1.0" encoding="utf-8"?>
<pivotTableDefinition xmlns="http://schemas.openxmlformats.org/spreadsheetml/2006/main" name="Tabla dinámica3" cacheId="2" applyNumberFormats="0" applyBorderFormats="0" applyFontFormats="0" applyPatternFormats="0" applyAlignmentFormats="0" applyWidthHeightFormats="1" dataCaption="Valores" updatedVersion="5" minRefreshableVersion="3" useAutoFormatting="1" itemPrintTitles="1" createdVersion="5" indent="0" outline="1" outlineData="1" multipleFieldFilters="0">
  <location ref="A3:C23" firstHeaderRow="0" firstDataRow="1" firstDataCol="1" rowPageCount="1" colPageCount="1"/>
  <pivotFields count="6">
    <pivotField axis="axisPage" multipleItemSelectionAllowed="1" showAll="0">
      <items count="16">
        <item h="1" x="0"/>
        <item h="1" x="1"/>
        <item h="1" x="2"/>
        <item h="1" x="3"/>
        <item h="1" x="4"/>
        <item h="1" x="5"/>
        <item h="1" x="6"/>
        <item h="1" x="7"/>
        <item h="1" x="8"/>
        <item h="1" x="9"/>
        <item x="10"/>
        <item x="11"/>
        <item x="12"/>
        <item x="13"/>
        <item x="14"/>
        <item t="default"/>
      </items>
    </pivotField>
    <pivotField axis="axisRow" showAll="0">
      <items count="20">
        <item x="0"/>
        <item x="1"/>
        <item x="2"/>
        <item x="3"/>
        <item x="4"/>
        <item x="5"/>
        <item x="6"/>
        <item x="7"/>
        <item x="8"/>
        <item x="9"/>
        <item x="10"/>
        <item x="11"/>
        <item x="12"/>
        <item x="13"/>
        <item x="14"/>
        <item x="15"/>
        <item x="16"/>
        <item x="17"/>
        <item x="18"/>
        <item t="default"/>
      </items>
    </pivotField>
    <pivotField dataField="1" showAll="0"/>
    <pivotField dataField="1" showAll="0"/>
    <pivotField showAll="0"/>
    <pivotField showAll="0"/>
  </pivotFields>
  <rowFields count="1">
    <field x="1"/>
  </rowFields>
  <rowItems count="20">
    <i>
      <x/>
    </i>
    <i>
      <x v="1"/>
    </i>
    <i>
      <x v="2"/>
    </i>
    <i>
      <x v="3"/>
    </i>
    <i>
      <x v="4"/>
    </i>
    <i>
      <x v="5"/>
    </i>
    <i>
      <x v="6"/>
    </i>
    <i>
      <x v="7"/>
    </i>
    <i>
      <x v="8"/>
    </i>
    <i>
      <x v="9"/>
    </i>
    <i>
      <x v="10"/>
    </i>
    <i>
      <x v="11"/>
    </i>
    <i>
      <x v="12"/>
    </i>
    <i>
      <x v="13"/>
    </i>
    <i>
      <x v="14"/>
    </i>
    <i>
      <x v="15"/>
    </i>
    <i>
      <x v="16"/>
    </i>
    <i>
      <x v="17"/>
    </i>
    <i>
      <x v="18"/>
    </i>
    <i t="grand">
      <x/>
    </i>
  </rowItems>
  <colFields count="1">
    <field x="-2"/>
  </colFields>
  <colItems count="2">
    <i>
      <x/>
    </i>
    <i i="1">
      <x v="1"/>
    </i>
  </colItems>
  <pageFields count="1">
    <pageField fld="0" hier="-1"/>
  </pageFields>
  <dataFields count="2">
    <dataField name="Suma de muertes" fld="2" baseField="1" baseItem="0"/>
    <dataField name="Suma de pop" fld="3"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7.xml><?xml version="1.0" encoding="utf-8"?>
<pivotTableDefinition xmlns="http://schemas.openxmlformats.org/spreadsheetml/2006/main" name="Tabla dinámica7" cacheId="2" applyNumberFormats="0" applyBorderFormats="0" applyFontFormats="0" applyPatternFormats="0" applyAlignmentFormats="0" applyWidthHeightFormats="1" dataCaption="Valores" updatedVersion="5" minRefreshableVersion="3" useAutoFormatting="1" itemPrintTitles="1" createdVersion="5" indent="0" outline="1" outlineData="1" multipleFieldFilters="0">
  <location ref="A30:M52" firstHeaderRow="1" firstDataRow="3" firstDataCol="1"/>
  <pivotFields count="6">
    <pivotField axis="axisCol" multipleItemSelectionAllowed="1" showAll="0">
      <items count="16">
        <item h="1" x="0"/>
        <item h="1" x="1"/>
        <item h="1" x="2"/>
        <item h="1" x="3"/>
        <item h="1" x="4"/>
        <item h="1" x="5"/>
        <item h="1" x="6"/>
        <item h="1" x="7"/>
        <item h="1" x="8"/>
        <item h="1" x="9"/>
        <item x="10"/>
        <item x="11"/>
        <item x="12"/>
        <item x="13"/>
        <item x="14"/>
        <item t="default"/>
      </items>
    </pivotField>
    <pivotField axis="axisRow" showAll="0">
      <items count="20">
        <item x="0"/>
        <item x="1"/>
        <item x="2"/>
        <item x="3"/>
        <item x="4"/>
        <item x="5"/>
        <item x="6"/>
        <item x="7"/>
        <item x="8"/>
        <item x="9"/>
        <item x="10"/>
        <item x="11"/>
        <item x="12"/>
        <item x="13"/>
        <item x="14"/>
        <item x="15"/>
        <item x="16"/>
        <item x="17"/>
        <item x="18"/>
        <item t="default"/>
      </items>
    </pivotField>
    <pivotField dataField="1" showAll="0"/>
    <pivotField dataField="1" showAll="0"/>
    <pivotField showAll="0"/>
    <pivotField showAll="0"/>
  </pivotFields>
  <rowFields count="1">
    <field x="1"/>
  </rowFields>
  <rowItems count="20">
    <i>
      <x/>
    </i>
    <i>
      <x v="1"/>
    </i>
    <i>
      <x v="2"/>
    </i>
    <i>
      <x v="3"/>
    </i>
    <i>
      <x v="4"/>
    </i>
    <i>
      <x v="5"/>
    </i>
    <i>
      <x v="6"/>
    </i>
    <i>
      <x v="7"/>
    </i>
    <i>
      <x v="8"/>
    </i>
    <i>
      <x v="9"/>
    </i>
    <i>
      <x v="10"/>
    </i>
    <i>
      <x v="11"/>
    </i>
    <i>
      <x v="12"/>
    </i>
    <i>
      <x v="13"/>
    </i>
    <i>
      <x v="14"/>
    </i>
    <i>
      <x v="15"/>
    </i>
    <i>
      <x v="16"/>
    </i>
    <i>
      <x v="17"/>
    </i>
    <i>
      <x v="18"/>
    </i>
    <i t="grand">
      <x/>
    </i>
  </rowItems>
  <colFields count="2">
    <field x="0"/>
    <field x="-2"/>
  </colFields>
  <colItems count="12">
    <i>
      <x v="10"/>
      <x/>
    </i>
    <i r="1" i="1">
      <x v="1"/>
    </i>
    <i>
      <x v="11"/>
      <x/>
    </i>
    <i r="1" i="1">
      <x v="1"/>
    </i>
    <i>
      <x v="12"/>
      <x/>
    </i>
    <i r="1" i="1">
      <x v="1"/>
    </i>
    <i>
      <x v="13"/>
      <x/>
    </i>
    <i r="1" i="1">
      <x v="1"/>
    </i>
    <i>
      <x v="14"/>
      <x/>
    </i>
    <i r="1" i="1">
      <x v="1"/>
    </i>
    <i t="grand">
      <x/>
    </i>
    <i t="grand" i="1">
      <x/>
    </i>
  </colItems>
  <dataFields count="2">
    <dataField name="Suma de muertes" fld="2" baseField="1" baseItem="0"/>
    <dataField name="Suma de pop" fld="3"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tables/table1.xml><?xml version="1.0" encoding="utf-8"?>
<table xmlns="http://schemas.openxmlformats.org/spreadsheetml/2006/main" id="3" name="Tabla134" displayName="Tabla134" ref="A2:M9" totalsRowShown="0" headerRowDxfId="6">
  <tableColumns count="13">
    <tableColumn id="2" name="Título" dataDxfId="5"/>
    <tableColumn id="3" name="Autor"/>
    <tableColumn id="4" name="Año" dataDxfId="4"/>
    <tableColumn id="6" name="Objetivo"/>
    <tableColumn id="8" name="Grupo etareo"/>
    <tableColumn id="10" name="grupo de población"/>
    <tableColumn id="11" name="Especie parasitaria"/>
    <tableColumn id="1" name="Costos_tratamiento"/>
    <tableColumn id="7" name="Morbilidad"/>
    <tableColumn id="9" name="Mortalidad"/>
    <tableColumn id="5" name="discapacidad"/>
    <tableColumn id="17" name="Observaciones"/>
    <tableColumn id="18" name="Referencias de interés"/>
  </tableColumns>
  <tableStyleInfo name="TableStyleLight1" showFirstColumn="0" showLastColumn="0" showRowStripes="1" showColumnStripes="0"/>
</table>
</file>

<file path=xl/tables/table2.xml><?xml version="1.0" encoding="utf-8"?>
<table xmlns="http://schemas.openxmlformats.org/spreadsheetml/2006/main" id="2" name="Tabla13" displayName="Tabla13" ref="A5:R12" totalsRowShown="0" headerRowDxfId="3">
  <autoFilter ref="A5:R12"/>
  <tableColumns count="18">
    <tableColumn id="1" name="No." dataDxfId="2"/>
    <tableColumn id="2" name="Título" dataDxfId="1"/>
    <tableColumn id="3" name="Autor"/>
    <tableColumn id="4" name="Año" dataDxfId="0"/>
    <tableColumn id="5" name="Tipo"/>
    <tableColumn id="6" name="Objetivo"/>
    <tableColumn id="7" name="Municipio / Depto."/>
    <tableColumn id="8" name="Grupo etareo"/>
    <tableColumn id="9" name="Series"/>
    <tableColumn id="10" name="Desenlace"/>
    <tableColumn id="11" name="Definición Muerte Violenta"/>
    <tableColumn id="12" name="V. Independientes"/>
    <tableColumn id="13" name="Covariables"/>
    <tableColumn id="14" name="Análisis"/>
    <tableColumn id="15" name="Fuentes"/>
    <tableColumn id="16" name="Unidad de observación"/>
    <tableColumn id="17" name="Observaciones"/>
    <tableColumn id="18" name="Referencias de interés"/>
  </tableColumns>
  <tableStyleInfo name="TableStyleLight1" showFirstColumn="0" showLastColumn="0" showRowStripes="1" showColumnStripes="0"/>
</table>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7.xml.rels><?xml version="1.0" encoding="UTF-8" standalone="yes"?>
<Relationships xmlns="http://schemas.openxmlformats.org/package/2006/relationships"><Relationship Id="rId2" Type="http://schemas.openxmlformats.org/officeDocument/2006/relationships/pivotTable" Target="../pivotTables/pivotTable2.xml"/><Relationship Id="rId1" Type="http://schemas.openxmlformats.org/officeDocument/2006/relationships/pivotTable" Target="../pivotTables/pivotTable1.xml"/></Relationships>
</file>

<file path=xl/worksheets/_rels/sheet19.xml.rels><?xml version="1.0" encoding="UTF-8" standalone="yes"?>
<Relationships xmlns="http://schemas.openxmlformats.org/package/2006/relationships"><Relationship Id="rId2" Type="http://schemas.openxmlformats.org/officeDocument/2006/relationships/pivotTable" Target="../pivotTables/pivotTable4.xml"/><Relationship Id="rId1" Type="http://schemas.openxmlformats.org/officeDocument/2006/relationships/pivotTable" Target="../pivotTables/pivotTable3.xml"/></Relationships>
</file>

<file path=xl/worksheets/_rels/sheet21.xml.rels><?xml version="1.0" encoding="UTF-8" standalone="yes"?>
<Relationships xmlns="http://schemas.openxmlformats.org/package/2006/relationships"><Relationship Id="rId3" Type="http://schemas.openxmlformats.org/officeDocument/2006/relationships/pivotTable" Target="../pivotTables/pivotTable7.xml"/><Relationship Id="rId2" Type="http://schemas.openxmlformats.org/officeDocument/2006/relationships/pivotTable" Target="../pivotTables/pivotTable6.xml"/><Relationship Id="rId1" Type="http://schemas.openxmlformats.org/officeDocument/2006/relationships/pivotTable" Target="../pivotTables/pivotTable5.xml"/></Relationships>
</file>

<file path=xl/worksheets/_rels/sheet2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24.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34.xml.rels><?xml version="1.0" encoding="UTF-8" standalone="yes"?>
<Relationships xmlns="http://schemas.openxmlformats.org/package/2006/relationships"><Relationship Id="rId1" Type="http://schemas.openxmlformats.org/officeDocument/2006/relationships/table" Target="../tables/table1.xml"/></Relationships>
</file>

<file path=xl/worksheets/_rels/sheet36.xml.rels><?xml version="1.0" encoding="UTF-8" standalone="yes"?>
<Relationships xmlns="http://schemas.openxmlformats.org/package/2006/relationships"><Relationship Id="rId1" Type="http://schemas.openxmlformats.org/officeDocument/2006/relationships/table" Target="../tables/table2.x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7.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9" tint="-0.249977111117893"/>
    <outlinePr summaryBelow="0"/>
  </sheetPr>
  <dimension ref="A1:DE10450"/>
  <sheetViews>
    <sheetView tabSelected="1" topLeftCell="A78" zoomScale="80" zoomScaleNormal="80" workbookViewId="0">
      <selection activeCell="B242" sqref="B242"/>
    </sheetView>
  </sheetViews>
  <sheetFormatPr baseColWidth="10" defaultRowHeight="15.75" outlineLevelRow="1" x14ac:dyDescent="0.25"/>
  <cols>
    <col min="1" max="1" width="6.375" customWidth="1"/>
    <col min="2" max="2" width="41.75" customWidth="1"/>
    <col min="3" max="3" width="28.625" customWidth="1"/>
    <col min="4" max="4" width="37.875" customWidth="1"/>
    <col min="5" max="5" width="31.625" customWidth="1"/>
    <col min="6" max="6" width="31.5" customWidth="1"/>
    <col min="7" max="7" width="33.5" customWidth="1"/>
    <col min="8" max="8" width="26" customWidth="1"/>
    <col min="9" max="9" width="21.625" customWidth="1"/>
    <col min="10" max="10" width="16.75" customWidth="1"/>
    <col min="11" max="11" width="18.375" customWidth="1"/>
    <col min="12" max="12" width="20.375" bestFit="1" customWidth="1"/>
    <col min="13" max="13" width="19.625" bestFit="1" customWidth="1"/>
    <col min="14" max="14" width="19.625" customWidth="1"/>
    <col min="15" max="15" width="20.25" customWidth="1"/>
    <col min="16" max="16" width="21.5" customWidth="1"/>
    <col min="17" max="17" width="17.375" customWidth="1"/>
    <col min="18" max="18" width="22.625" customWidth="1"/>
    <col min="19" max="19" width="15.875" customWidth="1"/>
    <col min="20" max="20" width="13.25" customWidth="1"/>
    <col min="21" max="21" width="20.125" customWidth="1"/>
    <col min="22" max="22" width="20.625" customWidth="1"/>
    <col min="23" max="23" width="18.875" customWidth="1"/>
    <col min="24" max="24" width="20.375" customWidth="1"/>
    <col min="25" max="25" width="22.125" customWidth="1"/>
    <col min="26" max="26" width="20.5" customWidth="1"/>
    <col min="27" max="27" width="15.5" customWidth="1"/>
    <col min="28" max="28" width="15.75" customWidth="1"/>
    <col min="29" max="29" width="20.5" customWidth="1"/>
    <col min="30" max="30" width="19.5" customWidth="1"/>
    <col min="31" max="31" width="18.5" customWidth="1"/>
    <col min="32" max="32" width="18.625" customWidth="1"/>
    <col min="33" max="33" width="24.125" customWidth="1"/>
    <col min="34" max="34" width="21" customWidth="1"/>
    <col min="35" max="35" width="17.875" customWidth="1"/>
    <col min="36" max="36" width="18.75" customWidth="1"/>
    <col min="48" max="48" width="17.25" customWidth="1"/>
    <col min="49" max="49" width="18" customWidth="1"/>
    <col min="54" max="54" width="18.25" customWidth="1"/>
    <col min="55" max="55" width="16" customWidth="1"/>
    <col min="56" max="56" width="16.125" customWidth="1"/>
    <col min="64" max="64" width="19.25" customWidth="1"/>
    <col min="65" max="65" width="21.5" customWidth="1"/>
    <col min="66" max="66" width="11.625" bestFit="1" customWidth="1"/>
    <col min="70" max="71" width="17" customWidth="1"/>
    <col min="72" max="73" width="20.375" customWidth="1"/>
    <col min="74" max="76" width="17.625" customWidth="1"/>
    <col min="77" max="86" width="21.875" customWidth="1"/>
    <col min="87" max="87" width="17.75" customWidth="1"/>
    <col min="88" max="88" width="19.125" customWidth="1"/>
    <col min="89" max="89" width="20.75" customWidth="1"/>
    <col min="90" max="90" width="24.25" customWidth="1"/>
    <col min="91" max="91" width="22.125" customWidth="1"/>
    <col min="92" max="92" width="17.125" customWidth="1"/>
  </cols>
  <sheetData>
    <row r="1" spans="1:20" x14ac:dyDescent="0.25">
      <c r="A1" s="349"/>
      <c r="B1" s="349"/>
      <c r="C1" s="349"/>
      <c r="D1" s="349"/>
      <c r="E1" s="349"/>
      <c r="F1" s="349"/>
      <c r="G1" s="349"/>
      <c r="H1" s="349"/>
      <c r="I1" s="349"/>
      <c r="J1" s="349"/>
      <c r="K1" s="349"/>
      <c r="L1" s="349"/>
      <c r="M1" s="349"/>
      <c r="N1" s="349"/>
    </row>
    <row r="2" spans="1:20" x14ac:dyDescent="0.25">
      <c r="A2" s="349"/>
      <c r="B2" s="353" t="s">
        <v>1068</v>
      </c>
      <c r="C2" s="349"/>
      <c r="D2" s="352" t="s">
        <v>1071</v>
      </c>
      <c r="E2" s="354" t="s">
        <v>1067</v>
      </c>
      <c r="F2" s="349"/>
      <c r="G2" s="349"/>
      <c r="H2" s="349"/>
      <c r="I2" s="349"/>
      <c r="J2" s="349"/>
      <c r="K2" s="349"/>
      <c r="L2" s="349"/>
      <c r="M2" s="349"/>
      <c r="N2" s="349"/>
    </row>
    <row r="3" spans="1:20" x14ac:dyDescent="0.25">
      <c r="A3" s="349"/>
      <c r="B3" s="349"/>
      <c r="C3" s="349"/>
      <c r="D3" s="349"/>
      <c r="E3" s="349"/>
      <c r="F3" s="350"/>
      <c r="G3" s="351"/>
      <c r="H3" s="349"/>
      <c r="I3" s="349"/>
      <c r="J3" s="349"/>
      <c r="K3" s="349"/>
      <c r="L3" s="349"/>
      <c r="M3" s="349"/>
      <c r="N3" s="349"/>
    </row>
    <row r="4" spans="1:20" ht="21" collapsed="1" x14ac:dyDescent="0.35">
      <c r="A4" s="87" t="s">
        <v>0</v>
      </c>
      <c r="B4" s="1"/>
      <c r="C4" t="s">
        <v>1109</v>
      </c>
      <c r="D4" s="73" t="s">
        <v>1110</v>
      </c>
    </row>
    <row r="5" spans="1:20" hidden="1" outlineLevel="1" x14ac:dyDescent="0.25">
      <c r="B5" s="1"/>
      <c r="F5" t="s">
        <v>48</v>
      </c>
    </row>
    <row r="6" spans="1:20" hidden="1" outlineLevel="1" x14ac:dyDescent="0.25">
      <c r="B6" s="27" t="s">
        <v>4</v>
      </c>
      <c r="C6" s="27" t="s">
        <v>5</v>
      </c>
      <c r="D6" s="27" t="s">
        <v>6</v>
      </c>
      <c r="E6" t="s">
        <v>1000</v>
      </c>
      <c r="F6" t="s">
        <v>47</v>
      </c>
      <c r="G6" t="s">
        <v>7</v>
      </c>
      <c r="H6" t="s">
        <v>8</v>
      </c>
      <c r="I6" t="s">
        <v>25</v>
      </c>
      <c r="K6" t="s">
        <v>26</v>
      </c>
      <c r="M6" t="s">
        <v>1069</v>
      </c>
      <c r="N6" t="s">
        <v>1070</v>
      </c>
    </row>
    <row r="7" spans="1:20" hidden="1" outlineLevel="1" x14ac:dyDescent="0.25">
      <c r="B7" s="27" t="s">
        <v>156</v>
      </c>
      <c r="C7" s="27" t="s">
        <v>136</v>
      </c>
      <c r="D7" s="377">
        <f>'Nacidos vivos'!B10</f>
        <v>156960.74000000002</v>
      </c>
      <c r="E7" s="83">
        <f>'Nacidos vivos'!B10</f>
        <v>156960.74000000002</v>
      </c>
    </row>
    <row r="8" spans="1:20" hidden="1" outlineLevel="1" x14ac:dyDescent="0.25">
      <c r="B8" s="373" t="s">
        <v>2</v>
      </c>
      <c r="C8" s="27"/>
      <c r="D8" s="378"/>
      <c r="Q8" s="362">
        <f>E9</f>
        <v>7.5013697809812388E-3</v>
      </c>
      <c r="T8" s="362"/>
    </row>
    <row r="9" spans="1:20" hidden="1" outlineLevel="1" x14ac:dyDescent="0.25">
      <c r="B9" s="374" t="s">
        <v>23</v>
      </c>
      <c r="C9" s="374" t="s">
        <v>24</v>
      </c>
      <c r="D9" s="379">
        <f t="shared" ref="D9:D30" ca="1" si="0">IF(method_sel=deterministic,E9,BETAINV(RAND(),M9,N9,G9,H9))</f>
        <v>7.5013697809812388E-3</v>
      </c>
      <c r="E9" s="355">
        <f>Incidencia!C4</f>
        <v>7.5013697809812388E-3</v>
      </c>
      <c r="G9" s="12">
        <f>Incidencia!B46</f>
        <v>5.806599348004011E-3</v>
      </c>
      <c r="H9" s="12">
        <f>Incidencia!B45</f>
        <v>1.1483143829946741E-2</v>
      </c>
      <c r="I9" t="s">
        <v>38</v>
      </c>
      <c r="K9" t="s">
        <v>27</v>
      </c>
      <c r="M9">
        <v>1</v>
      </c>
      <c r="N9">
        <v>2</v>
      </c>
      <c r="P9">
        <v>0.1</v>
      </c>
      <c r="Q9" s="362">
        <f>BETAINV(P9,$M$9,$N$9,$G$9,$H$9)</f>
        <v>6.0979008892868662E-3</v>
      </c>
      <c r="T9" s="362"/>
    </row>
    <row r="10" spans="1:20" hidden="1" outlineLevel="1" x14ac:dyDescent="0.25">
      <c r="B10" s="374" t="s">
        <v>28</v>
      </c>
      <c r="C10" s="374" t="s">
        <v>32</v>
      </c>
      <c r="D10" s="379">
        <f t="shared" ca="1" si="0"/>
        <v>0.72309416457348508</v>
      </c>
      <c r="E10" s="356">
        <f>Proporciones_Malaria!U6</f>
        <v>0.72309416457348508</v>
      </c>
      <c r="F10" s="12"/>
      <c r="G10" s="12">
        <v>0.65</v>
      </c>
      <c r="H10" s="12">
        <v>0.85</v>
      </c>
      <c r="I10" t="s">
        <v>38</v>
      </c>
      <c r="M10">
        <v>1</v>
      </c>
      <c r="N10">
        <v>2</v>
      </c>
      <c r="P10">
        <v>0.2</v>
      </c>
      <c r="Q10" s="362">
        <f t="shared" ref="Q10:Q17" si="1">BETAINV(P10,$M$9,$N$9,$G$9,$H$9)</f>
        <v>6.4058880943766326E-3</v>
      </c>
      <c r="T10" s="362"/>
    </row>
    <row r="11" spans="1:20" hidden="1" outlineLevel="1" x14ac:dyDescent="0.25">
      <c r="B11" s="374" t="s">
        <v>29</v>
      </c>
      <c r="C11" s="374" t="s">
        <v>31</v>
      </c>
      <c r="D11" s="379">
        <f t="shared" ca="1" si="0"/>
        <v>0.95821321589212427</v>
      </c>
      <c r="E11" s="356">
        <f>Proporciones_Malaria!W4</f>
        <v>0.95821321589212427</v>
      </c>
      <c r="F11" s="12"/>
      <c r="G11" s="12">
        <v>0.9</v>
      </c>
      <c r="H11" s="12">
        <v>0.98</v>
      </c>
      <c r="I11" t="s">
        <v>38</v>
      </c>
      <c r="M11">
        <v>2</v>
      </c>
      <c r="N11">
        <v>1</v>
      </c>
      <c r="P11">
        <v>0.3</v>
      </c>
      <c r="Q11" s="362">
        <f t="shared" si="1"/>
        <v>6.7338059730626763E-3</v>
      </c>
      <c r="T11" s="362"/>
    </row>
    <row r="12" spans="1:20" hidden="1" outlineLevel="1" x14ac:dyDescent="0.25">
      <c r="B12" s="374" t="s">
        <v>30</v>
      </c>
      <c r="C12" s="374" t="s">
        <v>33</v>
      </c>
      <c r="D12" s="379">
        <f t="shared" ca="1" si="0"/>
        <v>0.96426966292134841</v>
      </c>
      <c r="E12" s="356">
        <f>Proporciones_Malaria!X3</f>
        <v>0.96426966292134841</v>
      </c>
      <c r="F12" s="12"/>
      <c r="G12" s="12">
        <v>0.9</v>
      </c>
      <c r="H12" s="12">
        <v>0.98</v>
      </c>
      <c r="I12" t="s">
        <v>38</v>
      </c>
      <c r="M12">
        <v>2</v>
      </c>
      <c r="N12">
        <v>1</v>
      </c>
      <c r="P12">
        <v>0.4</v>
      </c>
      <c r="Q12" s="362">
        <f t="shared" si="1"/>
        <v>7.0861113814327812E-3</v>
      </c>
      <c r="T12" s="362"/>
    </row>
    <row r="13" spans="1:20" hidden="1" outlineLevel="1" x14ac:dyDescent="0.25">
      <c r="B13" s="27" t="s">
        <v>51</v>
      </c>
      <c r="C13" s="27" t="s">
        <v>67</v>
      </c>
      <c r="D13" s="379">
        <f t="shared" ca="1" si="0"/>
        <v>0.81926289784924966</v>
      </c>
      <c r="E13" s="66">
        <f>tto!M6</f>
        <v>0.81926289784924966</v>
      </c>
      <c r="G13" s="12">
        <f>tto!F60</f>
        <v>0.63785958801273202</v>
      </c>
      <c r="H13" s="12">
        <f>tto!F59</f>
        <v>0.93841209173036833</v>
      </c>
      <c r="I13" t="s">
        <v>38</v>
      </c>
      <c r="M13" s="110">
        <v>2</v>
      </c>
      <c r="N13" s="110">
        <v>2</v>
      </c>
      <c r="P13" s="110">
        <v>0.5</v>
      </c>
      <c r="Q13" s="362">
        <f t="shared" si="1"/>
        <v>7.4692207330579593E-3</v>
      </c>
      <c r="S13" s="27"/>
      <c r="T13" s="362"/>
    </row>
    <row r="14" spans="1:20" hidden="1" outlineLevel="1" x14ac:dyDescent="0.25">
      <c r="B14" s="27" t="s">
        <v>53</v>
      </c>
      <c r="C14" s="27" t="s">
        <v>68</v>
      </c>
      <c r="D14" s="379">
        <f t="shared" ca="1" si="0"/>
        <v>0.70034201268092866</v>
      </c>
      <c r="E14" s="66">
        <f>tto!M4</f>
        <v>0.70034201268092866</v>
      </c>
      <c r="G14" s="357">
        <f>tto!F34</f>
        <v>0.48368610777336168</v>
      </c>
      <c r="H14" s="357">
        <f>tto!F33</f>
        <v>0.91842005795640669</v>
      </c>
      <c r="I14" t="s">
        <v>38</v>
      </c>
      <c r="M14">
        <v>2</v>
      </c>
      <c r="N14">
        <v>2</v>
      </c>
      <c r="P14" s="110">
        <v>0.6</v>
      </c>
      <c r="Q14" s="362">
        <f t="shared" si="1"/>
        <v>7.8929818695068245E-3</v>
      </c>
      <c r="S14" s="27"/>
      <c r="T14" s="362"/>
    </row>
    <row r="15" spans="1:20" hidden="1" outlineLevel="1" x14ac:dyDescent="0.25">
      <c r="B15" s="27" t="s">
        <v>55</v>
      </c>
      <c r="C15" s="27" t="s">
        <v>69</v>
      </c>
      <c r="D15" s="379">
        <f t="shared" ca="1" si="0"/>
        <v>0.10137497086926124</v>
      </c>
      <c r="E15" s="66">
        <f>tto!M3</f>
        <v>0.10137497086926124</v>
      </c>
      <c r="F15" s="13">
        <f>E15-(E15*0.2)</f>
        <v>8.1099976695408998E-2</v>
      </c>
      <c r="G15" s="358">
        <f>tto!F21</f>
        <v>0</v>
      </c>
      <c r="H15" s="358">
        <f>tto!F20</f>
        <v>0.31547619047619047</v>
      </c>
      <c r="I15" t="s">
        <v>38</v>
      </c>
      <c r="M15">
        <v>1</v>
      </c>
      <c r="N15">
        <v>2</v>
      </c>
      <c r="P15">
        <v>0.7</v>
      </c>
      <c r="Q15" s="362">
        <f t="shared" si="1"/>
        <v>8.3739723685052302E-3</v>
      </c>
      <c r="T15" s="362"/>
    </row>
    <row r="16" spans="1:20" hidden="1" outlineLevel="1" x14ac:dyDescent="0.25">
      <c r="B16" s="27" t="s">
        <v>57</v>
      </c>
      <c r="C16" s="27" t="s">
        <v>70</v>
      </c>
      <c r="D16" s="379">
        <f t="shared" ca="1" si="0"/>
        <v>1.8867924528301886E-2</v>
      </c>
      <c r="E16" s="67">
        <f>tto!M5</f>
        <v>1.8867924528301886E-2</v>
      </c>
      <c r="F16" s="13"/>
      <c r="G16" s="361">
        <v>1.5100000000000001E-2</v>
      </c>
      <c r="H16" s="359">
        <v>2.1999999999999999E-2</v>
      </c>
      <c r="I16" t="s">
        <v>38</v>
      </c>
      <c r="K16" t="s">
        <v>1072</v>
      </c>
      <c r="M16">
        <v>1</v>
      </c>
      <c r="N16">
        <v>1</v>
      </c>
      <c r="P16">
        <v>0.8</v>
      </c>
      <c r="Q16" s="362">
        <f t="shared" si="1"/>
        <v>8.9445159621616872E-3</v>
      </c>
      <c r="T16" s="362"/>
    </row>
    <row r="17" spans="2:20" hidden="1" outlineLevel="1" x14ac:dyDescent="0.25">
      <c r="B17" s="27" t="s">
        <v>59</v>
      </c>
      <c r="C17" s="27" t="s">
        <v>63</v>
      </c>
      <c r="D17" s="379">
        <f t="shared" ca="1" si="0"/>
        <v>3.24356590875583E-3</v>
      </c>
      <c r="E17" s="441">
        <f>'Complicada y muertes Sivigila'!K3</f>
        <v>3.24356590875583E-3</v>
      </c>
      <c r="F17" s="13"/>
      <c r="G17" s="11">
        <f>'Complicada y muertes Sivigila'!L29</f>
        <v>2.2585128561501042E-3</v>
      </c>
      <c r="H17" s="11">
        <f>'Complicada y muertes Sivigila'!L28</f>
        <v>4.6954261518467278E-3</v>
      </c>
      <c r="I17" t="s">
        <v>38</v>
      </c>
      <c r="M17">
        <v>1</v>
      </c>
      <c r="N17">
        <v>2</v>
      </c>
      <c r="P17">
        <v>0.9</v>
      </c>
      <c r="Q17" s="362">
        <f t="shared" si="1"/>
        <v>9.6880628497267827E-3</v>
      </c>
      <c r="T17" s="362"/>
    </row>
    <row r="18" spans="2:20" hidden="1" outlineLevel="1" x14ac:dyDescent="0.25">
      <c r="B18" s="27" t="s">
        <v>60</v>
      </c>
      <c r="C18" s="27" t="s">
        <v>64</v>
      </c>
      <c r="D18" s="379">
        <f t="shared" ca="1" si="0"/>
        <v>9.9369873484707431E-3</v>
      </c>
      <c r="E18" s="441">
        <f>'Complicada y muertes Sivigila'!K4</f>
        <v>9.9369873484707431E-3</v>
      </c>
      <c r="F18" s="13"/>
      <c r="G18" s="12">
        <f>'Complicada y muertes Sivigila'!M29</f>
        <v>6.9322488215177005E-3</v>
      </c>
      <c r="H18" s="11">
        <f>'Complicada y muertes Sivigila'!M28</f>
        <v>1.732392591659317E-2</v>
      </c>
      <c r="I18" t="s">
        <v>38</v>
      </c>
      <c r="M18">
        <v>1</v>
      </c>
      <c r="N18">
        <v>2</v>
      </c>
      <c r="Q18" s="12">
        <f>AVERAGE(Q9:Q17)</f>
        <v>7.6324955690130498E-3</v>
      </c>
      <c r="T18" s="12"/>
    </row>
    <row r="19" spans="2:20" hidden="1" outlineLevel="1" x14ac:dyDescent="0.25">
      <c r="B19" s="27" t="s">
        <v>61</v>
      </c>
      <c r="C19" s="27" t="s">
        <v>65</v>
      </c>
      <c r="D19" s="379">
        <f t="shared" ca="1" si="0"/>
        <v>2.494172494172494E-2</v>
      </c>
      <c r="E19" s="441">
        <f>'Complicada y muertes Sivigila'!K6</f>
        <v>2.494172494172494E-2</v>
      </c>
      <c r="F19" s="13"/>
      <c r="G19" s="364">
        <v>1.995337995338E-2</v>
      </c>
      <c r="H19" s="363">
        <f>'Complicada y muertes Sivigila'!O28</f>
        <v>3.4564958283671038E-2</v>
      </c>
      <c r="I19" t="s">
        <v>38</v>
      </c>
      <c r="M19">
        <v>1</v>
      </c>
      <c r="N19">
        <v>2</v>
      </c>
    </row>
    <row r="20" spans="2:20" hidden="1" outlineLevel="1" x14ac:dyDescent="0.25">
      <c r="B20" s="27" t="s">
        <v>62</v>
      </c>
      <c r="C20" s="27" t="s">
        <v>66</v>
      </c>
      <c r="D20" s="379">
        <f t="shared" ca="1" si="0"/>
        <v>9.4339622641509427E-2</v>
      </c>
      <c r="E20" s="441">
        <f>'Complicada y muertes Sivigila'!K5</f>
        <v>9.4339622641509427E-2</v>
      </c>
      <c r="F20" s="13">
        <f>E20-(E20*0.2)</f>
        <v>7.5471698113207544E-2</v>
      </c>
      <c r="G20" s="11">
        <v>7.5499999999999998E-2</v>
      </c>
      <c r="H20" s="11">
        <f>'Complicada y muertes Sivigila'!N28</f>
        <v>0.125</v>
      </c>
      <c r="I20" t="s">
        <v>38</v>
      </c>
      <c r="M20">
        <v>1</v>
      </c>
      <c r="N20">
        <v>2</v>
      </c>
    </row>
    <row r="21" spans="2:20" hidden="1" outlineLevel="1" x14ac:dyDescent="0.25">
      <c r="B21" s="71" t="s">
        <v>52</v>
      </c>
      <c r="C21" s="71" t="s">
        <v>71</v>
      </c>
      <c r="D21" s="379">
        <f t="shared" ca="1" si="0"/>
        <v>1.7389228228646466E-2</v>
      </c>
      <c r="E21" s="442">
        <f>tto!M67</f>
        <v>1.7389228228646466E-2</v>
      </c>
      <c r="F21" s="13"/>
      <c r="G21" s="11">
        <f>tto!J88</f>
        <v>9.4276094276094277E-2</v>
      </c>
      <c r="H21" s="11">
        <f>tto!K88</f>
        <v>0.14685314685314685</v>
      </c>
      <c r="I21" t="s">
        <v>38</v>
      </c>
      <c r="M21">
        <v>1</v>
      </c>
      <c r="N21">
        <v>1</v>
      </c>
    </row>
    <row r="22" spans="2:20" hidden="1" outlineLevel="1" x14ac:dyDescent="0.25">
      <c r="B22" s="71" t="s">
        <v>54</v>
      </c>
      <c r="C22" s="71" t="s">
        <v>72</v>
      </c>
      <c r="D22" s="379">
        <f t="shared" ca="1" si="0"/>
        <v>3.1787559683432533E-2</v>
      </c>
      <c r="E22" s="442">
        <f>tto!M68</f>
        <v>3.1787559683432533E-2</v>
      </c>
      <c r="F22" s="13"/>
      <c r="G22" s="11">
        <f>tto!J89</f>
        <v>0.44642857142857145</v>
      </c>
      <c r="H22" s="11">
        <f>tto!K89</f>
        <v>0.65055762081784385</v>
      </c>
      <c r="I22" t="s">
        <v>38</v>
      </c>
      <c r="M22">
        <v>1</v>
      </c>
      <c r="N22">
        <v>1</v>
      </c>
    </row>
    <row r="23" spans="2:20" hidden="1" outlineLevel="1" x14ac:dyDescent="0.25">
      <c r="B23" s="71" t="s">
        <v>56</v>
      </c>
      <c r="C23" s="71" t="s">
        <v>73</v>
      </c>
      <c r="D23" s="379">
        <f t="shared" ca="1" si="0"/>
        <v>2.7489626556016594E-2</v>
      </c>
      <c r="E23" s="442">
        <f>tto!M70</f>
        <v>2.7489626556016594E-2</v>
      </c>
      <c r="F23" s="13">
        <f>E23+(E23*0.2)</f>
        <v>3.2987551867219911E-2</v>
      </c>
      <c r="G23" s="11">
        <v>0.30943396225315101</v>
      </c>
      <c r="H23" s="363">
        <v>0.46415094339622637</v>
      </c>
      <c r="I23" t="s">
        <v>38</v>
      </c>
      <c r="K23" s="73" t="s">
        <v>1073</v>
      </c>
      <c r="M23">
        <v>2</v>
      </c>
      <c r="N23">
        <v>2</v>
      </c>
    </row>
    <row r="24" spans="2:20" hidden="1" outlineLevel="1" x14ac:dyDescent="0.25">
      <c r="B24" s="71" t="s">
        <v>58</v>
      </c>
      <c r="C24" s="71" t="s">
        <v>74</v>
      </c>
      <c r="D24" s="436">
        <f ca="1">IF(method_sel=deterministic,E24,BETAINV(RAND(),M24,N24,G24,H24))</f>
        <v>0.12820512820512819</v>
      </c>
      <c r="E24" s="442">
        <f>tto!M69</f>
        <v>0.12820512820512819</v>
      </c>
      <c r="F24" s="13">
        <f>E24+(E24*0.2)</f>
        <v>0.15384615384615383</v>
      </c>
      <c r="G24" s="363">
        <v>0.4</v>
      </c>
      <c r="H24" s="363">
        <v>0.6</v>
      </c>
      <c r="I24" t="s">
        <v>38</v>
      </c>
      <c r="M24">
        <v>1</v>
      </c>
      <c r="N24">
        <v>2</v>
      </c>
    </row>
    <row r="25" spans="2:20" hidden="1" outlineLevel="1" x14ac:dyDescent="0.25">
      <c r="B25" s="71" t="s">
        <v>111</v>
      </c>
      <c r="C25" s="86" t="s">
        <v>79</v>
      </c>
      <c r="D25" s="379">
        <f t="shared" ca="1" si="0"/>
        <v>4.3494680951595812E-3</v>
      </c>
      <c r="E25" s="67">
        <f>Mortalidad!I6</f>
        <v>4.3494680951595812E-3</v>
      </c>
      <c r="F25">
        <f>E24-(E24*0.2)</f>
        <v>0.10256410256410256</v>
      </c>
      <c r="G25" s="76">
        <f>Mortalidad!J43</f>
        <v>4.2522900784828172E-3</v>
      </c>
      <c r="H25" s="76">
        <f>Mortalidad!J44</f>
        <v>4.4050941006184546E-3</v>
      </c>
      <c r="I25" t="s">
        <v>38</v>
      </c>
      <c r="M25">
        <v>2</v>
      </c>
      <c r="N25">
        <v>2</v>
      </c>
    </row>
    <row r="26" spans="2:20" hidden="1" outlineLevel="1" x14ac:dyDescent="0.25">
      <c r="B26" s="71" t="s">
        <v>112</v>
      </c>
      <c r="C26" s="86" t="s">
        <v>80</v>
      </c>
      <c r="D26" s="379">
        <f t="shared" ca="1" si="0"/>
        <v>4.8397798680769683E-4</v>
      </c>
      <c r="E26" s="76">
        <f>Letalidad!I90</f>
        <v>4.8397798680769683E-4</v>
      </c>
      <c r="F26" s="76"/>
      <c r="G26" s="76">
        <v>3.8718238944615747E-4</v>
      </c>
      <c r="H26" s="76">
        <v>5.8077358416923624E-4</v>
      </c>
      <c r="K26" t="s">
        <v>1074</v>
      </c>
      <c r="M26">
        <v>2</v>
      </c>
      <c r="N26">
        <v>2</v>
      </c>
    </row>
    <row r="27" spans="2:20" hidden="1" outlineLevel="1" x14ac:dyDescent="0.25">
      <c r="B27" s="27" t="s">
        <v>115</v>
      </c>
      <c r="C27" s="71" t="s">
        <v>116</v>
      </c>
      <c r="D27" s="379">
        <f t="shared" ca="1" si="0"/>
        <v>2.5487310191334313E-4</v>
      </c>
      <c r="E27" s="76">
        <f>Letalidad!I94</f>
        <v>2.5487310191334313E-4</v>
      </c>
      <c r="F27" s="76"/>
      <c r="G27" s="76">
        <v>2.0389848153067451E-4</v>
      </c>
      <c r="H27" s="76">
        <v>3.0584772229601178E-4</v>
      </c>
      <c r="K27" t="s">
        <v>1074</v>
      </c>
      <c r="M27">
        <v>2</v>
      </c>
      <c r="N27">
        <v>2</v>
      </c>
    </row>
    <row r="28" spans="2:20" hidden="1" outlineLevel="1" x14ac:dyDescent="0.25">
      <c r="B28" s="27" t="s">
        <v>138</v>
      </c>
      <c r="C28" s="71" t="s">
        <v>117</v>
      </c>
      <c r="D28" s="379">
        <f t="shared" ca="1" si="0"/>
        <v>8.1201389228586812E-4</v>
      </c>
      <c r="E28" s="76">
        <f>Letalidad!J94</f>
        <v>8.1201389228586812E-4</v>
      </c>
      <c r="F28" s="76"/>
      <c r="G28" s="76">
        <v>6.4961111382869454E-4</v>
      </c>
      <c r="H28" s="76">
        <v>9.744166707430417E-4</v>
      </c>
      <c r="K28" t="s">
        <v>1074</v>
      </c>
      <c r="M28">
        <v>2</v>
      </c>
      <c r="N28">
        <v>2</v>
      </c>
    </row>
    <row r="29" spans="2:20" hidden="1" outlineLevel="1" x14ac:dyDescent="0.25">
      <c r="B29" s="27" t="s">
        <v>139</v>
      </c>
      <c r="C29" s="71" t="s">
        <v>119</v>
      </c>
      <c r="D29" s="379">
        <f t="shared" ca="1" si="0"/>
        <v>0</v>
      </c>
      <c r="E29" s="76">
        <f>Letalidad!K94</f>
        <v>0</v>
      </c>
      <c r="F29" s="76"/>
      <c r="G29">
        <v>0</v>
      </c>
      <c r="H29" s="13">
        <v>0.01</v>
      </c>
      <c r="K29" t="s">
        <v>1074</v>
      </c>
      <c r="M29">
        <v>2</v>
      </c>
      <c r="N29">
        <v>2</v>
      </c>
    </row>
    <row r="30" spans="2:20" hidden="1" outlineLevel="1" x14ac:dyDescent="0.25">
      <c r="B30" s="27" t="s">
        <v>140</v>
      </c>
      <c r="C30" s="71" t="s">
        <v>118</v>
      </c>
      <c r="D30" s="379">
        <f t="shared" ca="1" si="0"/>
        <v>6.4965197215777256E-3</v>
      </c>
      <c r="E30" s="76">
        <f>Letalidad!L94</f>
        <v>6.4965197215777256E-3</v>
      </c>
      <c r="F30" s="76"/>
      <c r="G30" s="76">
        <v>5.1972157772621807E-3</v>
      </c>
      <c r="H30" s="76">
        <v>7.7958236658932705E-3</v>
      </c>
      <c r="K30" t="s">
        <v>1074</v>
      </c>
      <c r="M30">
        <v>2</v>
      </c>
      <c r="N30">
        <v>2</v>
      </c>
    </row>
    <row r="31" spans="2:20" hidden="1" outlineLevel="1" x14ac:dyDescent="0.25">
      <c r="B31" s="27"/>
      <c r="C31" s="71"/>
      <c r="D31" s="376"/>
      <c r="E31" s="77"/>
      <c r="F31" s="77"/>
    </row>
    <row r="32" spans="2:20" hidden="1" outlineLevel="1" x14ac:dyDescent="0.25">
      <c r="B32" s="27" t="s">
        <v>151</v>
      </c>
      <c r="C32" s="375" t="s">
        <v>844</v>
      </c>
      <c r="D32" s="376"/>
      <c r="E32" s="77"/>
      <c r="F32" s="77"/>
    </row>
    <row r="33" spans="2:14" hidden="1" outlineLevel="1" x14ac:dyDescent="0.25">
      <c r="B33" s="27" t="s">
        <v>839</v>
      </c>
      <c r="C33" s="375" t="s">
        <v>841</v>
      </c>
      <c r="D33" s="376"/>
      <c r="E33" s="77"/>
      <c r="F33" s="77"/>
    </row>
    <row r="34" spans="2:14" hidden="1" outlineLevel="1" x14ac:dyDescent="0.25">
      <c r="B34" s="27"/>
      <c r="C34" s="375"/>
      <c r="D34" s="376"/>
      <c r="E34" s="77"/>
      <c r="F34" s="77"/>
    </row>
    <row r="35" spans="2:14" hidden="1" outlineLevel="1" x14ac:dyDescent="0.25">
      <c r="B35" s="27" t="s">
        <v>152</v>
      </c>
      <c r="C35" s="375"/>
      <c r="D35" s="376"/>
      <c r="E35" s="77"/>
      <c r="F35" s="77"/>
    </row>
    <row r="36" spans="2:14" ht="31.5" hidden="1" customHeight="1" outlineLevel="1" x14ac:dyDescent="0.25">
      <c r="B36" s="86" t="s">
        <v>852</v>
      </c>
      <c r="C36" s="243" t="s">
        <v>856</v>
      </c>
      <c r="D36" s="379">
        <f t="shared" ref="D36:D41" ca="1" si="2">IF(method_sel=deterministic,E36,BETAINV(RAND(),M36,N36,G36,H36))</f>
        <v>9.9749999999999561E-3</v>
      </c>
      <c r="E36" s="244">
        <f>'peso discapacidad_Malaria'!F16</f>
        <v>9.9749999999999561E-3</v>
      </c>
      <c r="F36" s="244"/>
      <c r="G36" s="12">
        <v>7.9799999999999646E-3</v>
      </c>
      <c r="H36" s="12">
        <v>1.1969999999999948E-2</v>
      </c>
      <c r="I36" s="470" t="s">
        <v>980</v>
      </c>
      <c r="K36" t="s">
        <v>1074</v>
      </c>
      <c r="M36">
        <v>2</v>
      </c>
      <c r="N36">
        <v>2</v>
      </c>
    </row>
    <row r="37" spans="2:14" ht="47.25" hidden="1" outlineLevel="1" x14ac:dyDescent="0.25">
      <c r="B37" s="86" t="s">
        <v>853</v>
      </c>
      <c r="C37" s="243" t="s">
        <v>857</v>
      </c>
      <c r="D37" s="379">
        <f t="shared" ca="1" si="2"/>
        <v>0.10792600000000008</v>
      </c>
      <c r="E37" s="244">
        <f>'peso discapacidad_Malaria'!F17</f>
        <v>0.10792600000000008</v>
      </c>
      <c r="F37" s="244"/>
      <c r="G37" s="12">
        <v>8.6340800000000065E-2</v>
      </c>
      <c r="H37" s="12">
        <v>0.1295112000000001</v>
      </c>
      <c r="I37" s="470"/>
      <c r="K37" t="s">
        <v>1074</v>
      </c>
      <c r="M37">
        <v>2</v>
      </c>
      <c r="N37">
        <v>2</v>
      </c>
    </row>
    <row r="38" spans="2:14" ht="31.5" hidden="1" outlineLevel="1" x14ac:dyDescent="0.25">
      <c r="B38" s="86" t="s">
        <v>854</v>
      </c>
      <c r="C38" s="243" t="s">
        <v>858</v>
      </c>
      <c r="D38" s="379">
        <f t="shared" ca="1" si="2"/>
        <v>0.33955999999999997</v>
      </c>
      <c r="E38" s="244">
        <f>'peso discapacidad_Malaria'!F18</f>
        <v>0.33955999999999997</v>
      </c>
      <c r="F38" s="244"/>
      <c r="G38" s="12">
        <v>0.271648</v>
      </c>
      <c r="H38" s="12">
        <v>0.40747199999999995</v>
      </c>
      <c r="I38" s="470"/>
      <c r="K38" t="s">
        <v>1074</v>
      </c>
      <c r="M38">
        <v>1</v>
      </c>
      <c r="N38">
        <v>1</v>
      </c>
    </row>
    <row r="39" spans="2:14" ht="47.25" hidden="1" outlineLevel="1" x14ac:dyDescent="0.25">
      <c r="B39" s="86" t="s">
        <v>855</v>
      </c>
      <c r="C39" s="243" t="s">
        <v>863</v>
      </c>
      <c r="D39" s="379">
        <f t="shared" ca="1" si="2"/>
        <v>0.48551723999999996</v>
      </c>
      <c r="E39" s="244">
        <f>'peso discapacidad_Malaria'!F19</f>
        <v>0.48551723999999996</v>
      </c>
      <c r="F39" s="244"/>
      <c r="G39" s="12">
        <v>0.38841379199999998</v>
      </c>
      <c r="H39" s="12">
        <v>0.582620688</v>
      </c>
      <c r="I39" s="470"/>
      <c r="K39" t="s">
        <v>1074</v>
      </c>
      <c r="M39">
        <v>2</v>
      </c>
      <c r="N39">
        <v>2</v>
      </c>
    </row>
    <row r="40" spans="2:14" hidden="1" outlineLevel="1" x14ac:dyDescent="0.25">
      <c r="B40" s="27" t="s">
        <v>840</v>
      </c>
      <c r="C40" s="375" t="s">
        <v>842</v>
      </c>
      <c r="D40" s="379">
        <f t="shared" ca="1" si="2"/>
        <v>0.03</v>
      </c>
      <c r="E40" s="245">
        <v>0.03</v>
      </c>
      <c r="G40" s="361">
        <v>2.4E-2</v>
      </c>
      <c r="H40" s="361">
        <v>3.5999999999999997E-2</v>
      </c>
      <c r="K40" t="s">
        <v>1074</v>
      </c>
      <c r="M40">
        <v>2</v>
      </c>
      <c r="N40">
        <v>2</v>
      </c>
    </row>
    <row r="41" spans="2:14" hidden="1" outlineLevel="1" x14ac:dyDescent="0.25">
      <c r="B41" s="27" t="s">
        <v>870</v>
      </c>
      <c r="C41" s="375" t="s">
        <v>843</v>
      </c>
      <c r="D41" s="380">
        <f t="shared" ca="1" si="2"/>
        <v>7</v>
      </c>
      <c r="E41" s="27">
        <v>7</v>
      </c>
      <c r="G41">
        <v>5.6</v>
      </c>
      <c r="H41">
        <v>8.4</v>
      </c>
      <c r="I41" t="s">
        <v>981</v>
      </c>
      <c r="K41" t="s">
        <v>1074</v>
      </c>
      <c r="M41">
        <v>2</v>
      </c>
      <c r="N41">
        <v>2</v>
      </c>
    </row>
    <row r="42" spans="2:14" hidden="1" outlineLevel="1" x14ac:dyDescent="0.25">
      <c r="B42" s="27" t="s">
        <v>848</v>
      </c>
      <c r="C42" s="27" t="s">
        <v>849</v>
      </c>
      <c r="D42" s="380">
        <f>E42</f>
        <v>365</v>
      </c>
      <c r="E42">
        <v>365</v>
      </c>
      <c r="G42" s="361"/>
      <c r="H42" s="361"/>
      <c r="K42" t="s">
        <v>1074</v>
      </c>
      <c r="M42">
        <v>2</v>
      </c>
      <c r="N42">
        <v>2</v>
      </c>
    </row>
    <row r="43" spans="2:14" hidden="1" outlineLevel="1" x14ac:dyDescent="0.25">
      <c r="B43" s="27" t="s">
        <v>859</v>
      </c>
      <c r="C43" s="27"/>
      <c r="D43" s="378"/>
    </row>
    <row r="44" spans="2:14" ht="31.5" hidden="1" outlineLevel="1" x14ac:dyDescent="0.25">
      <c r="B44" s="86" t="s">
        <v>852</v>
      </c>
      <c r="C44" s="243" t="s">
        <v>860</v>
      </c>
      <c r="D44" s="388">
        <f ca="1">D36*($D$41/$D$42)</f>
        <v>1.9130136986301286E-4</v>
      </c>
      <c r="E44" s="76">
        <f>E36*($E$41/$E$42)</f>
        <v>1.9130136986301286E-4</v>
      </c>
      <c r="G44" s="76">
        <f ca="1">WD_Mal_NC_mild-(WD_Mal_NC_mild*0.2)</f>
        <v>1.5304109589041028E-4</v>
      </c>
      <c r="H44" s="76">
        <f ca="1">WD_Mal_NC_mild+(WD_Mal_NC_mild*0.2)</f>
        <v>2.2956164383561544E-4</v>
      </c>
      <c r="J44" t="s">
        <v>974</v>
      </c>
    </row>
    <row r="45" spans="2:14" ht="47.25" hidden="1" outlineLevel="1" x14ac:dyDescent="0.25">
      <c r="B45" s="86" t="s">
        <v>853</v>
      </c>
      <c r="C45" s="243" t="s">
        <v>861</v>
      </c>
      <c r="D45" s="388">
        <f ca="1">D37*($D$41/$D$42)</f>
        <v>2.0698136986301388E-3</v>
      </c>
      <c r="E45" s="76">
        <f>E37*($E$41/$E$42)</f>
        <v>2.0698136986301388E-3</v>
      </c>
      <c r="G45" s="76">
        <f ca="1">WD_Mal_NC_mod-(WD_Mal_NC_mod*0.2)</f>
        <v>1.655850958904111E-3</v>
      </c>
      <c r="H45" s="76">
        <f ca="1">WD_Mal_NC_mod+(WD_Mal_NC_mod*0.2)</f>
        <v>2.4837764383561665E-3</v>
      </c>
      <c r="J45" t="s">
        <v>982</v>
      </c>
    </row>
    <row r="46" spans="2:14" ht="31.5" hidden="1" outlineLevel="1" x14ac:dyDescent="0.25">
      <c r="B46" s="86" t="s">
        <v>854</v>
      </c>
      <c r="C46" s="243" t="s">
        <v>862</v>
      </c>
      <c r="D46" s="388">
        <f ca="1">D38*($D$41/$D$42)</f>
        <v>6.5121095890410957E-3</v>
      </c>
      <c r="E46" s="76">
        <f>E38*($E$41/$E$42)</f>
        <v>6.5121095890410957E-3</v>
      </c>
      <c r="G46" s="76">
        <f ca="1">WD_Mal_com_sev-(WD_Mal_com_sev*0.2)</f>
        <v>5.2096876712328767E-3</v>
      </c>
      <c r="H46" s="76">
        <f ca="1">WD_Mal_com_sev+(WD_Mal_com_sev*0.2)</f>
        <v>7.8145315068493156E-3</v>
      </c>
      <c r="J46" t="s">
        <v>975</v>
      </c>
    </row>
    <row r="47" spans="2:14" ht="47.25" hidden="1" outlineLevel="1" x14ac:dyDescent="0.25">
      <c r="B47" s="86" t="s">
        <v>855</v>
      </c>
      <c r="C47" s="243" t="s">
        <v>864</v>
      </c>
      <c r="D47" s="388">
        <f ca="1">D39*($D$41/$D$42)</f>
        <v>9.3112895342465744E-3</v>
      </c>
      <c r="E47" s="76">
        <f>E39*($E$41/$E$42)</f>
        <v>9.3112895342465744E-3</v>
      </c>
      <c r="G47" s="76">
        <f ca="1">WD_Mal_comp_sev-(WD_Mal_comp_sev*0.2)</f>
        <v>7.4490316273972592E-3</v>
      </c>
      <c r="H47" s="76">
        <f ca="1">WD_Mal_comp_sev+(WD_Mal_comp_sev*0.2)</f>
        <v>1.117354744109589E-2</v>
      </c>
    </row>
    <row r="48" spans="2:14" ht="31.5" hidden="1" outlineLevel="1" x14ac:dyDescent="0.25">
      <c r="B48" s="86" t="s">
        <v>852</v>
      </c>
      <c r="C48" s="243" t="s">
        <v>871</v>
      </c>
      <c r="D48" s="389">
        <f ca="1">IF(method_sel=deterministic,E48,BETAINV(RAND(),M48,N48,G48,H48))</f>
        <v>0.95</v>
      </c>
      <c r="E48" s="13">
        <v>0.95</v>
      </c>
      <c r="G48">
        <v>0.9</v>
      </c>
      <c r="H48">
        <v>0.98</v>
      </c>
      <c r="M48">
        <v>1</v>
      </c>
      <c r="N48">
        <v>1</v>
      </c>
    </row>
    <row r="49" spans="2:35" ht="47.25" hidden="1" outlineLevel="1" x14ac:dyDescent="0.25">
      <c r="B49" s="86" t="s">
        <v>853</v>
      </c>
      <c r="C49" s="243" t="s">
        <v>872</v>
      </c>
      <c r="D49" s="380">
        <f t="shared" ref="D49:D54" ca="1" si="3">IF(method_sel=deterministic,E49,BETAINV(RAND(),M49,N49,G49,H49))</f>
        <v>0.05</v>
      </c>
      <c r="E49" s="13">
        <v>0.05</v>
      </c>
      <c r="G49">
        <v>0.04</v>
      </c>
      <c r="H49">
        <v>6.0000000000000005E-2</v>
      </c>
      <c r="M49">
        <v>1</v>
      </c>
      <c r="N49">
        <v>1</v>
      </c>
    </row>
    <row r="50" spans="2:35" ht="43.5" hidden="1" customHeight="1" outlineLevel="1" x14ac:dyDescent="0.25">
      <c r="B50" s="86" t="s">
        <v>854</v>
      </c>
      <c r="C50" s="243" t="s">
        <v>873</v>
      </c>
      <c r="D50" s="380">
        <f t="shared" ca="1" si="3"/>
        <v>0.8</v>
      </c>
      <c r="E50" s="13">
        <v>0.8</v>
      </c>
      <c r="G50">
        <v>0.64</v>
      </c>
      <c r="H50">
        <v>0.96</v>
      </c>
      <c r="I50" s="471" t="s">
        <v>983</v>
      </c>
      <c r="M50">
        <v>2</v>
      </c>
      <c r="N50">
        <v>2</v>
      </c>
    </row>
    <row r="51" spans="2:35" ht="47.25" hidden="1" outlineLevel="1" x14ac:dyDescent="0.25">
      <c r="B51" s="86" t="s">
        <v>855</v>
      </c>
      <c r="C51" s="243" t="s">
        <v>874</v>
      </c>
      <c r="D51" s="380">
        <f t="shared" ca="1" si="3"/>
        <v>0.2</v>
      </c>
      <c r="E51" s="13">
        <v>0.2</v>
      </c>
      <c r="G51">
        <v>0.16</v>
      </c>
      <c r="H51">
        <v>0.24000000000000002</v>
      </c>
      <c r="I51" s="471"/>
      <c r="M51">
        <v>2</v>
      </c>
      <c r="N51">
        <v>2</v>
      </c>
    </row>
    <row r="52" spans="2:35" hidden="1" outlineLevel="1" x14ac:dyDescent="0.25">
      <c r="B52" s="86" t="s">
        <v>1023</v>
      </c>
      <c r="C52" s="243" t="s">
        <v>1024</v>
      </c>
      <c r="D52" s="391">
        <f ca="1">IF(method_sel=deterministic,E52,BETAINV(RAND(),M52,N52,G52,H52))</f>
        <v>0.89206880191706139</v>
      </c>
      <c r="E52" s="360">
        <f>Porce_Dx_malaria!I3</f>
        <v>0.89206880191706139</v>
      </c>
      <c r="G52" s="12">
        <v>0.8</v>
      </c>
      <c r="H52" s="13">
        <v>0.98</v>
      </c>
      <c r="I52" t="s">
        <v>1029</v>
      </c>
      <c r="M52">
        <v>2</v>
      </c>
      <c r="N52">
        <v>2</v>
      </c>
    </row>
    <row r="53" spans="2:35" hidden="1" outlineLevel="1" x14ac:dyDescent="0.25">
      <c r="B53" s="86" t="s">
        <v>1035</v>
      </c>
      <c r="C53" s="243" t="s">
        <v>1034</v>
      </c>
      <c r="D53" s="390">
        <f ca="1">1-Porc_dx_GG</f>
        <v>0.10793119808293861</v>
      </c>
      <c r="E53" s="360">
        <f>Porce_Dx_malaria!I4</f>
        <v>0.10793119808293863</v>
      </c>
      <c r="G53" s="12"/>
      <c r="H53" s="13"/>
      <c r="I53" t="s">
        <v>1029</v>
      </c>
      <c r="M53">
        <v>2</v>
      </c>
      <c r="N53">
        <v>2</v>
      </c>
    </row>
    <row r="54" spans="2:35" hidden="1" outlineLevel="1" x14ac:dyDescent="0.25">
      <c r="B54" s="86" t="s">
        <v>1025</v>
      </c>
      <c r="C54" s="243" t="s">
        <v>1027</v>
      </c>
      <c r="D54" s="391">
        <f t="shared" ca="1" si="3"/>
        <v>0.75</v>
      </c>
      <c r="E54" s="360">
        <v>0.75</v>
      </c>
      <c r="G54">
        <v>0.6</v>
      </c>
      <c r="H54">
        <v>0.9</v>
      </c>
      <c r="I54" t="s">
        <v>1038</v>
      </c>
      <c r="M54">
        <v>2</v>
      </c>
      <c r="N54">
        <v>2</v>
      </c>
    </row>
    <row r="55" spans="2:35" s="27" customFormat="1" hidden="1" outlineLevel="1" x14ac:dyDescent="0.25">
      <c r="B55" s="86" t="s">
        <v>1026</v>
      </c>
      <c r="C55" s="243" t="s">
        <v>1028</v>
      </c>
      <c r="D55" s="390">
        <f ca="1">1-Porc_dx_Micros</f>
        <v>0.25</v>
      </c>
      <c r="E55" s="360">
        <v>0.25</v>
      </c>
      <c r="F55"/>
      <c r="I55" t="s">
        <v>1038</v>
      </c>
      <c r="M55" s="27">
        <v>2</v>
      </c>
      <c r="N55" s="27">
        <v>2</v>
      </c>
    </row>
    <row r="56" spans="2:35" s="27" customFormat="1" hidden="1" outlineLevel="1" x14ac:dyDescent="0.25">
      <c r="B56" s="86"/>
      <c r="C56" s="243"/>
      <c r="D56"/>
      <c r="I56"/>
    </row>
    <row r="57" spans="2:35" hidden="1" outlineLevel="1" x14ac:dyDescent="0.25">
      <c r="B57" s="71"/>
      <c r="C57" s="72"/>
      <c r="D57" s="72"/>
      <c r="E57" s="27"/>
      <c r="F57" s="27"/>
      <c r="G57" s="27"/>
      <c r="K57" s="71"/>
      <c r="L57" s="72"/>
      <c r="M57" s="72"/>
      <c r="N57" s="27"/>
      <c r="O57" s="27"/>
      <c r="P57" s="27"/>
      <c r="T57" t="s">
        <v>1095</v>
      </c>
      <c r="V57" t="s">
        <v>971</v>
      </c>
      <c r="X57" t="s">
        <v>1097</v>
      </c>
      <c r="AA57" t="s">
        <v>1095</v>
      </c>
      <c r="AC57" t="s">
        <v>971</v>
      </c>
      <c r="AE57" t="s">
        <v>1097</v>
      </c>
    </row>
    <row r="58" spans="2:35" ht="47.25" hidden="1" outlineLevel="1" x14ac:dyDescent="0.25">
      <c r="C58" s="72"/>
      <c r="D58" s="111" t="s">
        <v>153</v>
      </c>
      <c r="E58" s="112" t="s">
        <v>150</v>
      </c>
      <c r="F58" s="120" t="s">
        <v>158</v>
      </c>
      <c r="G58" s="401" t="s">
        <v>157</v>
      </c>
      <c r="H58" s="119" t="s">
        <v>154</v>
      </c>
      <c r="I58" s="113" t="s">
        <v>155</v>
      </c>
      <c r="L58" s="72"/>
      <c r="M58" s="111" t="s">
        <v>153</v>
      </c>
      <c r="N58" s="112" t="s">
        <v>150</v>
      </c>
      <c r="O58" s="120" t="s">
        <v>158</v>
      </c>
      <c r="P58" s="401" t="s">
        <v>157</v>
      </c>
      <c r="Q58" s="119" t="s">
        <v>154</v>
      </c>
      <c r="R58" s="113" t="s">
        <v>155</v>
      </c>
      <c r="T58" t="s">
        <v>7</v>
      </c>
      <c r="U58" t="s">
        <v>8</v>
      </c>
      <c r="V58" t="s">
        <v>7</v>
      </c>
      <c r="W58" t="s">
        <v>8</v>
      </c>
      <c r="X58" t="s">
        <v>7</v>
      </c>
      <c r="Y58" t="s">
        <v>8</v>
      </c>
      <c r="AA58" t="s">
        <v>1069</v>
      </c>
      <c r="AB58" t="s">
        <v>1070</v>
      </c>
      <c r="AC58" t="s">
        <v>1069</v>
      </c>
      <c r="AD58" t="s">
        <v>1070</v>
      </c>
      <c r="AE58" t="s">
        <v>1069</v>
      </c>
      <c r="AF58" t="s">
        <v>1070</v>
      </c>
      <c r="AI58" s="405">
        <f>P59</f>
        <v>8.2797307017589263E-6</v>
      </c>
    </row>
    <row r="59" spans="2:35" hidden="1" outlineLevel="1" x14ac:dyDescent="0.25">
      <c r="B59">
        <v>0</v>
      </c>
      <c r="C59" s="71" t="s">
        <v>93</v>
      </c>
      <c r="D59" s="114">
        <v>1</v>
      </c>
      <c r="E59" s="406">
        <f t="shared" ref="E59:E75" ca="1" si="4">IF(method_sel=deterministic,N59,BETAINV(RAND(),AA59,AB59,T59,U59))</f>
        <v>3.166996993422789E-3</v>
      </c>
      <c r="F59" s="406">
        <f t="shared" ref="F59:F75" ca="1" si="5">IF(method_sel=deterministic,O59,BETAINV(RAND(),AC59,AD59,V59,W59))</f>
        <v>9.4000000000000004E-3</v>
      </c>
      <c r="G59" s="407">
        <f t="shared" ref="G59:G75" ca="1" si="6">IF(method_sel=deterministic,P59,BETAINV(RAND(),AE59,AF59,X59,Y59))</f>
        <v>8.2797307017589263E-6</v>
      </c>
      <c r="H59" s="116">
        <f ca="1">1-((1-G59)^(1/D59))</f>
        <v>8.2797307017212773E-6</v>
      </c>
      <c r="I59" s="115">
        <f ca="1">F59-H59</f>
        <v>9.3917202692982791E-3</v>
      </c>
      <c r="J59" s="392"/>
      <c r="K59">
        <v>0</v>
      </c>
      <c r="L59" s="71" t="s">
        <v>93</v>
      </c>
      <c r="M59" s="114">
        <v>1</v>
      </c>
      <c r="N59" s="115">
        <f>Incidencia!E14</f>
        <v>3.166996993422789E-3</v>
      </c>
      <c r="O59" s="115">
        <f>'Tabla de vida_R'!C5</f>
        <v>9.4000000000000004E-3</v>
      </c>
      <c r="P59" s="116">
        <f>Mortalidad!R11</f>
        <v>8.2797307017589263E-6</v>
      </c>
      <c r="Q59" s="116">
        <f>1-((1-P59)^(1/M59))</f>
        <v>8.2797307017212773E-6</v>
      </c>
      <c r="R59" s="115">
        <f>O59-Q59</f>
        <v>9.3917202692982791E-3</v>
      </c>
      <c r="T59" s="11">
        <f>N59-(N59*0.2)</f>
        <v>2.5335975947382312E-3</v>
      </c>
      <c r="U59" s="11">
        <f>N59+(N59*0.2)</f>
        <v>3.8003963921073467E-3</v>
      </c>
      <c r="V59" s="11">
        <f>O59-(O59*0.1)</f>
        <v>8.4600000000000005E-3</v>
      </c>
      <c r="W59" s="11">
        <f>O59+(O59*0.1)</f>
        <v>1.034E-2</v>
      </c>
      <c r="X59" s="404">
        <f>P59-(P59*0.2)</f>
        <v>6.623784561407141E-6</v>
      </c>
      <c r="Y59" s="404">
        <f>P59+(P59*0.2)</f>
        <v>9.9356768421107115E-6</v>
      </c>
      <c r="AA59">
        <v>2</v>
      </c>
      <c r="AB59">
        <v>2</v>
      </c>
      <c r="AC59">
        <v>2</v>
      </c>
      <c r="AD59">
        <v>2</v>
      </c>
      <c r="AE59">
        <v>2</v>
      </c>
      <c r="AF59">
        <v>2</v>
      </c>
      <c r="AH59">
        <v>0.1</v>
      </c>
      <c r="AI59" s="405">
        <f>BETAINV(AH59,$AE$59,$AF$59,$X$59,$Y$59)</f>
        <v>7.2722534199004303E-6</v>
      </c>
    </row>
    <row r="60" spans="2:35" hidden="1" outlineLevel="1" x14ac:dyDescent="0.25">
      <c r="B60">
        <v>1</v>
      </c>
      <c r="C60" s="74" t="s">
        <v>94</v>
      </c>
      <c r="D60" s="114">
        <v>4</v>
      </c>
      <c r="E60" s="406">
        <f t="shared" ca="1" si="4"/>
        <v>7.7399160007105838E-3</v>
      </c>
      <c r="F60" s="406">
        <f t="shared" ca="1" si="5"/>
        <v>1.9E-3</v>
      </c>
      <c r="G60" s="407">
        <f t="shared" ca="1" si="6"/>
        <v>3.1120453010060981E-6</v>
      </c>
      <c r="H60" s="116">
        <f ca="1">1-((1-G60)^(1/D60))</f>
        <v>7.7801223319351465E-7</v>
      </c>
      <c r="I60" s="115">
        <f t="shared" ref="I60:I75" ca="1" si="7">F60-H60</f>
        <v>1.8992219877668065E-3</v>
      </c>
      <c r="J60" s="392"/>
      <c r="K60">
        <v>1</v>
      </c>
      <c r="L60" s="74" t="s">
        <v>94</v>
      </c>
      <c r="M60" s="114">
        <v>4</v>
      </c>
      <c r="N60" s="115">
        <f>Incidencia!E15</f>
        <v>7.7399160007105838E-3</v>
      </c>
      <c r="O60" s="115">
        <f>'Tabla de vida_R'!C6</f>
        <v>1.9E-3</v>
      </c>
      <c r="P60" s="116">
        <f>Mortalidad!R12</f>
        <v>3.1120453010060981E-6</v>
      </c>
      <c r="Q60" s="116">
        <f>1-((1-P60)^(1/M60))</f>
        <v>7.7801223319351465E-7</v>
      </c>
      <c r="R60" s="115">
        <f t="shared" ref="R60:R75" si="8">O60-Q60</f>
        <v>1.8992219877668065E-3</v>
      </c>
      <c r="T60" s="11">
        <f t="shared" ref="T60:T75" si="9">N60-(N60*0.2)</f>
        <v>6.1919328005684672E-3</v>
      </c>
      <c r="U60" s="11">
        <f t="shared" ref="U60:U75" si="10">N60+(N60*0.2)</f>
        <v>9.2878992008527013E-3</v>
      </c>
      <c r="V60" s="11">
        <f t="shared" ref="V60:V75" si="11">O60-(O60*0.1)</f>
        <v>1.7099999999999999E-3</v>
      </c>
      <c r="W60" s="11">
        <f t="shared" ref="W60:W75" si="12">O60+(O60*0.1)</f>
        <v>2.0899999999999998E-3</v>
      </c>
      <c r="X60" s="404">
        <f t="shared" ref="X60:X75" si="13">P60-(P60*0.2)</f>
        <v>2.4896362408048787E-6</v>
      </c>
      <c r="Y60" s="404">
        <f t="shared" ref="Y60:Y75" si="14">P60+(P60*0.2)</f>
        <v>3.7344543612073176E-6</v>
      </c>
      <c r="AA60">
        <v>2</v>
      </c>
      <c r="AB60">
        <v>2</v>
      </c>
      <c r="AC60">
        <v>2</v>
      </c>
      <c r="AD60">
        <v>2</v>
      </c>
      <c r="AE60">
        <v>2</v>
      </c>
      <c r="AF60">
        <v>2</v>
      </c>
      <c r="AH60">
        <v>0.2</v>
      </c>
      <c r="AI60" s="405">
        <f t="shared" ref="AI60:AI67" si="15">BETAINV(AH60,$AE$59,$AF$59,$X$59,$Y$59)</f>
        <v>7.5747637133904668E-6</v>
      </c>
    </row>
    <row r="61" spans="2:35" hidden="1" outlineLevel="1" x14ac:dyDescent="0.25">
      <c r="B61">
        <v>5</v>
      </c>
      <c r="C61" s="74" t="s">
        <v>95</v>
      </c>
      <c r="D61" s="114">
        <v>5</v>
      </c>
      <c r="E61" s="406">
        <f t="shared" ca="1" si="4"/>
        <v>8.217839100328219E-3</v>
      </c>
      <c r="F61" s="406">
        <f t="shared" ca="1" si="5"/>
        <v>1.1000000000000001E-3</v>
      </c>
      <c r="G61" s="407">
        <f t="shared" ca="1" si="6"/>
        <v>2.2635840767149226E-6</v>
      </c>
      <c r="H61" s="116">
        <f t="shared" ref="H61:H75" ca="1" si="16">1-((1-G61)^(1/D61))</f>
        <v>4.5271722526329938E-7</v>
      </c>
      <c r="I61" s="115">
        <f t="shared" ca="1" si="7"/>
        <v>1.0995472827747368E-3</v>
      </c>
      <c r="J61" s="392"/>
      <c r="K61">
        <v>5</v>
      </c>
      <c r="L61" s="74" t="s">
        <v>95</v>
      </c>
      <c r="M61" s="114">
        <v>5</v>
      </c>
      <c r="N61" s="115">
        <f>Incidencia!E16</f>
        <v>8.217839100328219E-3</v>
      </c>
      <c r="O61" s="115">
        <f>'Tabla de vida_R'!C7</f>
        <v>1.1000000000000001E-3</v>
      </c>
      <c r="P61" s="116">
        <f>Mortalidad!R13</f>
        <v>2.2635840767149226E-6</v>
      </c>
      <c r="Q61" s="116">
        <f t="shared" ref="Q61:Q75" si="17">1-((1-P61)^(1/M61))</f>
        <v>4.5271722526329938E-7</v>
      </c>
      <c r="R61" s="115">
        <f t="shared" si="8"/>
        <v>1.0995472827747368E-3</v>
      </c>
      <c r="T61" s="11">
        <f t="shared" si="9"/>
        <v>6.5742712802625749E-3</v>
      </c>
      <c r="U61" s="11">
        <f t="shared" si="10"/>
        <v>9.8614069203938632E-3</v>
      </c>
      <c r="V61" s="11">
        <f t="shared" si="11"/>
        <v>9.8999999999999999E-4</v>
      </c>
      <c r="W61" s="11">
        <f t="shared" si="12"/>
        <v>1.2100000000000001E-3</v>
      </c>
      <c r="X61" s="404">
        <f t="shared" si="13"/>
        <v>1.8108672613719381E-6</v>
      </c>
      <c r="Y61" s="404">
        <f t="shared" si="14"/>
        <v>2.716300892057907E-6</v>
      </c>
      <c r="AA61">
        <v>2</v>
      </c>
      <c r="AB61">
        <v>2</v>
      </c>
      <c r="AC61">
        <v>2</v>
      </c>
      <c r="AD61">
        <v>2</v>
      </c>
      <c r="AE61">
        <v>2</v>
      </c>
      <c r="AF61">
        <v>2</v>
      </c>
      <c r="AH61">
        <v>0.3</v>
      </c>
      <c r="AI61" s="405">
        <f t="shared" si="15"/>
        <v>7.8268542420577374E-6</v>
      </c>
    </row>
    <row r="62" spans="2:35" hidden="1" outlineLevel="1" x14ac:dyDescent="0.25">
      <c r="B62">
        <v>10</v>
      </c>
      <c r="C62" s="73" t="s">
        <v>97</v>
      </c>
      <c r="D62" s="114">
        <v>5</v>
      </c>
      <c r="E62" s="406">
        <f t="shared" ca="1" si="4"/>
        <v>8.6744949756240169E-3</v>
      </c>
      <c r="F62" s="406">
        <f t="shared" ca="1" si="5"/>
        <v>1.4E-3</v>
      </c>
      <c r="G62" s="407">
        <f t="shared" ca="1" si="6"/>
        <v>1.6073181193976174E-6</v>
      </c>
      <c r="H62" s="116">
        <f t="shared" ca="1" si="16"/>
        <v>3.2146383055486893E-7</v>
      </c>
      <c r="I62" s="115">
        <f t="shared" ca="1" si="7"/>
        <v>1.3996785361694451E-3</v>
      </c>
      <c r="J62" s="392"/>
      <c r="K62">
        <v>10</v>
      </c>
      <c r="L62" s="73" t="s">
        <v>97</v>
      </c>
      <c r="M62" s="114">
        <v>5</v>
      </c>
      <c r="N62" s="115">
        <f>Incidencia!E17</f>
        <v>8.6744949756240169E-3</v>
      </c>
      <c r="O62" s="115">
        <f>'Tabla de vida_R'!C8</f>
        <v>1.4E-3</v>
      </c>
      <c r="P62" s="116">
        <f>Mortalidad!R14</f>
        <v>1.6073181193976174E-6</v>
      </c>
      <c r="Q62" s="116">
        <f t="shared" si="17"/>
        <v>3.2146383055486893E-7</v>
      </c>
      <c r="R62" s="115">
        <f t="shared" si="8"/>
        <v>1.3996785361694451E-3</v>
      </c>
      <c r="T62" s="11">
        <f t="shared" si="9"/>
        <v>6.9395959804992137E-3</v>
      </c>
      <c r="U62" s="11">
        <f t="shared" si="10"/>
        <v>1.0409393970748821E-2</v>
      </c>
      <c r="V62" s="11">
        <f t="shared" si="11"/>
        <v>1.2600000000000001E-3</v>
      </c>
      <c r="W62" s="11">
        <f t="shared" si="12"/>
        <v>1.5399999999999999E-3</v>
      </c>
      <c r="X62" s="404">
        <f t="shared" si="13"/>
        <v>1.2858544955180939E-6</v>
      </c>
      <c r="Y62" s="404">
        <f t="shared" si="14"/>
        <v>1.9287817432771411E-6</v>
      </c>
      <c r="AA62">
        <v>2</v>
      </c>
      <c r="AB62">
        <v>2</v>
      </c>
      <c r="AC62">
        <v>2</v>
      </c>
      <c r="AD62">
        <v>2</v>
      </c>
      <c r="AE62">
        <v>2</v>
      </c>
      <c r="AF62">
        <v>2</v>
      </c>
      <c r="AH62">
        <v>0.4</v>
      </c>
      <c r="AI62" s="405">
        <f t="shared" si="15"/>
        <v>8.0576056538893954E-6</v>
      </c>
    </row>
    <row r="63" spans="2:35" hidden="1" outlineLevel="1" x14ac:dyDescent="0.25">
      <c r="B63">
        <v>15</v>
      </c>
      <c r="C63" s="73" t="s">
        <v>96</v>
      </c>
      <c r="D63" s="114">
        <v>5</v>
      </c>
      <c r="E63" s="406">
        <f t="shared" ca="1" si="4"/>
        <v>1.0446509429848358E-2</v>
      </c>
      <c r="F63" s="406">
        <f t="shared" ca="1" si="5"/>
        <v>4.8999999999999998E-3</v>
      </c>
      <c r="G63" s="407">
        <f t="shared" ca="1" si="6"/>
        <v>5.2734539399292751E-6</v>
      </c>
      <c r="H63" s="116">
        <f t="shared" ca="1" si="16"/>
        <v>1.0546930127031118E-6</v>
      </c>
      <c r="I63" s="115">
        <f t="shared" ca="1" si="7"/>
        <v>4.8989453069872967E-3</v>
      </c>
      <c r="J63" s="392"/>
      <c r="K63">
        <v>15</v>
      </c>
      <c r="L63" s="73" t="s">
        <v>96</v>
      </c>
      <c r="M63" s="114">
        <v>5</v>
      </c>
      <c r="N63" s="115">
        <f>Incidencia!E18</f>
        <v>1.0446509429848358E-2</v>
      </c>
      <c r="O63" s="115">
        <f>'Tabla de vida_R'!C9</f>
        <v>4.8999999999999998E-3</v>
      </c>
      <c r="P63" s="116">
        <f>Mortalidad!R15</f>
        <v>5.2734539399292751E-6</v>
      </c>
      <c r="Q63" s="116">
        <f t="shared" si="17"/>
        <v>1.0546930127031118E-6</v>
      </c>
      <c r="R63" s="115">
        <f t="shared" si="8"/>
        <v>4.8989453069872967E-3</v>
      </c>
      <c r="T63" s="11">
        <f t="shared" si="9"/>
        <v>8.3572075438786871E-3</v>
      </c>
      <c r="U63" s="11">
        <f t="shared" si="10"/>
        <v>1.2535811315818029E-2</v>
      </c>
      <c r="V63" s="11">
        <f t="shared" si="11"/>
        <v>4.4099999999999999E-3</v>
      </c>
      <c r="W63" s="11">
        <f t="shared" si="12"/>
        <v>5.3899999999999998E-3</v>
      </c>
      <c r="X63" s="404">
        <f t="shared" si="13"/>
        <v>4.2187631519434202E-6</v>
      </c>
      <c r="Y63" s="404">
        <f t="shared" si="14"/>
        <v>6.3281447279151299E-6</v>
      </c>
      <c r="AA63">
        <v>2</v>
      </c>
      <c r="AB63">
        <v>2</v>
      </c>
      <c r="AC63">
        <v>2</v>
      </c>
      <c r="AD63">
        <v>2</v>
      </c>
      <c r="AE63">
        <v>2</v>
      </c>
      <c r="AF63">
        <v>2</v>
      </c>
      <c r="AH63" s="110">
        <v>0.5</v>
      </c>
      <c r="AI63" s="405">
        <f t="shared" si="15"/>
        <v>8.2797307017589263E-6</v>
      </c>
    </row>
    <row r="64" spans="2:35" hidden="1" outlineLevel="1" x14ac:dyDescent="0.25">
      <c r="B64">
        <v>20</v>
      </c>
      <c r="C64" t="s">
        <v>98</v>
      </c>
      <c r="D64" s="114">
        <v>5</v>
      </c>
      <c r="E64" s="406">
        <f t="shared" ca="1" si="4"/>
        <v>1.2342128860825348E-2</v>
      </c>
      <c r="F64" s="406">
        <f t="shared" ca="1" si="5"/>
        <v>7.1999999999999998E-3</v>
      </c>
      <c r="G64" s="407">
        <f t="shared" ca="1" si="6"/>
        <v>2.8536714129075949E-6</v>
      </c>
      <c r="H64" s="116">
        <f t="shared" ca="1" si="16"/>
        <v>5.7073493409109943E-7</v>
      </c>
      <c r="I64" s="115">
        <f t="shared" ca="1" si="7"/>
        <v>7.1994292650659087E-3</v>
      </c>
      <c r="J64" s="392"/>
      <c r="K64">
        <v>20</v>
      </c>
      <c r="L64" t="s">
        <v>98</v>
      </c>
      <c r="M64" s="114">
        <v>5</v>
      </c>
      <c r="N64" s="115">
        <f>Incidencia!E19</f>
        <v>1.2342128860825348E-2</v>
      </c>
      <c r="O64" s="115">
        <f>'Tabla de vida_R'!C10</f>
        <v>7.1999999999999998E-3</v>
      </c>
      <c r="P64" s="116">
        <f>Mortalidad!R16</f>
        <v>2.8536714129075949E-6</v>
      </c>
      <c r="Q64" s="116">
        <f t="shared" si="17"/>
        <v>5.7073493409109943E-7</v>
      </c>
      <c r="R64" s="115">
        <f t="shared" si="8"/>
        <v>7.1994292650659087E-3</v>
      </c>
      <c r="T64" s="11">
        <f t="shared" si="9"/>
        <v>9.8737030886602781E-3</v>
      </c>
      <c r="U64" s="11">
        <f t="shared" si="10"/>
        <v>1.4810554632990417E-2</v>
      </c>
      <c r="V64" s="11">
        <f t="shared" si="11"/>
        <v>6.4799999999999996E-3</v>
      </c>
      <c r="W64" s="11">
        <f t="shared" si="12"/>
        <v>7.92E-3</v>
      </c>
      <c r="X64" s="404">
        <f t="shared" si="13"/>
        <v>2.2829371303260759E-6</v>
      </c>
      <c r="Y64" s="404">
        <f t="shared" si="14"/>
        <v>3.4244056954891139E-6</v>
      </c>
      <c r="AA64">
        <v>2</v>
      </c>
      <c r="AB64">
        <v>2</v>
      </c>
      <c r="AC64">
        <v>2</v>
      </c>
      <c r="AD64">
        <v>2</v>
      </c>
      <c r="AE64">
        <v>2</v>
      </c>
      <c r="AF64">
        <v>2</v>
      </c>
      <c r="AH64" s="110">
        <v>0.6</v>
      </c>
      <c r="AI64" s="405">
        <f t="shared" si="15"/>
        <v>8.5018557496284571E-6</v>
      </c>
    </row>
    <row r="65" spans="1:35" hidden="1" outlineLevel="1" x14ac:dyDescent="0.25">
      <c r="B65">
        <v>25</v>
      </c>
      <c r="C65" t="s">
        <v>99</v>
      </c>
      <c r="D65" s="114">
        <v>5</v>
      </c>
      <c r="E65" s="406">
        <f t="shared" ca="1" si="4"/>
        <v>1.0417496980213501E-2</v>
      </c>
      <c r="F65" s="406">
        <f t="shared" ca="1" si="5"/>
        <v>8.0000000000000002E-3</v>
      </c>
      <c r="G65" s="407">
        <f t="shared" ca="1" si="6"/>
        <v>3.6789277152019423E-6</v>
      </c>
      <c r="H65" s="116">
        <f t="shared" ca="1" si="16"/>
        <v>7.3578662584949939E-7</v>
      </c>
      <c r="I65" s="115">
        <f t="shared" ca="1" si="7"/>
        <v>7.9992642133741507E-3</v>
      </c>
      <c r="J65" s="392"/>
      <c r="K65">
        <v>25</v>
      </c>
      <c r="L65" t="s">
        <v>99</v>
      </c>
      <c r="M65" s="114">
        <v>5</v>
      </c>
      <c r="N65" s="115">
        <f>Incidencia!E20</f>
        <v>1.0417496980213501E-2</v>
      </c>
      <c r="O65" s="115">
        <f>'Tabla de vida_R'!C11</f>
        <v>8.0000000000000002E-3</v>
      </c>
      <c r="P65" s="116">
        <f>Mortalidad!R17</f>
        <v>3.6789277152019423E-6</v>
      </c>
      <c r="Q65" s="116">
        <f t="shared" si="17"/>
        <v>7.3578662584949939E-7</v>
      </c>
      <c r="R65" s="115">
        <f t="shared" si="8"/>
        <v>7.9992642133741507E-3</v>
      </c>
      <c r="T65" s="11">
        <f t="shared" si="9"/>
        <v>8.3339975841708012E-3</v>
      </c>
      <c r="U65" s="11">
        <f t="shared" si="10"/>
        <v>1.25009963762562E-2</v>
      </c>
      <c r="V65" s="11">
        <f t="shared" si="11"/>
        <v>7.1999999999999998E-3</v>
      </c>
      <c r="W65" s="11">
        <f t="shared" si="12"/>
        <v>8.8000000000000005E-3</v>
      </c>
      <c r="X65" s="404">
        <f t="shared" si="13"/>
        <v>2.9431421721615537E-6</v>
      </c>
      <c r="Y65" s="404">
        <f t="shared" si="14"/>
        <v>4.4147132582423309E-6</v>
      </c>
      <c r="AA65">
        <v>2</v>
      </c>
      <c r="AB65">
        <v>2</v>
      </c>
      <c r="AC65">
        <v>2</v>
      </c>
      <c r="AD65">
        <v>2</v>
      </c>
      <c r="AE65">
        <v>2</v>
      </c>
      <c r="AF65">
        <v>2</v>
      </c>
      <c r="AH65">
        <v>0.7</v>
      </c>
      <c r="AI65" s="405">
        <f t="shared" si="15"/>
        <v>8.7326071614601135E-6</v>
      </c>
    </row>
    <row r="66" spans="1:35" hidden="1" outlineLevel="1" x14ac:dyDescent="0.25">
      <c r="B66">
        <v>30</v>
      </c>
      <c r="C66" t="s">
        <v>100</v>
      </c>
      <c r="D66" s="114">
        <v>5</v>
      </c>
      <c r="E66" s="406">
        <f t="shared" ca="1" si="4"/>
        <v>8.3068510757651256E-3</v>
      </c>
      <c r="F66" s="406">
        <f t="shared" ca="1" si="5"/>
        <v>8.2000000000000007E-3</v>
      </c>
      <c r="G66" s="407">
        <f t="shared" ca="1" si="6"/>
        <v>3.2677335816810854E-6</v>
      </c>
      <c r="H66" s="116">
        <f t="shared" ca="1" si="16"/>
        <v>6.5354757061708568E-7</v>
      </c>
      <c r="I66" s="115">
        <f t="shared" ca="1" si="7"/>
        <v>8.1993464524293836E-3</v>
      </c>
      <c r="J66" s="392"/>
      <c r="K66">
        <v>30</v>
      </c>
      <c r="L66" t="s">
        <v>100</v>
      </c>
      <c r="M66" s="114">
        <v>5</v>
      </c>
      <c r="N66" s="115">
        <f>Incidencia!E21</f>
        <v>8.3068510757651256E-3</v>
      </c>
      <c r="O66" s="115">
        <f>'Tabla de vida_R'!C12</f>
        <v>8.2000000000000007E-3</v>
      </c>
      <c r="P66" s="116">
        <f>Mortalidad!R18</f>
        <v>3.2677335816810854E-6</v>
      </c>
      <c r="Q66" s="116">
        <f t="shared" si="17"/>
        <v>6.5354757061708568E-7</v>
      </c>
      <c r="R66" s="115">
        <f t="shared" si="8"/>
        <v>8.1993464524293836E-3</v>
      </c>
      <c r="T66" s="11">
        <f t="shared" si="9"/>
        <v>6.6454808606121003E-3</v>
      </c>
      <c r="U66" s="11">
        <f t="shared" si="10"/>
        <v>9.96822129091815E-3</v>
      </c>
      <c r="V66" s="11">
        <f t="shared" si="11"/>
        <v>7.3800000000000003E-3</v>
      </c>
      <c r="W66" s="11">
        <f t="shared" si="12"/>
        <v>9.0200000000000002E-3</v>
      </c>
      <c r="X66" s="404">
        <f t="shared" si="13"/>
        <v>2.6141868653448682E-6</v>
      </c>
      <c r="Y66" s="404">
        <f t="shared" si="14"/>
        <v>3.9212802980173027E-6</v>
      </c>
      <c r="AA66">
        <v>2</v>
      </c>
      <c r="AB66">
        <v>2</v>
      </c>
      <c r="AC66">
        <v>2</v>
      </c>
      <c r="AD66">
        <v>2</v>
      </c>
      <c r="AE66">
        <v>2</v>
      </c>
      <c r="AF66">
        <v>2</v>
      </c>
      <c r="AH66">
        <v>0.8</v>
      </c>
      <c r="AI66" s="405">
        <f t="shared" si="15"/>
        <v>8.9846976901273857E-6</v>
      </c>
    </row>
    <row r="67" spans="1:35" hidden="1" outlineLevel="1" x14ac:dyDescent="0.25">
      <c r="B67">
        <v>35</v>
      </c>
      <c r="C67" t="s">
        <v>101</v>
      </c>
      <c r="D67" s="114">
        <v>5</v>
      </c>
      <c r="E67" s="406">
        <f t="shared" ca="1" si="4"/>
        <v>7.2442813853596235E-3</v>
      </c>
      <c r="F67" s="406">
        <f t="shared" ca="1" si="5"/>
        <v>8.5000000000000006E-3</v>
      </c>
      <c r="G67" s="407">
        <f t="shared" ca="1" si="6"/>
        <v>4.5182628183116158E-6</v>
      </c>
      <c r="H67" s="116">
        <f t="shared" ca="1" si="16"/>
        <v>9.0365419680438208E-7</v>
      </c>
      <c r="I67" s="115">
        <f t="shared" ca="1" si="7"/>
        <v>8.4990963458031962E-3</v>
      </c>
      <c r="J67" s="392"/>
      <c r="K67">
        <v>35</v>
      </c>
      <c r="L67" t="s">
        <v>101</v>
      </c>
      <c r="M67" s="114">
        <v>5</v>
      </c>
      <c r="N67" s="115">
        <f>Incidencia!E22</f>
        <v>7.2442813853596235E-3</v>
      </c>
      <c r="O67" s="115">
        <f>'Tabla de vida_R'!C13</f>
        <v>8.5000000000000006E-3</v>
      </c>
      <c r="P67" s="116">
        <f>Mortalidad!R19</f>
        <v>4.5182628183116158E-6</v>
      </c>
      <c r="Q67" s="116">
        <f t="shared" si="17"/>
        <v>9.0365419680438208E-7</v>
      </c>
      <c r="R67" s="115">
        <f t="shared" si="8"/>
        <v>8.4990963458031962E-3</v>
      </c>
      <c r="T67" s="11">
        <f t="shared" si="9"/>
        <v>5.795425108287699E-3</v>
      </c>
      <c r="U67" s="11">
        <f t="shared" si="10"/>
        <v>8.6931376624315489E-3</v>
      </c>
      <c r="V67" s="11">
        <f t="shared" si="11"/>
        <v>7.6500000000000005E-3</v>
      </c>
      <c r="W67" s="11">
        <f t="shared" si="12"/>
        <v>9.3500000000000007E-3</v>
      </c>
      <c r="X67" s="404">
        <f t="shared" si="13"/>
        <v>3.6146102546492925E-6</v>
      </c>
      <c r="Y67" s="404">
        <f t="shared" si="14"/>
        <v>5.4219153819739391E-6</v>
      </c>
      <c r="AA67">
        <v>2</v>
      </c>
      <c r="AB67">
        <v>2</v>
      </c>
      <c r="AC67">
        <v>2</v>
      </c>
      <c r="AD67">
        <v>2</v>
      </c>
      <c r="AE67">
        <v>2</v>
      </c>
      <c r="AF67">
        <v>2</v>
      </c>
      <c r="AH67">
        <v>0.9</v>
      </c>
      <c r="AI67" s="405">
        <f t="shared" si="15"/>
        <v>9.2872079836174223E-6</v>
      </c>
    </row>
    <row r="68" spans="1:35" hidden="1" outlineLevel="1" x14ac:dyDescent="0.25">
      <c r="B68">
        <v>40</v>
      </c>
      <c r="C68" t="s">
        <v>102</v>
      </c>
      <c r="D68" s="114">
        <v>5</v>
      </c>
      <c r="E68" s="406">
        <f t="shared" ca="1" si="4"/>
        <v>5.8820578232585295E-3</v>
      </c>
      <c r="F68" s="406">
        <f t="shared" ca="1" si="5"/>
        <v>9.7999999999999997E-3</v>
      </c>
      <c r="G68" s="407">
        <f t="shared" ca="1" si="6"/>
        <v>4.5609132772746416E-6</v>
      </c>
      <c r="H68" s="116">
        <f t="shared" ca="1" si="16"/>
        <v>9.1218431963469015E-7</v>
      </c>
      <c r="I68" s="115">
        <f t="shared" ca="1" si="7"/>
        <v>9.799087815680365E-3</v>
      </c>
      <c r="J68" s="392"/>
      <c r="K68">
        <v>40</v>
      </c>
      <c r="L68" t="s">
        <v>102</v>
      </c>
      <c r="M68" s="114">
        <v>5</v>
      </c>
      <c r="N68" s="115">
        <f>Incidencia!E23</f>
        <v>5.8820578232585295E-3</v>
      </c>
      <c r="O68" s="115">
        <f>'Tabla de vida_R'!C14</f>
        <v>9.7999999999999997E-3</v>
      </c>
      <c r="P68" s="116">
        <f>Mortalidad!R20</f>
        <v>4.5609132772746416E-6</v>
      </c>
      <c r="Q68" s="116">
        <f t="shared" si="17"/>
        <v>9.1218431963469015E-7</v>
      </c>
      <c r="R68" s="115">
        <f t="shared" si="8"/>
        <v>9.799087815680365E-3</v>
      </c>
      <c r="T68" s="11">
        <f t="shared" si="9"/>
        <v>4.7056462586068234E-3</v>
      </c>
      <c r="U68" s="11">
        <f t="shared" si="10"/>
        <v>7.0584693879102356E-3</v>
      </c>
      <c r="V68" s="11">
        <f t="shared" si="11"/>
        <v>8.8199999999999997E-3</v>
      </c>
      <c r="W68" s="11">
        <f t="shared" si="12"/>
        <v>1.078E-2</v>
      </c>
      <c r="X68" s="404">
        <f t="shared" si="13"/>
        <v>3.6487306218197131E-6</v>
      </c>
      <c r="Y68" s="404">
        <f t="shared" si="14"/>
        <v>5.47309593272957E-6</v>
      </c>
      <c r="AA68">
        <v>2</v>
      </c>
      <c r="AB68">
        <v>2</v>
      </c>
      <c r="AC68">
        <v>2</v>
      </c>
      <c r="AD68">
        <v>2</v>
      </c>
      <c r="AE68">
        <v>2</v>
      </c>
      <c r="AF68">
        <v>2</v>
      </c>
      <c r="AI68" s="80">
        <f>AVERAGE(AI59:AI67)</f>
        <v>8.2797307017589263E-6</v>
      </c>
    </row>
    <row r="69" spans="1:35" hidden="1" outlineLevel="1" x14ac:dyDescent="0.25">
      <c r="B69">
        <v>45</v>
      </c>
      <c r="C69" t="s">
        <v>103</v>
      </c>
      <c r="D69" s="114">
        <v>5</v>
      </c>
      <c r="E69" s="406">
        <f t="shared" ca="1" si="4"/>
        <v>4.9101275656027246E-3</v>
      </c>
      <c r="F69" s="406">
        <f t="shared" ca="1" si="5"/>
        <v>1.2E-2</v>
      </c>
      <c r="G69" s="407">
        <f t="shared" ca="1" si="6"/>
        <v>1.9542796281005867E-6</v>
      </c>
      <c r="H69" s="116">
        <f t="shared" ca="1" si="16"/>
        <v>3.908562311583097E-7</v>
      </c>
      <c r="I69" s="115">
        <f t="shared" ca="1" si="7"/>
        <v>1.1999609143768842E-2</v>
      </c>
      <c r="J69" s="392"/>
      <c r="K69">
        <v>45</v>
      </c>
      <c r="L69" t="s">
        <v>103</v>
      </c>
      <c r="M69" s="114">
        <v>5</v>
      </c>
      <c r="N69" s="115">
        <f>Incidencia!E24</f>
        <v>4.9101275656027246E-3</v>
      </c>
      <c r="O69" s="115">
        <f>'Tabla de vida_R'!C15</f>
        <v>1.2E-2</v>
      </c>
      <c r="P69" s="116">
        <f>Mortalidad!R21</f>
        <v>1.9542796281005867E-6</v>
      </c>
      <c r="Q69" s="116">
        <f t="shared" si="17"/>
        <v>3.908562311583097E-7</v>
      </c>
      <c r="R69" s="115">
        <f t="shared" si="8"/>
        <v>1.1999609143768842E-2</v>
      </c>
      <c r="T69" s="11">
        <f t="shared" si="9"/>
        <v>3.9281020524821793E-3</v>
      </c>
      <c r="U69" s="11">
        <f t="shared" si="10"/>
        <v>5.8921530787232699E-3</v>
      </c>
      <c r="V69" s="11">
        <f t="shared" si="11"/>
        <v>1.0800000000000001E-2</v>
      </c>
      <c r="W69" s="11">
        <f t="shared" si="12"/>
        <v>1.32E-2</v>
      </c>
      <c r="X69" s="404">
        <f t="shared" si="13"/>
        <v>1.5634237024804694E-6</v>
      </c>
      <c r="Y69" s="404">
        <f t="shared" si="14"/>
        <v>2.3451355537207042E-6</v>
      </c>
      <c r="AA69">
        <v>2</v>
      </c>
      <c r="AB69">
        <v>2</v>
      </c>
      <c r="AC69">
        <v>2</v>
      </c>
      <c r="AD69">
        <v>2</v>
      </c>
      <c r="AE69">
        <v>2</v>
      </c>
      <c r="AF69">
        <v>2</v>
      </c>
    </row>
    <row r="70" spans="1:35" hidden="1" outlineLevel="1" x14ac:dyDescent="0.25">
      <c r="B70">
        <v>50</v>
      </c>
      <c r="C70" t="s">
        <v>104</v>
      </c>
      <c r="D70" s="114">
        <v>5</v>
      </c>
      <c r="E70" s="406">
        <f t="shared" ca="1" si="4"/>
        <v>4.2666635622275123E-3</v>
      </c>
      <c r="F70" s="406">
        <f t="shared" ca="1" si="5"/>
        <v>1.72E-2</v>
      </c>
      <c r="G70" s="407">
        <f t="shared" ca="1" si="6"/>
        <v>2.7163842597173794E-6</v>
      </c>
      <c r="H70" s="116">
        <f t="shared" ca="1" si="16"/>
        <v>5.4327744225535213E-7</v>
      </c>
      <c r="I70" s="115">
        <f t="shared" ca="1" si="7"/>
        <v>1.7199456722557745E-2</v>
      </c>
      <c r="J70" s="392"/>
      <c r="K70">
        <v>50</v>
      </c>
      <c r="L70" t="s">
        <v>104</v>
      </c>
      <c r="M70" s="114">
        <v>5</v>
      </c>
      <c r="N70" s="115">
        <f>Incidencia!E25</f>
        <v>4.2666635622275123E-3</v>
      </c>
      <c r="O70" s="115">
        <f>'Tabla de vida_R'!C16</f>
        <v>1.72E-2</v>
      </c>
      <c r="P70" s="116">
        <f>Mortalidad!R22</f>
        <v>2.7163842597173794E-6</v>
      </c>
      <c r="Q70" s="116">
        <f t="shared" si="17"/>
        <v>5.4327744225535213E-7</v>
      </c>
      <c r="R70" s="115">
        <f t="shared" si="8"/>
        <v>1.7199456722557745E-2</v>
      </c>
      <c r="T70" s="11">
        <f t="shared" si="9"/>
        <v>3.41333084978201E-3</v>
      </c>
      <c r="U70" s="11">
        <f t="shared" si="10"/>
        <v>5.1199962746730152E-3</v>
      </c>
      <c r="V70" s="11">
        <f t="shared" si="11"/>
        <v>1.5480000000000001E-2</v>
      </c>
      <c r="W70" s="11">
        <f t="shared" si="12"/>
        <v>1.8919999999999999E-2</v>
      </c>
      <c r="X70" s="404">
        <f t="shared" si="13"/>
        <v>2.1731074077739034E-6</v>
      </c>
      <c r="Y70" s="404">
        <f t="shared" si="14"/>
        <v>3.2596611116608555E-6</v>
      </c>
      <c r="AA70">
        <v>2</v>
      </c>
      <c r="AB70">
        <v>2</v>
      </c>
      <c r="AC70">
        <v>2</v>
      </c>
      <c r="AD70">
        <v>2</v>
      </c>
      <c r="AE70">
        <v>2</v>
      </c>
      <c r="AF70">
        <v>2</v>
      </c>
    </row>
    <row r="71" spans="1:35" hidden="1" outlineLevel="1" x14ac:dyDescent="0.25">
      <c r="B71">
        <v>55</v>
      </c>
      <c r="C71" t="s">
        <v>105</v>
      </c>
      <c r="D71" s="114">
        <v>5</v>
      </c>
      <c r="E71" s="406">
        <f t="shared" ca="1" si="4"/>
        <v>3.480867434117383E-3</v>
      </c>
      <c r="F71" s="406">
        <f t="shared" ca="1" si="5"/>
        <v>2.75E-2</v>
      </c>
      <c r="G71" s="407">
        <f t="shared" ca="1" si="6"/>
        <v>4.8820020113848293E-7</v>
      </c>
      <c r="H71" s="116">
        <f t="shared" ca="1" si="16"/>
        <v>9.764005926005126E-8</v>
      </c>
      <c r="I71" s="115">
        <f t="shared" ca="1" si="7"/>
        <v>2.749990235994074E-2</v>
      </c>
      <c r="J71" s="392"/>
      <c r="K71">
        <v>55</v>
      </c>
      <c r="L71" t="s">
        <v>105</v>
      </c>
      <c r="M71" s="114">
        <v>5</v>
      </c>
      <c r="N71" s="115">
        <f>Incidencia!E26</f>
        <v>3.480867434117383E-3</v>
      </c>
      <c r="O71" s="115">
        <f>'Tabla de vida_R'!C17</f>
        <v>2.75E-2</v>
      </c>
      <c r="P71" s="116">
        <f>Mortalidad!R23</f>
        <v>4.8820020113848293E-7</v>
      </c>
      <c r="Q71" s="116">
        <f t="shared" si="17"/>
        <v>9.764005926005126E-8</v>
      </c>
      <c r="R71" s="115">
        <f t="shared" si="8"/>
        <v>2.749990235994074E-2</v>
      </c>
      <c r="T71" s="11">
        <f t="shared" si="9"/>
        <v>2.7846939472939065E-3</v>
      </c>
      <c r="U71" s="11">
        <f t="shared" si="10"/>
        <v>4.1770409209408599E-3</v>
      </c>
      <c r="V71" s="11">
        <f t="shared" si="11"/>
        <v>2.4750000000000001E-2</v>
      </c>
      <c r="W71" s="11">
        <f t="shared" si="12"/>
        <v>3.0249999999999999E-2</v>
      </c>
      <c r="X71" s="404">
        <f t="shared" si="13"/>
        <v>3.9056016091078633E-7</v>
      </c>
      <c r="Y71" s="404">
        <f t="shared" si="14"/>
        <v>5.8584024136617947E-7</v>
      </c>
      <c r="AA71">
        <v>2</v>
      </c>
      <c r="AB71">
        <v>2</v>
      </c>
      <c r="AC71">
        <v>2</v>
      </c>
      <c r="AD71">
        <v>2</v>
      </c>
      <c r="AE71">
        <v>2</v>
      </c>
      <c r="AF71">
        <v>2</v>
      </c>
    </row>
    <row r="72" spans="1:35" hidden="1" outlineLevel="1" x14ac:dyDescent="0.25">
      <c r="B72">
        <v>60</v>
      </c>
      <c r="C72" t="s">
        <v>106</v>
      </c>
      <c r="D72" s="114">
        <v>5</v>
      </c>
      <c r="E72" s="406">
        <f t="shared" ca="1" si="4"/>
        <v>2.9345436360033593E-3</v>
      </c>
      <c r="F72" s="406">
        <f t="shared" ca="1" si="5"/>
        <v>4.0599999999999997E-2</v>
      </c>
      <c r="G72" s="407">
        <f t="shared" ca="1" si="6"/>
        <v>5.0324435344109059E-6</v>
      </c>
      <c r="H72" s="116">
        <f t="shared" ca="1" si="16"/>
        <v>1.00649073297987E-6</v>
      </c>
      <c r="I72" s="115">
        <f t="shared" ca="1" si="7"/>
        <v>4.0598993509267017E-2</v>
      </c>
      <c r="J72" s="392"/>
      <c r="K72">
        <v>60</v>
      </c>
      <c r="L72" t="s">
        <v>106</v>
      </c>
      <c r="M72" s="114">
        <v>5</v>
      </c>
      <c r="N72" s="115">
        <f>Incidencia!E27</f>
        <v>2.9345436360033593E-3</v>
      </c>
      <c r="O72" s="115">
        <f>'Tabla de vida_R'!C18</f>
        <v>4.0599999999999997E-2</v>
      </c>
      <c r="P72" s="116">
        <f>Mortalidad!R24</f>
        <v>5.0324435344109059E-6</v>
      </c>
      <c r="Q72" s="116">
        <f t="shared" si="17"/>
        <v>1.00649073297987E-6</v>
      </c>
      <c r="R72" s="115">
        <f t="shared" si="8"/>
        <v>4.0598993509267017E-2</v>
      </c>
      <c r="T72" s="11">
        <f t="shared" si="9"/>
        <v>2.3476349088026875E-3</v>
      </c>
      <c r="U72" s="11">
        <f t="shared" si="10"/>
        <v>3.5214523632040311E-3</v>
      </c>
      <c r="V72" s="11">
        <f t="shared" si="11"/>
        <v>3.6539999999999996E-2</v>
      </c>
      <c r="W72" s="11">
        <f t="shared" si="12"/>
        <v>4.4659999999999998E-2</v>
      </c>
      <c r="X72" s="404">
        <f t="shared" si="13"/>
        <v>4.0259548275287245E-6</v>
      </c>
      <c r="Y72" s="404">
        <f t="shared" si="14"/>
        <v>6.0389322412930872E-6</v>
      </c>
      <c r="AA72">
        <v>2</v>
      </c>
      <c r="AB72">
        <v>2</v>
      </c>
      <c r="AC72">
        <v>2</v>
      </c>
      <c r="AD72">
        <v>2</v>
      </c>
      <c r="AE72">
        <v>2</v>
      </c>
      <c r="AF72">
        <v>2</v>
      </c>
    </row>
    <row r="73" spans="1:35" hidden="1" outlineLevel="1" x14ac:dyDescent="0.25">
      <c r="B73">
        <v>65</v>
      </c>
      <c r="C73" t="s">
        <v>107</v>
      </c>
      <c r="D73" s="114">
        <v>5</v>
      </c>
      <c r="E73" s="406">
        <f t="shared" ca="1" si="4"/>
        <v>2.2994303970405869E-3</v>
      </c>
      <c r="F73" s="406">
        <f t="shared" ca="1" si="5"/>
        <v>6.1699999999999998E-2</v>
      </c>
      <c r="G73" s="407">
        <f t="shared" ca="1" si="6"/>
        <v>6.7259390041406565E-6</v>
      </c>
      <c r="H73" s="116">
        <f t="shared" ca="1" si="16"/>
        <v>1.3451914199213988E-6</v>
      </c>
      <c r="I73" s="115">
        <f t="shared" ca="1" si="7"/>
        <v>6.1698654808580077E-2</v>
      </c>
      <c r="J73" s="392"/>
      <c r="K73">
        <v>65</v>
      </c>
      <c r="L73" t="s">
        <v>107</v>
      </c>
      <c r="M73" s="114">
        <v>5</v>
      </c>
      <c r="N73" s="115">
        <f>Incidencia!E28</f>
        <v>2.2994303970405869E-3</v>
      </c>
      <c r="O73" s="115">
        <f>'Tabla de vida_R'!C19</f>
        <v>6.1699999999999998E-2</v>
      </c>
      <c r="P73" s="116">
        <f>Mortalidad!R25</f>
        <v>6.7259390041406565E-6</v>
      </c>
      <c r="Q73" s="116">
        <f t="shared" si="17"/>
        <v>1.3451914199213988E-6</v>
      </c>
      <c r="R73" s="115">
        <f t="shared" si="8"/>
        <v>6.1698654808580077E-2</v>
      </c>
      <c r="T73" s="11">
        <f t="shared" si="9"/>
        <v>1.8395443176324696E-3</v>
      </c>
      <c r="U73" s="11">
        <f t="shared" si="10"/>
        <v>2.7593164764487042E-3</v>
      </c>
      <c r="V73" s="11">
        <f t="shared" si="11"/>
        <v>5.5529999999999996E-2</v>
      </c>
      <c r="W73" s="11">
        <f t="shared" si="12"/>
        <v>6.787E-2</v>
      </c>
      <c r="X73" s="404">
        <f t="shared" si="13"/>
        <v>5.380751203312525E-6</v>
      </c>
      <c r="Y73" s="404">
        <f t="shared" si="14"/>
        <v>8.0711268049687888E-6</v>
      </c>
      <c r="AA73">
        <v>2</v>
      </c>
      <c r="AB73">
        <v>2</v>
      </c>
      <c r="AC73">
        <v>2</v>
      </c>
      <c r="AD73">
        <v>2</v>
      </c>
      <c r="AE73">
        <v>2</v>
      </c>
      <c r="AF73">
        <v>2</v>
      </c>
    </row>
    <row r="74" spans="1:35" hidden="1" outlineLevel="1" x14ac:dyDescent="0.25">
      <c r="B74">
        <v>70</v>
      </c>
      <c r="C74" t="s">
        <v>108</v>
      </c>
      <c r="D74" s="114">
        <v>5</v>
      </c>
      <c r="E74" s="406">
        <f t="shared" ca="1" si="4"/>
        <v>1.9898190289251742E-3</v>
      </c>
      <c r="F74" s="406">
        <f t="shared" ca="1" si="5"/>
        <v>0.1057</v>
      </c>
      <c r="G74" s="407">
        <f t="shared" ca="1" si="6"/>
        <v>5.3924634930221525E-6</v>
      </c>
      <c r="H74" s="116">
        <f t="shared" ca="1" si="16"/>
        <v>1.0784950249531633E-6</v>
      </c>
      <c r="I74" s="115">
        <f t="shared" ca="1" si="7"/>
        <v>0.10569892150497505</v>
      </c>
      <c r="J74" s="392"/>
      <c r="K74">
        <v>70</v>
      </c>
      <c r="L74" t="s">
        <v>108</v>
      </c>
      <c r="M74" s="114">
        <v>5</v>
      </c>
      <c r="N74" s="115">
        <f>Incidencia!E29</f>
        <v>1.9898190289251742E-3</v>
      </c>
      <c r="O74" s="115">
        <f>'Tabla de vida_R'!C20</f>
        <v>0.1057</v>
      </c>
      <c r="P74" s="116">
        <f>Mortalidad!R26</f>
        <v>5.3924634930221525E-6</v>
      </c>
      <c r="Q74" s="116">
        <f t="shared" si="17"/>
        <v>1.0784950249531633E-6</v>
      </c>
      <c r="R74" s="115">
        <f t="shared" si="8"/>
        <v>0.10569892150497505</v>
      </c>
      <c r="T74" s="11">
        <f t="shared" si="9"/>
        <v>1.5918552231401393E-3</v>
      </c>
      <c r="U74" s="11">
        <f t="shared" si="10"/>
        <v>2.3877828347102091E-3</v>
      </c>
      <c r="V74" s="11">
        <f t="shared" si="11"/>
        <v>9.5130000000000006E-2</v>
      </c>
      <c r="W74" s="11">
        <f t="shared" si="12"/>
        <v>0.11627</v>
      </c>
      <c r="X74" s="404">
        <f t="shared" si="13"/>
        <v>4.3139707944177222E-6</v>
      </c>
      <c r="Y74" s="404">
        <f t="shared" si="14"/>
        <v>6.4709561916265829E-6</v>
      </c>
      <c r="AA74">
        <v>2</v>
      </c>
      <c r="AB74">
        <v>2</v>
      </c>
      <c r="AC74">
        <v>2</v>
      </c>
      <c r="AD74">
        <v>2</v>
      </c>
      <c r="AE74">
        <v>2</v>
      </c>
      <c r="AF74">
        <v>2</v>
      </c>
    </row>
    <row r="75" spans="1:35" hidden="1" outlineLevel="1" x14ac:dyDescent="0.25">
      <c r="B75">
        <v>75</v>
      </c>
      <c r="C75" t="s">
        <v>109</v>
      </c>
      <c r="D75" s="114">
        <v>5</v>
      </c>
      <c r="E75" s="406">
        <f t="shared" ca="1" si="4"/>
        <v>1.3180340956591488E-3</v>
      </c>
      <c r="F75" s="406">
        <f t="shared" ca="1" si="5"/>
        <v>0.16</v>
      </c>
      <c r="G75" s="407">
        <f t="shared" ca="1" si="6"/>
        <v>2.6360681913182976E-5</v>
      </c>
      <c r="H75" s="116">
        <f t="shared" ca="1" si="16"/>
        <v>5.2721919743259349E-6</v>
      </c>
      <c r="I75" s="115">
        <f t="shared" ca="1" si="7"/>
        <v>0.15999472780802568</v>
      </c>
      <c r="J75" s="392"/>
      <c r="K75">
        <v>75</v>
      </c>
      <c r="L75" t="s">
        <v>109</v>
      </c>
      <c r="M75" s="114">
        <v>5</v>
      </c>
      <c r="N75" s="115">
        <f>Incidencia!E30</f>
        <v>1.3180340956591488E-3</v>
      </c>
      <c r="O75" s="115">
        <f>'Tabla de vida_R'!C21</f>
        <v>0.16</v>
      </c>
      <c r="P75" s="116">
        <f>Mortalidad!R27</f>
        <v>2.6360681913182976E-5</v>
      </c>
      <c r="Q75" s="116">
        <f t="shared" si="17"/>
        <v>5.2721919743259349E-6</v>
      </c>
      <c r="R75" s="115">
        <f t="shared" si="8"/>
        <v>0.15999472780802568</v>
      </c>
      <c r="T75" s="11">
        <f t="shared" si="9"/>
        <v>1.054427276527319E-3</v>
      </c>
      <c r="U75" s="11">
        <f t="shared" si="10"/>
        <v>1.5816409147909787E-3</v>
      </c>
      <c r="V75" s="11">
        <f t="shared" si="11"/>
        <v>0.14400000000000002</v>
      </c>
      <c r="W75" s="11">
        <f t="shared" si="12"/>
        <v>0.17599999999999999</v>
      </c>
      <c r="X75" s="404">
        <f t="shared" si="13"/>
        <v>2.1088545530546381E-5</v>
      </c>
      <c r="Y75" s="404">
        <f t="shared" si="14"/>
        <v>3.1632818295819571E-5</v>
      </c>
      <c r="AA75">
        <v>2</v>
      </c>
      <c r="AB75">
        <v>2</v>
      </c>
      <c r="AC75">
        <v>2</v>
      </c>
      <c r="AD75">
        <v>2</v>
      </c>
      <c r="AE75">
        <v>2</v>
      </c>
      <c r="AF75">
        <v>2</v>
      </c>
    </row>
    <row r="76" spans="1:35" hidden="1" outlineLevel="1" x14ac:dyDescent="0.25">
      <c r="D76" s="83"/>
      <c r="M76" s="114"/>
      <c r="N76" s="115"/>
      <c r="O76" s="115"/>
      <c r="P76" s="116"/>
      <c r="Q76" s="116"/>
      <c r="R76" s="115"/>
    </row>
    <row r="77" spans="1:35" hidden="1" outlineLevel="1" x14ac:dyDescent="0.25">
      <c r="D77" s="19"/>
    </row>
    <row r="78" spans="1:35" ht="21" collapsed="1" x14ac:dyDescent="0.35">
      <c r="A78" s="87" t="s">
        <v>3</v>
      </c>
      <c r="D78" s="19"/>
    </row>
    <row r="79" spans="1:35" hidden="1" outlineLevel="1" x14ac:dyDescent="0.25">
      <c r="B79" s="1" t="s">
        <v>997</v>
      </c>
      <c r="D79" s="19"/>
      <c r="I79" s="1"/>
      <c r="K79" s="19"/>
      <c r="P79" s="427"/>
      <c r="Q79" s="27"/>
      <c r="R79" s="428"/>
      <c r="S79" s="27"/>
      <c r="T79" s="27"/>
      <c r="U79" s="27"/>
    </row>
    <row r="80" spans="1:35" hidden="1" outlineLevel="1" x14ac:dyDescent="0.25">
      <c r="C80" s="72" t="s">
        <v>1012</v>
      </c>
      <c r="D80" t="s">
        <v>631</v>
      </c>
      <c r="E80" t="s">
        <v>46</v>
      </c>
      <c r="F80" t="s">
        <v>612</v>
      </c>
      <c r="G80" t="s">
        <v>1053</v>
      </c>
      <c r="J80" s="72"/>
      <c r="P80" s="27"/>
      <c r="Q80" s="86"/>
      <c r="R80" s="27"/>
      <c r="S80" s="27"/>
      <c r="T80" s="27"/>
      <c r="U80" s="27"/>
    </row>
    <row r="81" spans="2:21" hidden="1" outlineLevel="1" x14ac:dyDescent="0.25">
      <c r="B81">
        <v>0</v>
      </c>
      <c r="C81" s="71" t="s">
        <v>994</v>
      </c>
      <c r="D81" s="391">
        <f ca="1">IF(method_sel=deterministic,'Resumen_costos_bien tratados'!I3,'Resumen_costos_bien tratados'!S3)</f>
        <v>13.167385739164553</v>
      </c>
      <c r="E81" s="391">
        <f ca="1">IF(method_sel=deterministic,'Resumen_costos_bien tratados'!I11,'Resumen_costos_bien tratados'!S11)</f>
        <v>12.748485739164552</v>
      </c>
      <c r="F81" s="391">
        <f ca="1">IF(method_sel=deterministic,'Resumen_costos_bien tratados'!I20,'Resumen_costos_bien tratados'!S20)</f>
        <v>13.167385739164553</v>
      </c>
      <c r="G81" s="391">
        <f ca="1">IF(method_sel=deterministic,'Resumen_costos_bien tratados'!I29,'Resumen_costos_bien tratados'!S29)</f>
        <v>12.748485739164552</v>
      </c>
      <c r="J81" s="71"/>
      <c r="K81" s="173"/>
      <c r="L81" s="173"/>
      <c r="M81" s="173"/>
      <c r="N81" s="173"/>
      <c r="P81" s="27"/>
      <c r="Q81" s="71"/>
      <c r="R81" s="192"/>
      <c r="S81" s="192"/>
      <c r="T81" s="192"/>
      <c r="U81" s="192"/>
    </row>
    <row r="82" spans="2:21" hidden="1" outlineLevel="1" x14ac:dyDescent="0.25">
      <c r="B82">
        <v>2</v>
      </c>
      <c r="C82" s="74" t="s">
        <v>993</v>
      </c>
      <c r="D82" s="391">
        <f ca="1">IF(method_sel=deterministic,'Resumen_costos_bien tratados'!I4,'Resumen_costos_bien tratados'!S4)</f>
        <v>13.626985739164553</v>
      </c>
      <c r="E82" s="391">
        <f ca="1">IF(method_sel=deterministic,'Resumen_costos_bien tratados'!I12,'Resumen_costos_bien tratados'!S12)</f>
        <v>13.889185739164553</v>
      </c>
      <c r="F82" s="391">
        <f ca="1">IF(method_sel=deterministic,'Resumen_costos_bien tratados'!I21,'Resumen_costos_bien tratados'!S21)</f>
        <v>14.726985739164556</v>
      </c>
      <c r="G82" s="391">
        <f ca="1">IF(method_sel=deterministic,'Resumen_costos_bien tratados'!I30,'Resumen_costos_bien tratados'!S30)</f>
        <v>12.789185739164553</v>
      </c>
      <c r="J82" s="74"/>
      <c r="K82" s="173"/>
      <c r="L82" s="173"/>
      <c r="M82" s="173"/>
      <c r="N82" s="173"/>
      <c r="P82" s="27"/>
      <c r="Q82" s="74"/>
      <c r="R82" s="192"/>
      <c r="S82" s="192"/>
      <c r="T82" s="192"/>
      <c r="U82" s="192"/>
    </row>
    <row r="83" spans="2:21" hidden="1" outlineLevel="1" x14ac:dyDescent="0.25">
      <c r="B83">
        <v>6</v>
      </c>
      <c r="C83" s="74" t="s">
        <v>995</v>
      </c>
      <c r="D83" s="391">
        <f ca="1">IF(method_sel=deterministic,'Resumen_costos_bien tratados'!I5,'Resumen_costos_bien tratados'!S5)</f>
        <v>14.086585739164551</v>
      </c>
      <c r="E83" s="391">
        <f ca="1">IF(method_sel=deterministic,'Resumen_costos_bien tratados'!I13,'Resumen_costos_bien tratados'!S13)</f>
        <v>13.022385739164552</v>
      </c>
      <c r="F83" s="391">
        <f ca="1">IF(method_sel=deterministic,'Resumen_costos_bien tratados'!I22,'Resumen_costos_bien tratados'!S22)</f>
        <v>14.156985739164551</v>
      </c>
      <c r="G83" s="391">
        <f ca="1">IF(method_sel=deterministic,'Resumen_costos_bien tratados'!I31,'Resumen_costos_bien tratados'!S31)</f>
        <v>12.951985739164552</v>
      </c>
      <c r="J83" s="74"/>
      <c r="K83" s="173"/>
      <c r="L83" s="173"/>
      <c r="M83" s="173"/>
      <c r="N83" s="173"/>
      <c r="P83" s="27"/>
      <c r="Q83" s="74"/>
      <c r="R83" s="192"/>
      <c r="S83" s="192"/>
      <c r="T83" s="192"/>
      <c r="U83" s="192"/>
    </row>
    <row r="84" spans="2:21" hidden="1" outlineLevel="1" x14ac:dyDescent="0.25">
      <c r="B84">
        <v>15</v>
      </c>
      <c r="C84" s="73" t="s">
        <v>996</v>
      </c>
      <c r="D84" s="391">
        <f ca="1">IF(method_sel=deterministic,'Resumen_costos_bien tratados'!I6,'Resumen_costos_bien tratados'!S6)</f>
        <v>14.546185739164555</v>
      </c>
      <c r="E84" s="391">
        <f ca="1">IF(method_sel=deterministic,'Resumen_costos_bien tratados'!I14,'Resumen_costos_bien tratados'!S14)</f>
        <v>13.255585739164552</v>
      </c>
      <c r="F84" s="391">
        <f ca="1">IF(method_sel=deterministic,'Resumen_costos_bien tratados'!I23,'Resumen_costos_bien tratados'!S23)</f>
        <v>14.686985739164555</v>
      </c>
      <c r="G84" s="391">
        <f ca="1">IF(method_sel=deterministic,'Resumen_costos_bien tratados'!I32,'Resumen_costos_bien tratados'!S32)</f>
        <v>13.114785739164553</v>
      </c>
      <c r="J84" s="73"/>
      <c r="K84" s="173"/>
      <c r="L84" s="173"/>
      <c r="M84" s="173"/>
      <c r="N84" s="173"/>
      <c r="P84" s="27"/>
      <c r="Q84" s="429"/>
      <c r="R84" s="192"/>
      <c r="S84" s="192"/>
      <c r="T84" s="192"/>
      <c r="U84" s="192"/>
    </row>
    <row r="85" spans="2:21" hidden="1" outlineLevel="1" x14ac:dyDescent="0.25">
      <c r="C85" s="73"/>
      <c r="D85" s="367"/>
      <c r="J85" s="73"/>
      <c r="K85" s="370"/>
      <c r="P85" s="27"/>
      <c r="Q85" s="429"/>
      <c r="R85" s="370"/>
      <c r="S85" s="27"/>
      <c r="T85" s="27"/>
      <c r="U85" s="27"/>
    </row>
    <row r="86" spans="2:21" hidden="1" outlineLevel="1" x14ac:dyDescent="0.25">
      <c r="B86" s="1" t="s">
        <v>1016</v>
      </c>
      <c r="C86" s="368"/>
      <c r="D86" s="10" t="s">
        <v>631</v>
      </c>
      <c r="E86" t="s">
        <v>46</v>
      </c>
      <c r="F86" t="s">
        <v>612</v>
      </c>
      <c r="I86" s="1"/>
      <c r="J86" s="73"/>
      <c r="K86" s="10"/>
      <c r="P86" s="427"/>
      <c r="Q86" s="429"/>
      <c r="R86" s="28"/>
      <c r="S86" s="27"/>
      <c r="T86" s="27"/>
      <c r="U86" s="27"/>
    </row>
    <row r="87" spans="2:21" hidden="1" outlineLevel="1" x14ac:dyDescent="0.25">
      <c r="C87" s="368"/>
      <c r="D87" s="391">
        <f ca="1">IF(method_sel=deterministic,Resumen_costos_mal_tto!J10,Resumen_costos_mal_tto!U10)</f>
        <v>15.487312699756441</v>
      </c>
      <c r="E87" s="391">
        <f ca="1">IF(method_sel=deterministic,Resumen_costos_mal_tto!J21,Resumen_costos_mal_tto!U21)</f>
        <v>13.800515030208647</v>
      </c>
      <c r="F87" s="391">
        <f ca="1">IF(method_sel=deterministic,Resumen_costos_mal_tto!J33,Resumen_costos_mal_tto!U33)</f>
        <v>13.945114457892126</v>
      </c>
      <c r="G87" s="391">
        <f ca="1">IF(method_sel=deterministic,Resumen_costos_mal_tto!J42,Resumen_costos_mal_tto!U42)</f>
        <v>14.63317332537145</v>
      </c>
      <c r="J87" s="73"/>
      <c r="K87" s="369"/>
      <c r="L87" s="330"/>
      <c r="M87" s="330"/>
      <c r="N87" s="330"/>
      <c r="P87" s="27"/>
      <c r="Q87" s="429"/>
      <c r="R87" s="369"/>
      <c r="S87" s="330"/>
      <c r="T87" s="330"/>
      <c r="U87" s="330"/>
    </row>
    <row r="88" spans="2:21" hidden="1" outlineLevel="1" x14ac:dyDescent="0.25">
      <c r="C88" s="10"/>
      <c r="D88" s="368"/>
      <c r="K88" s="370"/>
      <c r="P88" s="27"/>
      <c r="Q88" s="27"/>
      <c r="R88" s="370"/>
      <c r="S88" s="27"/>
      <c r="T88" s="27"/>
      <c r="U88" s="27"/>
    </row>
    <row r="89" spans="2:21" hidden="1" outlineLevel="1" x14ac:dyDescent="0.25">
      <c r="C89" s="10"/>
      <c r="D89" s="370"/>
      <c r="K89" s="370"/>
      <c r="P89" s="27"/>
      <c r="Q89" s="27"/>
      <c r="R89" s="370"/>
      <c r="S89" s="27"/>
      <c r="T89" s="27"/>
      <c r="U89" s="27"/>
    </row>
    <row r="90" spans="2:21" hidden="1" outlineLevel="1" x14ac:dyDescent="0.25">
      <c r="B90" s="1" t="s">
        <v>998</v>
      </c>
      <c r="C90" s="10"/>
      <c r="D90" s="10" t="s">
        <v>631</v>
      </c>
      <c r="E90" t="s">
        <v>46</v>
      </c>
      <c r="F90" t="s">
        <v>612</v>
      </c>
      <c r="G90" t="s">
        <v>1053</v>
      </c>
      <c r="I90" s="1"/>
      <c r="K90" s="10"/>
      <c r="P90" s="427"/>
      <c r="Q90" s="27"/>
      <c r="R90" s="27"/>
      <c r="S90" s="27"/>
      <c r="T90" s="27"/>
      <c r="U90" s="27"/>
    </row>
    <row r="91" spans="2:21" hidden="1" outlineLevel="1" x14ac:dyDescent="0.25">
      <c r="B91">
        <v>0</v>
      </c>
      <c r="C91" s="71" t="s">
        <v>994</v>
      </c>
      <c r="D91" s="117">
        <f ca="1">D81*5.2</f>
        <v>68.470405843655683</v>
      </c>
      <c r="E91" s="117">
        <f t="shared" ref="D91:G94" ca="1" si="18">E81*5.2</f>
        <v>66.292125843655668</v>
      </c>
      <c r="F91" s="117">
        <f t="shared" ca="1" si="18"/>
        <v>68.470405843655683</v>
      </c>
      <c r="G91" s="117">
        <f t="shared" ca="1" si="18"/>
        <v>66.292125843655668</v>
      </c>
      <c r="J91" s="71"/>
      <c r="K91" s="117"/>
      <c r="L91" s="117"/>
      <c r="M91" s="117"/>
      <c r="N91" s="117"/>
      <c r="P91" s="27"/>
      <c r="Q91" s="71"/>
      <c r="R91" s="430"/>
      <c r="S91" s="430"/>
      <c r="T91" s="430"/>
      <c r="U91" s="430"/>
    </row>
    <row r="92" spans="2:21" hidden="1" outlineLevel="1" x14ac:dyDescent="0.25">
      <c r="B92">
        <v>2</v>
      </c>
      <c r="C92" s="74" t="s">
        <v>993</v>
      </c>
      <c r="D92" s="117">
        <f t="shared" ca="1" si="18"/>
        <v>70.860325843655673</v>
      </c>
      <c r="E92" s="117">
        <f t="shared" ca="1" si="18"/>
        <v>72.223765843655684</v>
      </c>
      <c r="F92" s="117">
        <f t="shared" ca="1" si="18"/>
        <v>76.5803258436557</v>
      </c>
      <c r="G92" s="117">
        <f t="shared" ca="1" si="18"/>
        <v>66.503765843655685</v>
      </c>
      <c r="J92" s="74"/>
      <c r="K92" s="117"/>
      <c r="L92" s="117"/>
      <c r="M92" s="117"/>
      <c r="N92" s="117"/>
      <c r="P92" s="27"/>
      <c r="Q92" s="74"/>
      <c r="R92" s="430"/>
      <c r="S92" s="430"/>
      <c r="T92" s="430"/>
      <c r="U92" s="430"/>
    </row>
    <row r="93" spans="2:21" hidden="1" outlineLevel="1" x14ac:dyDescent="0.25">
      <c r="B93">
        <v>6</v>
      </c>
      <c r="C93" s="74" t="s">
        <v>995</v>
      </c>
      <c r="D93" s="117">
        <f t="shared" ca="1" si="18"/>
        <v>73.250245843655662</v>
      </c>
      <c r="E93" s="117">
        <f t="shared" ca="1" si="18"/>
        <v>67.716405843655664</v>
      </c>
      <c r="F93" s="117">
        <f t="shared" ca="1" si="18"/>
        <v>73.616325843655659</v>
      </c>
      <c r="G93" s="117">
        <f t="shared" ca="1" si="18"/>
        <v>67.350325843655668</v>
      </c>
      <c r="J93" s="74"/>
      <c r="K93" s="117"/>
      <c r="L93" s="117"/>
      <c r="M93" s="117"/>
      <c r="N93" s="117"/>
      <c r="P93" s="27"/>
      <c r="Q93" s="74"/>
      <c r="R93" s="430"/>
      <c r="S93" s="430"/>
      <c r="T93" s="430"/>
      <c r="U93" s="430"/>
    </row>
    <row r="94" spans="2:21" hidden="1" outlineLevel="1" x14ac:dyDescent="0.25">
      <c r="B94">
        <v>15</v>
      </c>
      <c r="C94" s="73" t="s">
        <v>996</v>
      </c>
      <c r="D94" s="117">
        <f t="shared" ca="1" si="18"/>
        <v>75.640165843655694</v>
      </c>
      <c r="E94" s="117">
        <f t="shared" ca="1" si="18"/>
        <v>68.929045843655672</v>
      </c>
      <c r="F94" s="117">
        <f t="shared" ca="1" si="18"/>
        <v>76.372325843655688</v>
      </c>
      <c r="G94" s="117">
        <f t="shared" ca="1" si="18"/>
        <v>68.196885843655679</v>
      </c>
      <c r="H94" s="10"/>
      <c r="J94" s="73"/>
      <c r="K94" s="117"/>
      <c r="L94" s="117"/>
      <c r="M94" s="117"/>
      <c r="N94" s="117"/>
      <c r="P94" s="27"/>
      <c r="Q94" s="429"/>
      <c r="R94" s="430"/>
      <c r="S94" s="430"/>
      <c r="T94" s="430"/>
      <c r="U94" s="430"/>
    </row>
    <row r="95" spans="2:21" hidden="1" outlineLevel="1" x14ac:dyDescent="0.25">
      <c r="G95" s="10"/>
      <c r="H95" s="10"/>
      <c r="N95" s="10"/>
      <c r="P95" s="27"/>
      <c r="Q95" s="27"/>
      <c r="R95" s="27"/>
      <c r="S95" s="27"/>
      <c r="T95" s="27"/>
      <c r="U95" s="28"/>
    </row>
    <row r="96" spans="2:21" hidden="1" outlineLevel="1" x14ac:dyDescent="0.25">
      <c r="G96" s="10"/>
      <c r="H96" s="10"/>
      <c r="N96" s="10"/>
      <c r="P96" s="27"/>
      <c r="Q96" s="27"/>
      <c r="R96" s="27"/>
      <c r="S96" s="27"/>
      <c r="T96" s="27"/>
      <c r="U96" s="28"/>
    </row>
    <row r="97" spans="1:23" hidden="1" outlineLevel="1" x14ac:dyDescent="0.25">
      <c r="B97" s="1" t="s">
        <v>1017</v>
      </c>
      <c r="D97" t="s">
        <v>631</v>
      </c>
      <c r="E97" t="s">
        <v>46</v>
      </c>
      <c r="F97" t="s">
        <v>612</v>
      </c>
      <c r="G97" t="s">
        <v>1053</v>
      </c>
      <c r="H97" s="10"/>
      <c r="I97" s="1" t="s">
        <v>1017</v>
      </c>
      <c r="K97" t="s">
        <v>631</v>
      </c>
      <c r="L97" t="s">
        <v>46</v>
      </c>
      <c r="M97" t="s">
        <v>612</v>
      </c>
      <c r="N97" t="s">
        <v>1053</v>
      </c>
      <c r="P97" s="427"/>
      <c r="Q97" s="27"/>
      <c r="R97" s="27"/>
      <c r="S97" s="27"/>
      <c r="T97" s="27"/>
      <c r="U97" s="27"/>
    </row>
    <row r="98" spans="1:23" hidden="1" outlineLevel="1" x14ac:dyDescent="0.25">
      <c r="B98" s="1"/>
      <c r="D98" s="331">
        <f ca="1">D87*5.2</f>
        <v>80.534026038733487</v>
      </c>
      <c r="E98" s="331">
        <f ca="1">E87*5.2</f>
        <v>71.762678157084963</v>
      </c>
      <c r="F98" s="331">
        <f ca="1">F87*5.2</f>
        <v>72.514595181039056</v>
      </c>
      <c r="G98" s="331">
        <f ca="1">G87*5.2</f>
        <v>76.092501291931541</v>
      </c>
      <c r="H98" s="10"/>
      <c r="I98" s="1"/>
      <c r="K98" s="331">
        <f>K87*5.2</f>
        <v>0</v>
      </c>
      <c r="L98" s="331">
        <f>L87*5.2</f>
        <v>0</v>
      </c>
      <c r="M98" s="331">
        <f>M87*5.2</f>
        <v>0</v>
      </c>
      <c r="N98" s="331">
        <f>N87*5.2</f>
        <v>0</v>
      </c>
      <c r="P98" s="427"/>
      <c r="Q98" s="27"/>
      <c r="R98" s="331"/>
      <c r="S98" s="331"/>
      <c r="T98" s="331"/>
      <c r="U98" s="331"/>
    </row>
    <row r="99" spans="1:23" hidden="1" outlineLevel="1" x14ac:dyDescent="0.25">
      <c r="B99" s="1"/>
      <c r="G99" s="10"/>
      <c r="H99" s="10"/>
      <c r="I99" s="1"/>
      <c r="N99" s="10"/>
      <c r="P99" s="1"/>
      <c r="U99" s="10"/>
    </row>
    <row r="100" spans="1:23" hidden="1" outlineLevel="1" x14ac:dyDescent="0.25">
      <c r="G100" s="10"/>
      <c r="H100" s="10"/>
      <c r="I100" s="10"/>
    </row>
    <row r="101" spans="1:23" hidden="1" outlineLevel="1" x14ac:dyDescent="0.25">
      <c r="G101" s="10"/>
      <c r="H101" s="10"/>
      <c r="I101" s="10"/>
    </row>
    <row r="102" spans="1:23" ht="21" x14ac:dyDescent="0.35">
      <c r="A102" s="87" t="s">
        <v>1</v>
      </c>
      <c r="G102" s="39"/>
      <c r="H102" s="10"/>
      <c r="I102" s="10"/>
    </row>
    <row r="103" spans="1:23" outlineLevel="1" x14ac:dyDescent="0.25">
      <c r="H103" s="10"/>
      <c r="I103" s="10"/>
      <c r="J103" s="10"/>
    </row>
    <row r="104" spans="1:23" ht="18.75" outlineLevel="1" x14ac:dyDescent="0.3">
      <c r="G104" s="41" t="s">
        <v>9</v>
      </c>
      <c r="H104" s="28"/>
      <c r="I104" s="10"/>
      <c r="J104" s="10"/>
      <c r="Q104" s="43"/>
      <c r="R104" s="28"/>
      <c r="S104" s="10"/>
      <c r="V104" t="s">
        <v>114</v>
      </c>
      <c r="W104" s="10" t="s">
        <v>113</v>
      </c>
    </row>
    <row r="105" spans="1:23" ht="18.75" outlineLevel="1" x14ac:dyDescent="0.3">
      <c r="C105" s="40"/>
      <c r="D105" s="40"/>
      <c r="E105" s="40"/>
      <c r="F105" s="40"/>
      <c r="G105" s="64">
        <v>1</v>
      </c>
      <c r="H105" s="42"/>
      <c r="I105" s="43"/>
      <c r="J105" s="43"/>
      <c r="K105" s="40"/>
      <c r="N105" s="40"/>
      <c r="O105" s="40"/>
      <c r="P105" s="40"/>
      <c r="Q105" s="65"/>
      <c r="R105" s="42"/>
      <c r="S105" s="43"/>
      <c r="V105" t="s">
        <v>120</v>
      </c>
      <c r="W105" s="43">
        <f ca="1">P107*O113</f>
        <v>0.59240422068635568</v>
      </c>
    </row>
    <row r="106" spans="1:23" ht="18.75" outlineLevel="1" x14ac:dyDescent="0.3">
      <c r="C106" s="40"/>
      <c r="D106" s="40"/>
      <c r="E106" s="40"/>
      <c r="F106" s="41" t="s">
        <v>43</v>
      </c>
      <c r="G106" s="46"/>
      <c r="H106" s="42"/>
      <c r="J106" s="43"/>
      <c r="K106" s="40"/>
      <c r="N106" s="40"/>
      <c r="O106" s="40"/>
      <c r="P106" s="41" t="s">
        <v>43</v>
      </c>
      <c r="Q106" s="43"/>
      <c r="R106" s="42"/>
      <c r="T106" s="43"/>
      <c r="W106" s="40"/>
    </row>
    <row r="107" spans="1:23" ht="18.75" outlineLevel="1" x14ac:dyDescent="0.3">
      <c r="C107" s="40"/>
      <c r="D107" s="40"/>
      <c r="F107" s="44">
        <f ca="1">tto_ade_viv</f>
        <v>0.81926289784924966</v>
      </c>
      <c r="G107" s="51" t="s">
        <v>10</v>
      </c>
      <c r="H107" s="42"/>
      <c r="J107" s="43"/>
      <c r="K107" s="40"/>
      <c r="N107" s="40"/>
      <c r="P107" s="44">
        <f ca="1">tto_ade_viv</f>
        <v>0.81926289784924966</v>
      </c>
      <c r="Q107" s="43"/>
      <c r="R107" s="42"/>
      <c r="T107" s="43"/>
      <c r="W107" s="40"/>
    </row>
    <row r="108" spans="1:23" ht="18.75" outlineLevel="1" x14ac:dyDescent="0.3">
      <c r="B108" s="1"/>
      <c r="C108" s="40"/>
      <c r="D108" s="40"/>
      <c r="F108" s="46"/>
      <c r="G108" s="65">
        <f>1-G105</f>
        <v>0</v>
      </c>
      <c r="H108" s="42"/>
      <c r="J108" s="43"/>
      <c r="K108" s="40"/>
      <c r="N108" s="40"/>
      <c r="P108" s="46"/>
      <c r="Q108" s="65"/>
      <c r="R108" s="42"/>
      <c r="T108" s="43"/>
      <c r="W108" s="40"/>
    </row>
    <row r="109" spans="1:23" ht="18.75" outlineLevel="1" x14ac:dyDescent="0.3">
      <c r="C109" s="40"/>
      <c r="D109" s="40"/>
      <c r="F109" s="46"/>
      <c r="G109" s="40"/>
      <c r="H109" s="47"/>
      <c r="I109" s="41" t="s">
        <v>9</v>
      </c>
      <c r="J109" s="40"/>
      <c r="K109" s="40"/>
      <c r="N109" s="40"/>
      <c r="P109" s="46"/>
      <c r="Q109" s="40"/>
      <c r="R109" s="47"/>
      <c r="S109" s="43"/>
      <c r="T109" s="40"/>
      <c r="W109" s="40"/>
    </row>
    <row r="110" spans="1:23" ht="18.75" outlineLevel="1" x14ac:dyDescent="0.3">
      <c r="C110" s="40"/>
      <c r="D110" s="40"/>
      <c r="E110" s="43"/>
      <c r="F110" s="46"/>
      <c r="G110" s="40"/>
      <c r="H110" s="41" t="s">
        <v>43</v>
      </c>
      <c r="I110" s="64">
        <v>1</v>
      </c>
      <c r="J110" s="40"/>
      <c r="K110" s="40"/>
      <c r="N110" s="40"/>
      <c r="O110" s="43"/>
      <c r="P110" s="46"/>
      <c r="Q110" s="40"/>
      <c r="R110" s="41" t="s">
        <v>43</v>
      </c>
      <c r="S110" s="65"/>
      <c r="T110" s="40"/>
      <c r="V110" t="s">
        <v>121</v>
      </c>
      <c r="W110" s="279">
        <f ca="1">R111*Q114*P118*O113</f>
        <v>7.3713190015460845E-6</v>
      </c>
    </row>
    <row r="111" spans="1:23" ht="18.75" outlineLevel="1" x14ac:dyDescent="0.3">
      <c r="C111" s="40"/>
      <c r="D111" s="40"/>
      <c r="E111" s="42"/>
      <c r="F111" s="46"/>
      <c r="G111" s="40"/>
      <c r="H111" s="68">
        <f ca="1">tto_ade_vivax_com</f>
        <v>1.7389228228646466E-2</v>
      </c>
      <c r="I111" s="46"/>
      <c r="J111" s="40"/>
      <c r="K111" s="40"/>
      <c r="N111" s="40"/>
      <c r="O111" s="42"/>
      <c r="P111" s="46"/>
      <c r="Q111" s="40"/>
      <c r="R111" s="68">
        <f ca="1">tto_ade_vivax_com</f>
        <v>1.7389228228646466E-2</v>
      </c>
      <c r="S111" s="43"/>
      <c r="T111" s="40"/>
      <c r="W111" s="40"/>
    </row>
    <row r="112" spans="1:23" ht="18.75" outlineLevel="1" x14ac:dyDescent="0.3">
      <c r="C112" s="40"/>
      <c r="D112" s="40"/>
      <c r="E112" s="40" t="s">
        <v>46</v>
      </c>
      <c r="F112" s="46"/>
      <c r="G112" s="40"/>
      <c r="H112" s="49"/>
      <c r="I112" s="51" t="s">
        <v>10</v>
      </c>
      <c r="J112" s="40"/>
      <c r="K112" s="40"/>
      <c r="N112" s="40"/>
      <c r="O112" s="40" t="s">
        <v>46</v>
      </c>
      <c r="P112" s="46"/>
      <c r="Q112" s="40"/>
      <c r="R112" s="49"/>
      <c r="S112" s="43"/>
      <c r="T112" s="40"/>
      <c r="W112" s="40"/>
    </row>
    <row r="113" spans="3:23" ht="18.75" outlineLevel="1" x14ac:dyDescent="0.3">
      <c r="C113" s="40"/>
      <c r="D113" s="40"/>
      <c r="E113" s="45">
        <f ca="1">pro_mal_viv</f>
        <v>0.72309416457348508</v>
      </c>
      <c r="F113" s="46"/>
      <c r="G113" s="41" t="s">
        <v>11</v>
      </c>
      <c r="H113" s="49"/>
      <c r="I113" s="65">
        <f>1-I110</f>
        <v>0</v>
      </c>
      <c r="J113" s="40"/>
      <c r="K113" s="40"/>
      <c r="N113" s="40"/>
      <c r="O113" s="45">
        <f ca="1">pro_mal_viv</f>
        <v>0.72309416457348508</v>
      </c>
      <c r="P113" s="46"/>
      <c r="Q113" s="41" t="s">
        <v>11</v>
      </c>
      <c r="R113" s="49"/>
      <c r="S113" s="65"/>
      <c r="T113" s="40"/>
      <c r="W113" s="40"/>
    </row>
    <row r="114" spans="3:23" ht="18.75" outlineLevel="1" x14ac:dyDescent="0.3">
      <c r="C114" s="40"/>
      <c r="D114" s="40"/>
      <c r="E114" s="46"/>
      <c r="F114" s="46"/>
      <c r="G114" s="61">
        <f ca="1">vivax_com</f>
        <v>3.24356590875583E-3</v>
      </c>
      <c r="H114" s="49"/>
      <c r="I114" s="47"/>
      <c r="J114" s="43"/>
      <c r="K114" s="40"/>
      <c r="N114" s="40"/>
      <c r="O114" s="46"/>
      <c r="P114" s="46"/>
      <c r="Q114" s="61">
        <f ca="1">vivax_com</f>
        <v>3.24356590875583E-3</v>
      </c>
      <c r="R114" s="49"/>
      <c r="S114" s="42"/>
      <c r="T114" s="43"/>
      <c r="W114" s="40"/>
    </row>
    <row r="115" spans="3:23" ht="18.75" outlineLevel="1" x14ac:dyDescent="0.3">
      <c r="C115" s="40"/>
      <c r="D115" s="40"/>
      <c r="E115" s="46"/>
      <c r="F115" s="46"/>
      <c r="G115" s="9"/>
      <c r="H115" s="49"/>
      <c r="I115" s="41" t="s">
        <v>9</v>
      </c>
      <c r="J115" s="40"/>
      <c r="K115" s="40"/>
      <c r="N115" s="40"/>
      <c r="O115" s="46"/>
      <c r="P115" s="46"/>
      <c r="Q115" s="9"/>
      <c r="R115" s="49"/>
      <c r="S115" s="43"/>
      <c r="T115" s="40"/>
      <c r="W115" s="40"/>
    </row>
    <row r="116" spans="3:23" ht="18.75" outlineLevel="1" x14ac:dyDescent="0.3">
      <c r="C116" s="40"/>
      <c r="D116" s="40"/>
      <c r="E116" s="46"/>
      <c r="F116" s="46"/>
      <c r="G116" s="46"/>
      <c r="H116" s="50" t="s">
        <v>44</v>
      </c>
      <c r="I116" s="64">
        <v>1</v>
      </c>
      <c r="J116" s="40"/>
      <c r="K116" s="40"/>
      <c r="N116" s="40"/>
      <c r="O116" s="46"/>
      <c r="P116" s="46"/>
      <c r="Q116" s="46"/>
      <c r="R116" s="51" t="s">
        <v>44</v>
      </c>
      <c r="S116" s="65"/>
      <c r="T116" s="40"/>
      <c r="V116" t="s">
        <v>122</v>
      </c>
      <c r="W116" s="40">
        <f ca="1">R117*Q114*P118*O113</f>
        <v>4.1653012760795938E-4</v>
      </c>
    </row>
    <row r="117" spans="3:23" ht="18.75" outlineLevel="1" x14ac:dyDescent="0.3">
      <c r="C117" s="40"/>
      <c r="D117" s="40"/>
      <c r="E117" s="46"/>
      <c r="F117" s="52" t="s">
        <v>44</v>
      </c>
      <c r="G117" s="46"/>
      <c r="H117" s="59">
        <f ca="1">1-tto_ade_vivax_com</f>
        <v>0.98261077177135359</v>
      </c>
      <c r="I117" s="46"/>
      <c r="J117" s="40"/>
      <c r="K117" s="40"/>
      <c r="N117" s="40"/>
      <c r="O117" s="46"/>
      <c r="P117" s="52" t="s">
        <v>44</v>
      </c>
      <c r="Q117" s="46"/>
      <c r="R117" s="59">
        <f ca="1">1-tto_ade_vivax_com</f>
        <v>0.98261077177135359</v>
      </c>
      <c r="S117" s="43"/>
      <c r="T117" s="40"/>
    </row>
    <row r="118" spans="3:23" ht="18.75" outlineLevel="1" x14ac:dyDescent="0.3">
      <c r="C118" s="40"/>
      <c r="D118" s="40"/>
      <c r="E118" s="46"/>
      <c r="F118" s="12">
        <f ca="1">1-tto_ade_viv</f>
        <v>0.18073710215075034</v>
      </c>
      <c r="G118" s="46"/>
      <c r="H118" s="47"/>
      <c r="I118" s="51" t="s">
        <v>10</v>
      </c>
      <c r="J118" s="40"/>
      <c r="K118" s="40"/>
      <c r="N118" s="40"/>
      <c r="O118" s="46"/>
      <c r="P118" s="12">
        <f ca="1">1-tto_ade_viv</f>
        <v>0.18073710215075034</v>
      </c>
      <c r="Q118" s="46"/>
      <c r="R118" s="47"/>
      <c r="S118" s="43"/>
      <c r="T118" s="40"/>
      <c r="W118" s="40"/>
    </row>
    <row r="119" spans="3:23" ht="18.75" outlineLevel="1" x14ac:dyDescent="0.3">
      <c r="C119" s="40"/>
      <c r="D119" s="40"/>
      <c r="E119" s="46"/>
      <c r="G119" s="46"/>
      <c r="H119" s="42"/>
      <c r="I119" s="65">
        <f>1-I116</f>
        <v>0</v>
      </c>
      <c r="J119" s="40"/>
      <c r="K119" s="40"/>
      <c r="N119" s="40"/>
      <c r="O119" s="46"/>
      <c r="Q119" s="46"/>
      <c r="R119" s="42"/>
      <c r="S119" s="65"/>
      <c r="T119" s="40"/>
      <c r="W119" s="40"/>
    </row>
    <row r="120" spans="3:23" ht="18.75" outlineLevel="1" x14ac:dyDescent="0.3">
      <c r="C120" s="40"/>
      <c r="D120" s="40"/>
      <c r="E120" s="46"/>
      <c r="F120" s="40"/>
      <c r="G120" s="46"/>
      <c r="H120" s="41" t="s">
        <v>9</v>
      </c>
      <c r="I120" s="42"/>
      <c r="J120" s="40"/>
      <c r="K120" s="40"/>
      <c r="N120" s="40"/>
      <c r="O120" s="46"/>
      <c r="P120" s="40"/>
      <c r="Q120" s="46"/>
      <c r="R120" s="43"/>
      <c r="S120" s="42"/>
      <c r="T120" s="40"/>
      <c r="W120" s="40"/>
    </row>
    <row r="121" spans="3:23" ht="18.75" outlineLevel="1" x14ac:dyDescent="0.3">
      <c r="C121" s="40"/>
      <c r="D121" s="40"/>
      <c r="E121" s="46"/>
      <c r="F121" s="40"/>
      <c r="G121" s="51" t="s">
        <v>12</v>
      </c>
      <c r="H121" s="64">
        <v>1</v>
      </c>
      <c r="I121" s="42"/>
      <c r="J121" s="40"/>
      <c r="K121" s="40"/>
      <c r="N121" s="40"/>
      <c r="O121" s="46"/>
      <c r="P121" s="40"/>
      <c r="Q121" s="51" t="s">
        <v>12</v>
      </c>
      <c r="R121" s="65"/>
      <c r="S121" s="42"/>
      <c r="T121" s="40"/>
      <c r="V121" t="s">
        <v>123</v>
      </c>
      <c r="W121" s="40">
        <f ca="1">Q122*P118*O113</f>
        <v>0.13026604244051995</v>
      </c>
    </row>
    <row r="122" spans="3:23" ht="18.75" outlineLevel="1" x14ac:dyDescent="0.3">
      <c r="C122" s="40"/>
      <c r="D122" s="40"/>
      <c r="E122" s="46"/>
      <c r="F122" s="40"/>
      <c r="G122" s="53">
        <f ca="1">1-vivax_com</f>
        <v>0.99675643409124415</v>
      </c>
      <c r="H122" s="46"/>
      <c r="I122" s="42"/>
      <c r="J122" s="40"/>
      <c r="K122" s="40"/>
      <c r="N122" s="40"/>
      <c r="O122" s="46"/>
      <c r="P122" s="40"/>
      <c r="Q122" s="53">
        <f ca="1">1-vivax_com</f>
        <v>0.99675643409124415</v>
      </c>
      <c r="R122" s="43"/>
      <c r="S122" s="42"/>
      <c r="T122" s="40"/>
      <c r="W122" s="40"/>
    </row>
    <row r="123" spans="3:23" ht="18.75" outlineLevel="1" x14ac:dyDescent="0.3">
      <c r="C123" s="40"/>
      <c r="D123" s="40"/>
      <c r="E123" s="46"/>
      <c r="F123" s="40"/>
      <c r="G123" s="53"/>
      <c r="H123" s="51" t="s">
        <v>10</v>
      </c>
      <c r="I123" s="42"/>
      <c r="J123" s="40"/>
      <c r="K123" s="40"/>
      <c r="N123" s="40"/>
      <c r="O123" s="46"/>
      <c r="P123" s="40"/>
      <c r="Q123" s="53"/>
      <c r="R123" s="43"/>
      <c r="S123" s="42"/>
      <c r="T123" s="40"/>
      <c r="W123" s="40"/>
    </row>
    <row r="124" spans="3:23" ht="18.75" outlineLevel="1" x14ac:dyDescent="0.3">
      <c r="C124" s="40"/>
      <c r="D124" s="40"/>
      <c r="E124" s="46"/>
      <c r="F124" s="40"/>
      <c r="G124" s="53"/>
      <c r="H124" s="65">
        <f>1-H121</f>
        <v>0</v>
      </c>
      <c r="I124" s="42"/>
      <c r="J124" s="40"/>
      <c r="K124" s="40"/>
      <c r="N124" s="40"/>
      <c r="O124" s="46"/>
      <c r="P124" s="40"/>
      <c r="Q124" s="53"/>
      <c r="R124" s="65"/>
      <c r="S124" s="42"/>
      <c r="T124" s="40"/>
      <c r="W124" s="40"/>
    </row>
    <row r="125" spans="3:23" ht="18.75" outlineLevel="1" x14ac:dyDescent="0.3">
      <c r="C125" s="40"/>
      <c r="D125" s="40"/>
      <c r="E125" s="46"/>
      <c r="F125" s="40"/>
      <c r="G125" s="53"/>
      <c r="H125" s="42"/>
      <c r="I125" s="42"/>
      <c r="J125" s="40"/>
      <c r="K125" s="40"/>
      <c r="N125" s="40"/>
      <c r="O125" s="46"/>
      <c r="P125" s="40"/>
      <c r="Q125" s="53"/>
      <c r="R125" s="42"/>
      <c r="S125" s="42"/>
      <c r="T125" s="40"/>
      <c r="W125" s="40"/>
    </row>
    <row r="126" spans="3:23" ht="18.75" outlineLevel="1" x14ac:dyDescent="0.3">
      <c r="C126" s="40"/>
      <c r="D126" s="40"/>
      <c r="E126" s="46"/>
      <c r="F126" s="40"/>
      <c r="G126" s="40"/>
      <c r="H126" s="54"/>
      <c r="I126" s="43"/>
      <c r="J126" s="43"/>
      <c r="K126" s="40"/>
      <c r="N126" s="40"/>
      <c r="O126" s="46"/>
      <c r="P126" s="40"/>
      <c r="Q126" s="40"/>
      <c r="R126" s="54"/>
      <c r="S126" s="43"/>
      <c r="T126" s="43"/>
      <c r="W126" s="40"/>
    </row>
    <row r="127" spans="3:23" ht="18.75" outlineLevel="1" x14ac:dyDescent="0.3">
      <c r="C127" s="40"/>
      <c r="E127" s="46"/>
      <c r="F127" s="40"/>
      <c r="G127" s="40"/>
      <c r="H127" s="41" t="s">
        <v>9</v>
      </c>
      <c r="I127" s="43"/>
      <c r="J127" s="43"/>
      <c r="K127" s="40"/>
      <c r="O127" s="46"/>
      <c r="P127" s="40"/>
      <c r="Q127" s="40"/>
      <c r="R127" s="43"/>
      <c r="S127" s="43"/>
      <c r="T127" s="43"/>
      <c r="W127" s="40"/>
    </row>
    <row r="128" spans="3:23" ht="18.75" outlineLevel="1" x14ac:dyDescent="0.3">
      <c r="C128" s="40"/>
      <c r="E128" s="46"/>
      <c r="F128" s="40"/>
      <c r="G128" s="41" t="s">
        <v>43</v>
      </c>
      <c r="H128" s="64">
        <v>1</v>
      </c>
      <c r="I128" s="43"/>
      <c r="J128" s="43"/>
      <c r="K128" s="40"/>
      <c r="O128" s="46"/>
      <c r="P128" s="40"/>
      <c r="Q128" s="41" t="s">
        <v>43</v>
      </c>
      <c r="R128" s="65"/>
      <c r="S128" s="43"/>
      <c r="T128" s="43"/>
      <c r="V128" t="s">
        <v>124</v>
      </c>
      <c r="W128" s="40">
        <f ca="1">Q129*P135*O151</f>
        <v>0.18582512962125106</v>
      </c>
    </row>
    <row r="129" spans="3:23" ht="18.75" outlineLevel="1" x14ac:dyDescent="0.3">
      <c r="C129" s="40"/>
      <c r="D129" s="55" t="s">
        <v>19</v>
      </c>
      <c r="E129" s="46"/>
      <c r="F129" s="40"/>
      <c r="G129" s="56">
        <f ca="1">tto_ade_fal</f>
        <v>0.70034201268092866</v>
      </c>
      <c r="H129" s="46"/>
      <c r="I129" s="42"/>
      <c r="J129" s="42"/>
      <c r="K129" s="40"/>
      <c r="N129" s="55" t="s">
        <v>19</v>
      </c>
      <c r="O129" s="46"/>
      <c r="P129" s="40"/>
      <c r="Q129" s="56">
        <f ca="1">tto_ade_fal</f>
        <v>0.70034201268092866</v>
      </c>
      <c r="R129" s="43"/>
      <c r="S129" s="42"/>
      <c r="T129" s="42"/>
      <c r="W129" s="40"/>
    </row>
    <row r="130" spans="3:23" ht="18.75" outlineLevel="1" x14ac:dyDescent="0.3">
      <c r="C130" s="40"/>
      <c r="D130" s="61">
        <f ca="1">inc_malaria</f>
        <v>7.5013697809812388E-3</v>
      </c>
      <c r="E130" s="46"/>
      <c r="F130" s="40"/>
      <c r="G130" s="46"/>
      <c r="H130" s="51" t="s">
        <v>10</v>
      </c>
      <c r="I130" s="42"/>
      <c r="J130" s="42"/>
      <c r="K130" s="40"/>
      <c r="M130" s="10"/>
      <c r="N130" s="78"/>
      <c r="O130" s="46"/>
      <c r="P130" s="40"/>
      <c r="Q130" s="46"/>
      <c r="R130" s="43"/>
      <c r="S130" s="42"/>
      <c r="T130" s="42"/>
      <c r="W130" s="40"/>
    </row>
    <row r="131" spans="3:23" ht="18.75" outlineLevel="1" x14ac:dyDescent="0.3">
      <c r="C131" s="40"/>
      <c r="D131" s="48"/>
      <c r="E131" s="46"/>
      <c r="F131" s="40"/>
      <c r="G131" s="46"/>
      <c r="H131" s="65">
        <f>1-H128</f>
        <v>0</v>
      </c>
      <c r="I131" s="42"/>
      <c r="J131" s="42"/>
      <c r="K131" s="40"/>
      <c r="M131" s="10"/>
      <c r="N131" s="79"/>
      <c r="O131" s="46"/>
      <c r="P131" s="40"/>
      <c r="Q131" s="46"/>
      <c r="R131" s="65"/>
      <c r="S131" s="42"/>
      <c r="T131" s="42"/>
      <c r="W131" s="40"/>
    </row>
    <row r="132" spans="3:23" ht="18.75" outlineLevel="1" x14ac:dyDescent="0.3">
      <c r="C132" s="40"/>
      <c r="D132" s="48"/>
      <c r="E132" s="46"/>
      <c r="G132" s="46"/>
      <c r="H132" s="43"/>
      <c r="I132" s="40"/>
      <c r="J132" s="41" t="s">
        <v>9</v>
      </c>
      <c r="K132" s="40"/>
      <c r="M132" s="10"/>
      <c r="N132" s="79"/>
      <c r="O132" s="46"/>
      <c r="Q132" s="46"/>
      <c r="R132" s="43"/>
      <c r="S132" s="40"/>
      <c r="T132" s="43"/>
      <c r="W132" s="40"/>
    </row>
    <row r="133" spans="3:23" ht="18.75" outlineLevel="1" x14ac:dyDescent="0.3">
      <c r="C133" s="40"/>
      <c r="D133" s="46"/>
      <c r="E133" s="46"/>
      <c r="G133" s="46"/>
      <c r="H133" s="40"/>
      <c r="I133" s="41" t="s">
        <v>43</v>
      </c>
      <c r="J133" s="64">
        <v>1</v>
      </c>
      <c r="K133" s="40"/>
      <c r="M133" s="10"/>
      <c r="N133" s="43"/>
      <c r="O133" s="46"/>
      <c r="Q133" s="46"/>
      <c r="R133" s="40"/>
      <c r="S133" s="41" t="s">
        <v>43</v>
      </c>
      <c r="T133" s="65"/>
      <c r="V133" t="s">
        <v>125</v>
      </c>
      <c r="W133" s="279">
        <f ca="1">S134*R138*Q141*P135*O151</f>
        <v>2.5114934403361459E-5</v>
      </c>
    </row>
    <row r="134" spans="3:23" ht="18.75" outlineLevel="1" x14ac:dyDescent="0.3">
      <c r="C134" s="40"/>
      <c r="D134" s="46"/>
      <c r="E134" s="46"/>
      <c r="F134" s="41" t="s">
        <v>13</v>
      </c>
      <c r="G134" s="46"/>
      <c r="H134" s="40"/>
      <c r="I134" s="44">
        <f ca="1">tto_ade_fal_com</f>
        <v>3.1787559683432533E-2</v>
      </c>
      <c r="J134" s="46"/>
      <c r="K134" s="40"/>
      <c r="M134" s="10"/>
      <c r="N134" s="43"/>
      <c r="O134" s="46"/>
      <c r="P134" s="41" t="s">
        <v>13</v>
      </c>
      <c r="Q134" s="46"/>
      <c r="R134" s="40"/>
      <c r="S134" s="44">
        <f ca="1">tto_ade_fal_com</f>
        <v>3.1787559683432533E-2</v>
      </c>
      <c r="T134" s="43"/>
      <c r="W134" s="40"/>
    </row>
    <row r="135" spans="3:23" ht="18.75" outlineLevel="1" x14ac:dyDescent="0.3">
      <c r="C135" s="40"/>
      <c r="D135" s="46"/>
      <c r="E135" s="46"/>
      <c r="F135" s="56">
        <f ca="1">pro_mal_falc</f>
        <v>0.95821321589212427</v>
      </c>
      <c r="G135" s="46"/>
      <c r="H135" s="40"/>
      <c r="I135" s="46"/>
      <c r="J135" s="51" t="s">
        <v>10</v>
      </c>
      <c r="K135" s="40"/>
      <c r="M135" s="10"/>
      <c r="N135" s="43"/>
      <c r="O135" s="46"/>
      <c r="P135" s="56">
        <f ca="1">pro_mal_falc</f>
        <v>0.95821321589212427</v>
      </c>
      <c r="Q135" s="46"/>
      <c r="R135" s="40"/>
      <c r="S135" s="46"/>
      <c r="T135" s="43"/>
      <c r="W135" s="40"/>
    </row>
    <row r="136" spans="3:23" ht="18.75" outlineLevel="1" x14ac:dyDescent="0.3">
      <c r="C136" s="40"/>
      <c r="D136" s="46"/>
      <c r="E136" s="46"/>
      <c r="F136" s="46"/>
      <c r="G136" s="46"/>
      <c r="I136" s="46"/>
      <c r="J136" s="65">
        <f>1-J133</f>
        <v>0</v>
      </c>
      <c r="K136" s="40"/>
      <c r="M136" s="10"/>
      <c r="N136" s="43"/>
      <c r="O136" s="46"/>
      <c r="P136" s="46"/>
      <c r="Q136" s="46"/>
      <c r="S136" s="46"/>
      <c r="T136" s="65"/>
      <c r="W136" s="40"/>
    </row>
    <row r="137" spans="3:23" ht="18.75" outlineLevel="1" x14ac:dyDescent="0.3">
      <c r="C137" s="40"/>
      <c r="D137" s="46"/>
      <c r="E137" s="46"/>
      <c r="F137" s="46"/>
      <c r="G137" s="46"/>
      <c r="H137" s="41" t="s">
        <v>11</v>
      </c>
      <c r="I137" s="46"/>
      <c r="J137" s="65"/>
      <c r="K137" s="40"/>
      <c r="M137" s="10"/>
      <c r="N137" s="43"/>
      <c r="O137" s="46"/>
      <c r="P137" s="46"/>
      <c r="Q137" s="46"/>
      <c r="R137" s="41" t="s">
        <v>11</v>
      </c>
      <c r="S137" s="46"/>
      <c r="T137" s="65"/>
      <c r="W137" s="40"/>
    </row>
    <row r="138" spans="3:23" ht="18.75" outlineLevel="1" x14ac:dyDescent="0.3">
      <c r="C138" s="40"/>
      <c r="D138" s="46"/>
      <c r="E138" s="46"/>
      <c r="F138" s="46"/>
      <c r="G138" s="46"/>
      <c r="H138" s="44">
        <f ca="1">falciparum_com</f>
        <v>9.9369873484707431E-3</v>
      </c>
      <c r="I138" s="46"/>
      <c r="J138" s="41" t="s">
        <v>9</v>
      </c>
      <c r="K138" s="40"/>
      <c r="M138" s="10"/>
      <c r="N138" s="43"/>
      <c r="O138" s="46"/>
      <c r="P138" s="46"/>
      <c r="Q138" s="46"/>
      <c r="R138" s="44">
        <f ca="1">falciparum_com</f>
        <v>9.9369873484707431E-3</v>
      </c>
      <c r="S138" s="46"/>
      <c r="T138" s="43"/>
      <c r="W138" s="40"/>
    </row>
    <row r="139" spans="3:23" ht="18.75" outlineLevel="1" x14ac:dyDescent="0.3">
      <c r="C139" s="40"/>
      <c r="D139" s="46"/>
      <c r="E139" s="46"/>
      <c r="F139" s="46"/>
      <c r="G139" s="46"/>
      <c r="H139" s="62"/>
      <c r="I139" s="46"/>
      <c r="J139" s="64">
        <v>1</v>
      </c>
      <c r="K139" s="40"/>
      <c r="M139" s="10"/>
      <c r="N139" s="43"/>
      <c r="O139" s="46"/>
      <c r="P139" s="46"/>
      <c r="Q139" s="46"/>
      <c r="R139" s="62"/>
      <c r="S139" s="46"/>
      <c r="T139" s="65"/>
      <c r="V139" t="s">
        <v>126</v>
      </c>
      <c r="W139" s="40">
        <f ca="1">S141*R138*Q141*P135*O151</f>
        <v>7.6497196290732444E-4</v>
      </c>
    </row>
    <row r="140" spans="3:23" ht="18.75" outlineLevel="1" x14ac:dyDescent="0.3">
      <c r="C140" s="40"/>
      <c r="D140" s="46"/>
      <c r="E140" s="46"/>
      <c r="F140" s="46"/>
      <c r="G140" s="51" t="s">
        <v>44</v>
      </c>
      <c r="H140" s="46"/>
      <c r="I140" s="50" t="s">
        <v>44</v>
      </c>
      <c r="J140" s="46"/>
      <c r="K140" s="40"/>
      <c r="M140" s="10"/>
      <c r="N140" s="43"/>
      <c r="O140" s="46"/>
      <c r="P140" s="46"/>
      <c r="Q140" s="51" t="s">
        <v>44</v>
      </c>
      <c r="R140" s="46"/>
      <c r="S140" s="51" t="s">
        <v>44</v>
      </c>
      <c r="T140" s="43"/>
      <c r="W140" s="40"/>
    </row>
    <row r="141" spans="3:23" ht="18.75" outlineLevel="1" x14ac:dyDescent="0.3">
      <c r="C141" s="40"/>
      <c r="D141" s="46"/>
      <c r="E141" s="46"/>
      <c r="F141" s="46"/>
      <c r="G141" s="59">
        <f ca="1">1-tto_ade_fal</f>
        <v>0.29965798731907134</v>
      </c>
      <c r="H141" s="46"/>
      <c r="I141" s="63">
        <f ca="1">1-tto_ade_fal_com</f>
        <v>0.9682124403165675</v>
      </c>
      <c r="J141" s="51" t="s">
        <v>10</v>
      </c>
      <c r="K141" s="40"/>
      <c r="M141" s="10"/>
      <c r="N141" s="43"/>
      <c r="O141" s="46"/>
      <c r="P141" s="46"/>
      <c r="Q141" s="59">
        <f ca="1">1-tto_ade_fal</f>
        <v>0.29965798731907134</v>
      </c>
      <c r="R141" s="46"/>
      <c r="S141" s="63">
        <f ca="1">1-tto_ade_fal_com</f>
        <v>0.9682124403165675</v>
      </c>
      <c r="T141" s="43"/>
      <c r="W141" s="40"/>
    </row>
    <row r="142" spans="3:23" ht="18.75" outlineLevel="1" x14ac:dyDescent="0.3">
      <c r="C142" s="40"/>
      <c r="D142" s="46"/>
      <c r="E142" s="46"/>
      <c r="F142" s="46"/>
      <c r="H142" s="46"/>
      <c r="I142" s="42"/>
      <c r="J142" s="65">
        <f>1-J139</f>
        <v>0</v>
      </c>
      <c r="K142" s="40"/>
      <c r="M142" s="10"/>
      <c r="N142" s="43"/>
      <c r="O142" s="46"/>
      <c r="P142" s="46"/>
      <c r="R142" s="46"/>
      <c r="S142" s="42"/>
      <c r="T142" s="65"/>
      <c r="W142" s="40"/>
    </row>
    <row r="143" spans="3:23" ht="18.75" outlineLevel="1" x14ac:dyDescent="0.3">
      <c r="C143" s="40"/>
      <c r="D143" s="46"/>
      <c r="E143" s="46"/>
      <c r="F143" s="46"/>
      <c r="G143" s="40"/>
      <c r="H143" s="49"/>
      <c r="I143" s="41" t="s">
        <v>9</v>
      </c>
      <c r="J143" s="42"/>
      <c r="K143" s="40"/>
      <c r="M143" s="10"/>
      <c r="N143" s="43"/>
      <c r="O143" s="46"/>
      <c r="P143" s="46"/>
      <c r="Q143" s="40"/>
      <c r="R143" s="49"/>
      <c r="S143" s="43"/>
      <c r="T143" s="42"/>
      <c r="W143" s="40"/>
    </row>
    <row r="144" spans="3:23" ht="18.75" outlineLevel="1" x14ac:dyDescent="0.3">
      <c r="C144" s="40"/>
      <c r="D144" s="46"/>
      <c r="E144" s="46"/>
      <c r="F144" s="46"/>
      <c r="G144" s="40"/>
      <c r="H144" s="52" t="s">
        <v>12</v>
      </c>
      <c r="I144" s="64">
        <v>1</v>
      </c>
      <c r="J144" s="42"/>
      <c r="K144" s="40"/>
      <c r="M144" s="10"/>
      <c r="N144" s="43"/>
      <c r="O144" s="46"/>
      <c r="P144" s="46"/>
      <c r="Q144" s="40"/>
      <c r="R144" s="52" t="s">
        <v>12</v>
      </c>
      <c r="S144" s="65"/>
      <c r="T144" s="42"/>
      <c r="V144" t="s">
        <v>127</v>
      </c>
      <c r="W144" s="40">
        <f ca="1">R145*Q141*P135*O151</f>
        <v>7.8719614544774441E-2</v>
      </c>
    </row>
    <row r="145" spans="3:23" ht="18.75" outlineLevel="1" x14ac:dyDescent="0.3">
      <c r="C145" s="40"/>
      <c r="D145" s="46"/>
      <c r="E145" s="46"/>
      <c r="F145" s="46"/>
      <c r="G145" s="40"/>
      <c r="H145" s="63">
        <f ca="1">1-falciparum_com</f>
        <v>0.9900630126515293</v>
      </c>
      <c r="I145" s="46"/>
      <c r="J145" s="42"/>
      <c r="K145" s="40"/>
      <c r="M145" s="10"/>
      <c r="N145" s="43"/>
      <c r="O145" s="46"/>
      <c r="P145" s="46"/>
      <c r="Q145" s="40"/>
      <c r="R145" s="63">
        <f ca="1">1-falciparum_com</f>
        <v>0.9900630126515293</v>
      </c>
      <c r="S145" s="43"/>
      <c r="T145" s="42"/>
      <c r="W145" s="40"/>
    </row>
    <row r="146" spans="3:23" ht="18.75" outlineLevel="1" x14ac:dyDescent="0.3">
      <c r="C146" s="40"/>
      <c r="D146" s="46"/>
      <c r="E146" s="48"/>
      <c r="F146" s="46"/>
      <c r="G146" s="40"/>
      <c r="H146" s="57"/>
      <c r="I146" s="51" t="s">
        <v>10</v>
      </c>
      <c r="J146" s="42"/>
      <c r="K146" s="40"/>
      <c r="M146" s="10"/>
      <c r="N146" s="43"/>
      <c r="O146" s="48"/>
      <c r="P146" s="46"/>
      <c r="Q146" s="40"/>
      <c r="R146" s="57"/>
      <c r="S146" s="43"/>
      <c r="T146" s="42"/>
      <c r="W146" s="40"/>
    </row>
    <row r="147" spans="3:23" ht="18.75" outlineLevel="1" x14ac:dyDescent="0.3">
      <c r="C147" s="40"/>
      <c r="D147" s="46"/>
      <c r="E147" s="9"/>
      <c r="F147" s="46"/>
      <c r="G147" s="40"/>
      <c r="H147" s="57"/>
      <c r="I147" s="65">
        <f>1-I144</f>
        <v>0</v>
      </c>
      <c r="J147" s="42"/>
      <c r="K147" s="40"/>
      <c r="M147" s="10"/>
      <c r="N147" s="43"/>
      <c r="O147" s="9"/>
      <c r="P147" s="46"/>
      <c r="Q147" s="40"/>
      <c r="R147" s="57"/>
      <c r="S147" s="65"/>
      <c r="T147" s="42"/>
      <c r="W147" s="40"/>
    </row>
    <row r="148" spans="3:23" ht="18.75" outlineLevel="1" x14ac:dyDescent="0.3">
      <c r="C148" s="40"/>
      <c r="D148" s="46"/>
      <c r="E148" s="9"/>
      <c r="F148" s="46"/>
      <c r="G148" s="40"/>
      <c r="H148" s="40"/>
      <c r="I148" s="40"/>
      <c r="J148" s="42"/>
      <c r="K148" s="42"/>
      <c r="M148" s="10"/>
      <c r="N148" s="43"/>
      <c r="O148" s="9"/>
      <c r="P148" s="46"/>
      <c r="Q148" s="40"/>
      <c r="R148" s="40"/>
      <c r="S148" s="43"/>
      <c r="T148" s="42"/>
      <c r="W148" s="42"/>
    </row>
    <row r="149" spans="3:23" ht="18.75" outlineLevel="1" x14ac:dyDescent="0.3">
      <c r="C149" s="40"/>
      <c r="D149" s="46"/>
      <c r="E149" s="9"/>
      <c r="F149" s="46"/>
      <c r="G149" s="40"/>
      <c r="H149" s="40"/>
      <c r="I149" s="41" t="s">
        <v>9</v>
      </c>
      <c r="J149" s="42"/>
      <c r="K149" s="42"/>
      <c r="M149" s="10"/>
      <c r="N149" s="43"/>
      <c r="O149" s="9"/>
      <c r="P149" s="46"/>
      <c r="Q149" s="40"/>
      <c r="R149" s="40"/>
      <c r="S149" s="43"/>
      <c r="T149" s="42"/>
      <c r="W149" s="42"/>
    </row>
    <row r="150" spans="3:23" ht="18.75" outlineLevel="1" x14ac:dyDescent="0.3">
      <c r="C150" s="40"/>
      <c r="D150" s="46"/>
      <c r="E150" s="51" t="s">
        <v>16</v>
      </c>
      <c r="F150" s="46"/>
      <c r="G150" s="43"/>
      <c r="H150" s="43" t="s">
        <v>43</v>
      </c>
      <c r="I150" s="64">
        <v>1</v>
      </c>
      <c r="J150" s="42"/>
      <c r="K150" s="42"/>
      <c r="M150" s="10"/>
      <c r="N150" s="43"/>
      <c r="O150" s="51" t="s">
        <v>16</v>
      </c>
      <c r="P150" s="46"/>
      <c r="Q150" s="43"/>
      <c r="R150" s="43" t="s">
        <v>43</v>
      </c>
      <c r="S150" s="65"/>
      <c r="T150" s="42"/>
      <c r="V150" t="s">
        <v>128</v>
      </c>
      <c r="W150" s="42">
        <f ca="1">R151*Q159*P172*O151</f>
        <v>1.1310981793219673E-3</v>
      </c>
    </row>
    <row r="151" spans="3:23" ht="18.75" outlineLevel="1" x14ac:dyDescent="0.3">
      <c r="C151" s="40"/>
      <c r="D151" s="46"/>
      <c r="E151" s="58">
        <f ca="1">1-pro_mal_viv</f>
        <v>0.27690583542651492</v>
      </c>
      <c r="F151" s="46"/>
      <c r="G151" s="43"/>
      <c r="H151" s="45">
        <f ca="1">tto_ade_mix</f>
        <v>0.10137497086926124</v>
      </c>
      <c r="I151" s="46"/>
      <c r="J151" s="42"/>
      <c r="K151" s="42"/>
      <c r="M151" s="10"/>
      <c r="N151" s="43"/>
      <c r="O151" s="58">
        <f ca="1">1-pro_mal_viv</f>
        <v>0.27690583542651492</v>
      </c>
      <c r="P151" s="46"/>
      <c r="Q151" s="43"/>
      <c r="R151" s="56">
        <f ca="1">tto_ade_mix</f>
        <v>0.10137497086926124</v>
      </c>
      <c r="S151" s="43"/>
      <c r="T151" s="42"/>
      <c r="U151" s="42"/>
    </row>
    <row r="152" spans="3:23" ht="18.75" outlineLevel="1" x14ac:dyDescent="0.3">
      <c r="C152" s="40"/>
      <c r="D152" s="46"/>
      <c r="F152" s="46"/>
      <c r="G152" s="43"/>
      <c r="H152" s="48"/>
      <c r="I152" s="51" t="s">
        <v>10</v>
      </c>
      <c r="J152" s="42"/>
      <c r="K152" s="42"/>
      <c r="M152" s="10"/>
      <c r="N152" s="43"/>
      <c r="P152" s="46"/>
      <c r="Q152" s="43"/>
      <c r="R152" s="46"/>
      <c r="S152" s="43"/>
      <c r="T152" s="42"/>
      <c r="U152" s="42"/>
    </row>
    <row r="153" spans="3:23" ht="18.75" outlineLevel="1" x14ac:dyDescent="0.3">
      <c r="D153" s="46"/>
      <c r="E153" s="40"/>
      <c r="F153" s="46"/>
      <c r="H153" s="46"/>
      <c r="I153" s="65">
        <f>1-I150</f>
        <v>0</v>
      </c>
      <c r="J153" s="40"/>
      <c r="M153" s="10"/>
      <c r="N153" s="43"/>
      <c r="O153" s="40"/>
      <c r="P153" s="46"/>
      <c r="R153" s="46"/>
      <c r="S153" s="65"/>
      <c r="T153" s="40"/>
    </row>
    <row r="154" spans="3:23" ht="18.75" outlineLevel="1" x14ac:dyDescent="0.3">
      <c r="D154" s="46"/>
      <c r="E154" s="40"/>
      <c r="F154" s="46"/>
      <c r="H154" s="46"/>
      <c r="I154" s="65"/>
      <c r="J154" s="40"/>
      <c r="M154" s="10"/>
      <c r="N154" s="43"/>
      <c r="O154" s="40"/>
      <c r="P154" s="46"/>
      <c r="R154" s="46"/>
      <c r="S154" s="65"/>
      <c r="T154" s="40"/>
    </row>
    <row r="155" spans="3:23" ht="18.75" outlineLevel="1" x14ac:dyDescent="0.3">
      <c r="D155" s="46"/>
      <c r="E155" s="40"/>
      <c r="F155" s="46"/>
      <c r="H155" s="46"/>
      <c r="I155" s="65"/>
      <c r="J155" s="40"/>
      <c r="K155" s="41" t="s">
        <v>9</v>
      </c>
      <c r="M155" s="10"/>
      <c r="N155" s="43"/>
      <c r="O155" s="40"/>
      <c r="P155" s="46"/>
      <c r="R155" s="46"/>
      <c r="S155" s="65"/>
      <c r="T155" s="40"/>
      <c r="U155" s="43"/>
    </row>
    <row r="156" spans="3:23" ht="18.75" outlineLevel="1" x14ac:dyDescent="0.3">
      <c r="C156" s="40"/>
      <c r="D156" s="46"/>
      <c r="E156" s="40"/>
      <c r="F156" s="46"/>
      <c r="H156" s="46"/>
      <c r="I156" s="40"/>
      <c r="J156" s="40"/>
      <c r="K156" s="64">
        <v>1</v>
      </c>
      <c r="M156" s="10"/>
      <c r="N156" s="43"/>
      <c r="O156" s="40"/>
      <c r="P156" s="46"/>
      <c r="R156" s="46"/>
      <c r="S156" s="40"/>
      <c r="T156" s="40"/>
      <c r="U156" s="65"/>
      <c r="V156" t="s">
        <v>129</v>
      </c>
      <c r="W156" s="443">
        <f ca="1">T158*S161*R165*Q159*P172*O151</f>
        <v>6.874536103673205E-6</v>
      </c>
    </row>
    <row r="157" spans="3:23" ht="18.75" outlineLevel="1" x14ac:dyDescent="0.3">
      <c r="C157" s="40"/>
      <c r="D157" s="46"/>
      <c r="E157" s="40"/>
      <c r="F157" s="46"/>
      <c r="G157" s="10"/>
      <c r="H157" s="46"/>
      <c r="I157" s="40"/>
      <c r="J157" s="41" t="s">
        <v>43</v>
      </c>
      <c r="K157" s="46"/>
      <c r="M157" s="10"/>
      <c r="N157" s="43"/>
      <c r="O157" s="40"/>
      <c r="P157" s="46"/>
      <c r="Q157" s="10"/>
      <c r="R157" s="46"/>
      <c r="S157" s="40"/>
      <c r="T157" s="41" t="s">
        <v>43</v>
      </c>
      <c r="U157" s="43"/>
    </row>
    <row r="158" spans="3:23" ht="18.75" outlineLevel="1" x14ac:dyDescent="0.3">
      <c r="C158" s="40"/>
      <c r="D158" s="46"/>
      <c r="E158" s="40"/>
      <c r="F158" s="46"/>
      <c r="G158" s="43" t="s">
        <v>17</v>
      </c>
      <c r="H158" s="46"/>
      <c r="I158" s="40"/>
      <c r="J158" s="70">
        <f ca="1">tto_ade_mix_com</f>
        <v>2.7489626556016594E-2</v>
      </c>
      <c r="K158" s="51" t="s">
        <v>10</v>
      </c>
      <c r="M158" s="10"/>
      <c r="N158" s="43"/>
      <c r="O158" s="40"/>
      <c r="P158" s="46"/>
      <c r="Q158" s="43" t="s">
        <v>17</v>
      </c>
      <c r="R158" s="46"/>
      <c r="S158" s="40"/>
      <c r="T158" s="70">
        <f ca="1">tto_ade_mix_com</f>
        <v>2.7489626556016594E-2</v>
      </c>
      <c r="U158" s="43"/>
    </row>
    <row r="159" spans="3:23" ht="18.75" outlineLevel="1" x14ac:dyDescent="0.3">
      <c r="C159" s="40"/>
      <c r="D159" s="46"/>
      <c r="E159" s="40"/>
      <c r="F159" s="48"/>
      <c r="G159" s="61">
        <f ca="1">pro_mal_mix</f>
        <v>0.96426966292134841</v>
      </c>
      <c r="H159" s="46"/>
      <c r="I159" s="40"/>
      <c r="J159" s="46"/>
      <c r="K159" s="65">
        <f>1-K156</f>
        <v>0</v>
      </c>
      <c r="M159" s="10"/>
      <c r="N159" s="43"/>
      <c r="O159" s="40"/>
      <c r="P159" s="48"/>
      <c r="Q159" s="61">
        <f ca="1">pro_mal_mix</f>
        <v>0.96426966292134841</v>
      </c>
      <c r="R159" s="46"/>
      <c r="S159" s="40"/>
      <c r="T159" s="46"/>
      <c r="U159" s="65"/>
    </row>
    <row r="160" spans="3:23" ht="18.75" outlineLevel="1" x14ac:dyDescent="0.3">
      <c r="C160" s="40"/>
      <c r="D160" s="46"/>
      <c r="E160" s="40"/>
      <c r="F160" s="48"/>
      <c r="G160" s="40"/>
      <c r="H160" s="46"/>
      <c r="I160" s="41" t="s">
        <v>11</v>
      </c>
      <c r="J160" s="46"/>
      <c r="K160" s="40"/>
      <c r="M160" s="10"/>
      <c r="N160" s="43"/>
      <c r="O160" s="40"/>
      <c r="P160" s="48"/>
      <c r="Q160" s="40"/>
      <c r="R160" s="46"/>
      <c r="S160" s="41" t="s">
        <v>11</v>
      </c>
      <c r="T160" s="46"/>
      <c r="U160" s="43"/>
    </row>
    <row r="161" spans="3:23" ht="18.75" outlineLevel="1" x14ac:dyDescent="0.3">
      <c r="C161" s="40"/>
      <c r="D161" s="46"/>
      <c r="E161" s="40"/>
      <c r="F161" s="48"/>
      <c r="G161" s="46"/>
      <c r="H161" s="46"/>
      <c r="I161" s="44">
        <f ca="1">mixta_com</f>
        <v>2.494172494172494E-2</v>
      </c>
      <c r="J161" s="46"/>
      <c r="K161" s="41" t="s">
        <v>9</v>
      </c>
      <c r="M161" s="10"/>
      <c r="N161" s="43"/>
      <c r="O161" s="40"/>
      <c r="P161" s="48"/>
      <c r="Q161" s="46"/>
      <c r="R161" s="46"/>
      <c r="S161" s="44">
        <f ca="1">mixta_com</f>
        <v>2.494172494172494E-2</v>
      </c>
      <c r="T161" s="46"/>
      <c r="U161" s="43"/>
    </row>
    <row r="162" spans="3:23" ht="18.75" outlineLevel="1" x14ac:dyDescent="0.3">
      <c r="C162" s="40"/>
      <c r="D162" s="46"/>
      <c r="E162" s="40"/>
      <c r="F162" s="48"/>
      <c r="G162" s="46"/>
      <c r="H162" s="46"/>
      <c r="I162" s="46"/>
      <c r="J162" s="50" t="s">
        <v>44</v>
      </c>
      <c r="K162" s="64">
        <v>1</v>
      </c>
      <c r="M162" s="10"/>
      <c r="N162" s="43"/>
      <c r="O162" s="40"/>
      <c r="P162" s="48"/>
      <c r="Q162" s="46"/>
      <c r="R162" s="46"/>
      <c r="S162" s="46"/>
      <c r="T162" s="51" t="s">
        <v>44</v>
      </c>
      <c r="U162" s="65"/>
      <c r="V162" t="s">
        <v>130</v>
      </c>
      <c r="W162">
        <f ca="1">T163*S161*R165*Q159*P172*O151</f>
        <v>2.4320292819598606E-4</v>
      </c>
    </row>
    <row r="163" spans="3:23" ht="18.75" outlineLevel="1" x14ac:dyDescent="0.3">
      <c r="D163" s="46"/>
      <c r="E163" s="40"/>
      <c r="F163" s="48"/>
      <c r="G163" s="46"/>
      <c r="H163" s="46"/>
      <c r="I163" s="46"/>
      <c r="J163" s="59">
        <f ca="1">1-tto_ade_mix_com</f>
        <v>0.97251037344398339</v>
      </c>
      <c r="K163" s="46"/>
      <c r="M163" s="10"/>
      <c r="N163" s="43"/>
      <c r="O163" s="40"/>
      <c r="P163" s="48"/>
      <c r="Q163" s="46"/>
      <c r="R163" s="46"/>
      <c r="S163" s="46"/>
      <c r="T163" s="59">
        <f ca="1">1-tto_ade_mix_com</f>
        <v>0.97251037344398339</v>
      </c>
      <c r="U163" s="43"/>
    </row>
    <row r="164" spans="3:23" ht="18.75" outlineLevel="1" x14ac:dyDescent="0.3">
      <c r="C164" s="40"/>
      <c r="D164" s="46"/>
      <c r="E164" s="40"/>
      <c r="F164" s="48"/>
      <c r="G164" s="46"/>
      <c r="H164" s="50" t="s">
        <v>44</v>
      </c>
      <c r="I164" s="46"/>
      <c r="J164" s="43"/>
      <c r="K164" s="51" t="s">
        <v>10</v>
      </c>
      <c r="M164" s="10"/>
      <c r="N164" s="43"/>
      <c r="O164" s="40"/>
      <c r="P164" s="48"/>
      <c r="Q164" s="46"/>
      <c r="R164" s="50" t="s">
        <v>44</v>
      </c>
      <c r="S164" s="46"/>
      <c r="T164" s="43"/>
      <c r="U164" s="43"/>
    </row>
    <row r="165" spans="3:23" ht="18.75" outlineLevel="1" x14ac:dyDescent="0.3">
      <c r="C165" s="40"/>
      <c r="D165" s="46"/>
      <c r="E165" s="40"/>
      <c r="F165" s="48"/>
      <c r="G165" s="46"/>
      <c r="H165" s="59">
        <f ca="1">1-tto_ade_mix</f>
        <v>0.89862502913073872</v>
      </c>
      <c r="I165" s="46"/>
      <c r="J165" s="43"/>
      <c r="K165" s="65">
        <f>1-K162</f>
        <v>0</v>
      </c>
      <c r="M165" s="10"/>
      <c r="N165" s="43"/>
      <c r="O165" s="40"/>
      <c r="P165" s="48"/>
      <c r="Q165" s="46"/>
      <c r="R165" s="59">
        <f ca="1">1-tto_ade_mix</f>
        <v>0.89862502913073872</v>
      </c>
      <c r="S165" s="46"/>
      <c r="T165" s="43"/>
      <c r="U165" s="65"/>
    </row>
    <row r="166" spans="3:23" ht="18.75" outlineLevel="1" x14ac:dyDescent="0.3">
      <c r="C166" s="40"/>
      <c r="D166" s="46"/>
      <c r="E166" s="40"/>
      <c r="F166" s="48"/>
      <c r="G166" s="46"/>
      <c r="H166" s="59"/>
      <c r="I166" s="46"/>
      <c r="J166" s="43"/>
      <c r="K166" s="65"/>
      <c r="M166" s="10"/>
      <c r="N166" s="43"/>
      <c r="O166" s="40"/>
      <c r="P166" s="48"/>
      <c r="Q166" s="46"/>
      <c r="R166" s="59"/>
      <c r="S166" s="46"/>
      <c r="T166" s="43"/>
      <c r="U166" s="65"/>
    </row>
    <row r="167" spans="3:23" ht="18.75" outlineLevel="1" x14ac:dyDescent="0.3">
      <c r="C167" s="40"/>
      <c r="D167" s="46"/>
      <c r="E167" s="40"/>
      <c r="F167" s="48"/>
      <c r="G167" s="46"/>
      <c r="I167" s="49"/>
      <c r="J167" s="41" t="s">
        <v>9</v>
      </c>
      <c r="M167" s="10"/>
      <c r="N167" s="43"/>
      <c r="O167" s="40"/>
      <c r="P167" s="48"/>
      <c r="Q167" s="46"/>
      <c r="S167" s="49"/>
      <c r="T167" s="43"/>
    </row>
    <row r="168" spans="3:23" ht="18.75" outlineLevel="1" x14ac:dyDescent="0.3">
      <c r="C168" s="55" t="s">
        <v>9</v>
      </c>
      <c r="D168" s="46"/>
      <c r="E168" s="40"/>
      <c r="F168" s="48"/>
      <c r="G168" s="46"/>
      <c r="H168" s="40"/>
      <c r="I168" s="49"/>
      <c r="J168" s="64">
        <v>1</v>
      </c>
      <c r="K168" s="43"/>
      <c r="M168" s="10"/>
      <c r="N168" s="43"/>
      <c r="O168" s="40"/>
      <c r="P168" s="48"/>
      <c r="Q168" s="46"/>
      <c r="R168" s="40"/>
      <c r="S168" s="49"/>
      <c r="T168" s="65"/>
      <c r="U168" s="43"/>
      <c r="V168" t="s">
        <v>131</v>
      </c>
      <c r="W168">
        <f ca="1">S170*R165*Q159*P172*O151</f>
        <v>9.7763928333221926E-3</v>
      </c>
    </row>
    <row r="169" spans="3:23" ht="18.75" outlineLevel="1" x14ac:dyDescent="0.3">
      <c r="C169" s="40"/>
      <c r="D169" s="46"/>
      <c r="E169" s="40"/>
      <c r="F169" s="48"/>
      <c r="G169" s="46"/>
      <c r="H169" s="40"/>
      <c r="I169" s="69" t="s">
        <v>12</v>
      </c>
      <c r="J169" s="46"/>
      <c r="K169" s="43"/>
      <c r="M169" s="10"/>
      <c r="N169" s="43"/>
      <c r="O169" s="40"/>
      <c r="P169" s="48"/>
      <c r="Q169" s="46"/>
      <c r="R169" s="40"/>
      <c r="S169" s="52" t="s">
        <v>12</v>
      </c>
      <c r="T169" s="43"/>
      <c r="U169" s="43"/>
    </row>
    <row r="170" spans="3:23" ht="18.75" outlineLevel="1" x14ac:dyDescent="0.3">
      <c r="C170" s="40"/>
      <c r="D170" s="46"/>
      <c r="E170" s="40"/>
      <c r="F170" s="48"/>
      <c r="G170" s="46"/>
      <c r="H170" s="40"/>
      <c r="I170" s="63">
        <f ca="1">1-mixta_com</f>
        <v>0.97505827505827503</v>
      </c>
      <c r="J170" s="51" t="s">
        <v>10</v>
      </c>
      <c r="K170" s="43"/>
      <c r="M170" s="10"/>
      <c r="N170" s="43"/>
      <c r="O170" s="40"/>
      <c r="P170" s="48"/>
      <c r="Q170" s="46"/>
      <c r="R170" s="40"/>
      <c r="S170" s="63">
        <f ca="1">1-mixta_com</f>
        <v>0.97505827505827503</v>
      </c>
      <c r="T170" s="43"/>
      <c r="U170" s="43"/>
    </row>
    <row r="171" spans="3:23" ht="18.75" outlineLevel="1" x14ac:dyDescent="0.3">
      <c r="C171" s="40"/>
      <c r="D171" s="46"/>
      <c r="E171" s="40"/>
      <c r="F171" s="50" t="s">
        <v>14</v>
      </c>
      <c r="G171" s="46"/>
      <c r="H171" s="40"/>
      <c r="J171" s="65">
        <f>1-J168</f>
        <v>0</v>
      </c>
      <c r="K171" s="43"/>
      <c r="M171" s="10"/>
      <c r="N171" s="43"/>
      <c r="O171" s="40"/>
      <c r="P171" s="50" t="s">
        <v>14</v>
      </c>
      <c r="Q171" s="46"/>
      <c r="R171" s="40"/>
      <c r="T171" s="65"/>
      <c r="U171" s="43"/>
    </row>
    <row r="172" spans="3:23" ht="18.75" outlineLevel="1" x14ac:dyDescent="0.3">
      <c r="C172" s="40"/>
      <c r="D172" s="46"/>
      <c r="E172" s="40"/>
      <c r="F172" s="59">
        <f ca="1">1-pro_mal_falc</f>
        <v>4.178678410787573E-2</v>
      </c>
      <c r="G172" s="46"/>
      <c r="H172" s="40"/>
      <c r="J172" s="42"/>
      <c r="K172" s="43"/>
      <c r="M172" s="10"/>
      <c r="N172" s="43"/>
      <c r="O172" s="40"/>
      <c r="P172" s="59">
        <f ca="1">1-pro_mal_falc</f>
        <v>4.178678410787573E-2</v>
      </c>
      <c r="Q172" s="46"/>
      <c r="R172" s="40"/>
      <c r="T172" s="42"/>
      <c r="U172" s="43"/>
    </row>
    <row r="173" spans="3:23" ht="18.75" outlineLevel="1" x14ac:dyDescent="0.3">
      <c r="C173" s="40"/>
      <c r="D173" s="46"/>
      <c r="E173" s="40"/>
      <c r="F173" s="40"/>
      <c r="G173" s="46"/>
      <c r="H173" s="40"/>
      <c r="J173" s="42"/>
      <c r="M173" s="10"/>
      <c r="N173" s="43"/>
      <c r="O173" s="40"/>
      <c r="P173" s="40"/>
      <c r="Q173" s="46"/>
      <c r="R173" s="40"/>
      <c r="T173" s="42"/>
    </row>
    <row r="174" spans="3:23" ht="18.75" outlineLevel="1" x14ac:dyDescent="0.3">
      <c r="C174" s="40"/>
      <c r="D174" s="46"/>
      <c r="E174" s="40"/>
      <c r="F174" s="40"/>
      <c r="G174" s="46"/>
      <c r="H174" s="40"/>
      <c r="I174" s="41" t="s">
        <v>9</v>
      </c>
      <c r="J174" s="42"/>
      <c r="M174" s="10"/>
      <c r="N174" s="43"/>
      <c r="O174" s="40"/>
      <c r="P174" s="40"/>
      <c r="Q174" s="46"/>
      <c r="R174" s="40"/>
      <c r="S174" s="43"/>
      <c r="T174" s="42"/>
    </row>
    <row r="175" spans="3:23" ht="18.75" outlineLevel="1" x14ac:dyDescent="0.3">
      <c r="C175" s="40"/>
      <c r="D175" s="46"/>
      <c r="E175" s="40"/>
      <c r="F175" s="43"/>
      <c r="G175" s="46"/>
      <c r="H175" s="40"/>
      <c r="I175" s="64">
        <v>1</v>
      </c>
      <c r="J175" s="42"/>
      <c r="M175" s="10"/>
      <c r="N175" s="43"/>
      <c r="O175" s="40"/>
      <c r="P175" s="43"/>
      <c r="Q175" s="46"/>
      <c r="R175" s="40"/>
      <c r="S175" s="65"/>
      <c r="T175" s="42"/>
      <c r="V175" t="s">
        <v>132</v>
      </c>
      <c r="W175">
        <f ca="1">R177*Q183*P172*O151</f>
        <v>7.8006770987721665E-6</v>
      </c>
    </row>
    <row r="176" spans="3:23" ht="18.75" outlineLevel="1" x14ac:dyDescent="0.3">
      <c r="C176" s="40"/>
      <c r="D176" s="46"/>
      <c r="E176" s="40"/>
      <c r="F176" s="40"/>
      <c r="G176" s="46"/>
      <c r="H176" s="41" t="s">
        <v>43</v>
      </c>
      <c r="I176" s="46"/>
      <c r="J176" s="42"/>
      <c r="M176" s="10"/>
      <c r="N176" s="43"/>
      <c r="O176" s="40"/>
      <c r="P176" s="40"/>
      <c r="Q176" s="46"/>
      <c r="R176" s="41" t="s">
        <v>43</v>
      </c>
      <c r="S176" s="43"/>
      <c r="T176" s="42"/>
    </row>
    <row r="177" spans="3:23" ht="18.75" outlineLevel="1" x14ac:dyDescent="0.3">
      <c r="C177" s="40"/>
      <c r="D177" s="46"/>
      <c r="E177" s="40"/>
      <c r="F177" s="40"/>
      <c r="G177" s="46"/>
      <c r="H177" s="44">
        <f ca="1">tto_ade_otra_ma</f>
        <v>1.8867924528301886E-2</v>
      </c>
      <c r="I177" s="51" t="s">
        <v>10</v>
      </c>
      <c r="J177" s="42"/>
      <c r="K177" s="43"/>
      <c r="M177" s="10"/>
      <c r="N177" s="43"/>
      <c r="O177" s="40"/>
      <c r="P177" s="40"/>
      <c r="Q177" s="46"/>
      <c r="R177" s="44">
        <f ca="1">tto_ade_otra_ma</f>
        <v>1.8867924528301886E-2</v>
      </c>
      <c r="S177" s="43"/>
      <c r="T177" s="42"/>
      <c r="U177" s="43"/>
    </row>
    <row r="178" spans="3:23" ht="18.75" outlineLevel="1" x14ac:dyDescent="0.3">
      <c r="C178" s="40"/>
      <c r="D178" s="46"/>
      <c r="E178" s="40"/>
      <c r="F178" s="40"/>
      <c r="G178" s="48"/>
      <c r="H178" s="46"/>
      <c r="I178" s="65">
        <f>1-I175</f>
        <v>0</v>
      </c>
      <c r="J178" s="42"/>
      <c r="K178" s="43"/>
      <c r="M178" s="10"/>
      <c r="N178" s="43"/>
      <c r="O178" s="40"/>
      <c r="P178" s="40"/>
      <c r="Q178" s="48"/>
      <c r="R178" s="46"/>
      <c r="S178" s="65"/>
      <c r="T178" s="42"/>
      <c r="U178" s="43"/>
    </row>
    <row r="179" spans="3:23" ht="18.75" outlineLevel="1" x14ac:dyDescent="0.3">
      <c r="C179" s="40"/>
      <c r="D179" s="46"/>
      <c r="E179" s="40"/>
      <c r="F179" s="40"/>
      <c r="G179" s="9"/>
      <c r="H179" s="46"/>
      <c r="J179" s="42"/>
      <c r="K179" s="41" t="s">
        <v>9</v>
      </c>
      <c r="M179" s="10"/>
      <c r="N179" s="43"/>
      <c r="O179" s="40"/>
      <c r="P179" s="40"/>
      <c r="Q179" s="9"/>
      <c r="R179" s="46"/>
      <c r="T179" s="42"/>
      <c r="U179" s="43"/>
    </row>
    <row r="180" spans="3:23" ht="18.75" outlineLevel="1" x14ac:dyDescent="0.3">
      <c r="C180" s="40"/>
      <c r="D180" s="46"/>
      <c r="E180" s="40"/>
      <c r="F180" s="40"/>
      <c r="G180" s="9"/>
      <c r="H180" s="46"/>
      <c r="I180" s="40"/>
      <c r="J180" s="42"/>
      <c r="K180" s="64">
        <v>1</v>
      </c>
      <c r="M180" s="10"/>
      <c r="N180" s="43"/>
      <c r="O180" s="40"/>
      <c r="P180" s="40"/>
      <c r="Q180" s="9"/>
      <c r="R180" s="46"/>
      <c r="S180" s="40"/>
      <c r="T180" s="42"/>
      <c r="U180" s="65"/>
      <c r="V180" t="s">
        <v>133</v>
      </c>
      <c r="W180">
        <f ca="1">T182*S186*R191*Q183*P172*O151</f>
        <v>4.9060862256428699E-6</v>
      </c>
    </row>
    <row r="181" spans="3:23" ht="18.75" outlineLevel="1" x14ac:dyDescent="0.3">
      <c r="C181" s="40"/>
      <c r="D181" s="46"/>
      <c r="E181" s="40"/>
      <c r="F181" s="40"/>
      <c r="G181" s="48"/>
      <c r="H181" s="46"/>
      <c r="I181" s="40"/>
      <c r="J181" s="41" t="s">
        <v>43</v>
      </c>
      <c r="K181" s="46"/>
      <c r="M181" s="10"/>
      <c r="N181" s="43"/>
      <c r="O181" s="40"/>
      <c r="P181" s="40"/>
      <c r="Q181" s="48"/>
      <c r="R181" s="46"/>
      <c r="S181" s="40"/>
      <c r="T181" s="41" t="s">
        <v>43</v>
      </c>
      <c r="U181" s="43"/>
    </row>
    <row r="182" spans="3:23" ht="18.75" outlineLevel="1" x14ac:dyDescent="0.3">
      <c r="C182" s="40"/>
      <c r="D182" s="46"/>
      <c r="E182" s="40"/>
      <c r="F182" s="40"/>
      <c r="G182" s="50" t="s">
        <v>18</v>
      </c>
      <c r="H182" s="46"/>
      <c r="I182" s="40"/>
      <c r="J182" s="45">
        <f ca="1">tto_ade_otra_ma_com</f>
        <v>0.12820512820512819</v>
      </c>
      <c r="K182" s="51" t="s">
        <v>10</v>
      </c>
      <c r="M182" s="10"/>
      <c r="N182" s="43"/>
      <c r="O182" s="40"/>
      <c r="P182" s="40"/>
      <c r="Q182" s="50" t="s">
        <v>18</v>
      </c>
      <c r="R182" s="46"/>
      <c r="S182" s="40"/>
      <c r="T182" s="56">
        <f ca="1">tto_ade_otra_ma_com</f>
        <v>0.12820512820512819</v>
      </c>
      <c r="U182" s="43"/>
    </row>
    <row r="183" spans="3:23" ht="18.75" outlineLevel="1" x14ac:dyDescent="0.3">
      <c r="C183" s="40"/>
      <c r="D183" s="46"/>
      <c r="E183" s="40"/>
      <c r="F183" s="40"/>
      <c r="G183" s="60">
        <f ca="1">1-pro_mal_mix</f>
        <v>3.5730337078651586E-2</v>
      </c>
      <c r="H183" s="46"/>
      <c r="I183" s="40"/>
      <c r="J183" s="46"/>
      <c r="K183" s="65">
        <f>1-K180</f>
        <v>0</v>
      </c>
      <c r="M183" s="10"/>
      <c r="N183" s="43"/>
      <c r="O183" s="40"/>
      <c r="P183" s="40"/>
      <c r="Q183" s="60">
        <f ca="1">1-pro_mal_mix</f>
        <v>3.5730337078651586E-2</v>
      </c>
      <c r="R183" s="46"/>
      <c r="S183" s="40"/>
      <c r="T183" s="46"/>
      <c r="U183" s="65"/>
    </row>
    <row r="184" spans="3:23" ht="18.75" outlineLevel="1" x14ac:dyDescent="0.3">
      <c r="C184" s="40"/>
      <c r="D184" s="46"/>
      <c r="E184" s="40"/>
      <c r="F184" s="40"/>
      <c r="H184" s="46"/>
      <c r="J184" s="46"/>
      <c r="M184" s="10"/>
      <c r="N184" s="43"/>
      <c r="O184" s="40"/>
      <c r="P184" s="40"/>
      <c r="R184" s="46"/>
      <c r="T184" s="46"/>
      <c r="U184" s="10"/>
    </row>
    <row r="185" spans="3:23" ht="18.75" outlineLevel="1" x14ac:dyDescent="0.3">
      <c r="C185" s="40"/>
      <c r="D185" s="46"/>
      <c r="E185" s="40"/>
      <c r="F185" s="40"/>
      <c r="H185" s="46"/>
      <c r="I185" s="41" t="s">
        <v>11</v>
      </c>
      <c r="J185" s="46"/>
      <c r="K185" s="65"/>
      <c r="M185" s="10"/>
      <c r="N185" s="43"/>
      <c r="O185" s="40"/>
      <c r="P185" s="40"/>
      <c r="R185" s="46"/>
      <c r="S185" s="41" t="s">
        <v>11</v>
      </c>
      <c r="T185" s="46"/>
      <c r="U185" s="65"/>
    </row>
    <row r="186" spans="3:23" ht="18.75" outlineLevel="1" x14ac:dyDescent="0.3">
      <c r="C186" s="40"/>
      <c r="D186" s="46"/>
      <c r="E186" s="40"/>
      <c r="F186" s="40"/>
      <c r="G186" s="40"/>
      <c r="H186" s="46"/>
      <c r="I186" s="56">
        <f ca="1">otras_mal_comp</f>
        <v>9.4339622641509427E-2</v>
      </c>
      <c r="J186" s="46"/>
      <c r="K186" s="41" t="s">
        <v>9</v>
      </c>
      <c r="M186" s="10"/>
      <c r="N186" s="43"/>
      <c r="O186" s="40"/>
      <c r="P186" s="40"/>
      <c r="Q186" s="40"/>
      <c r="R186" s="46"/>
      <c r="S186" s="56">
        <f ca="1">otras_mal_comp</f>
        <v>9.4339622641509427E-2</v>
      </c>
      <c r="T186" s="46"/>
      <c r="U186" s="43"/>
    </row>
    <row r="187" spans="3:23" ht="18.75" outlineLevel="1" x14ac:dyDescent="0.3">
      <c r="C187" s="40"/>
      <c r="D187" s="46"/>
      <c r="E187" s="40"/>
      <c r="F187" s="40"/>
      <c r="G187" s="40"/>
      <c r="H187" s="46"/>
      <c r="I187" s="46"/>
      <c r="J187" s="46"/>
      <c r="K187" s="64">
        <v>1</v>
      </c>
      <c r="M187" s="10"/>
      <c r="N187" s="43"/>
      <c r="O187" s="40"/>
      <c r="P187" s="40"/>
      <c r="Q187" s="40"/>
      <c r="R187" s="46"/>
      <c r="S187" s="46"/>
      <c r="T187" s="46"/>
      <c r="U187" s="65"/>
      <c r="V187" t="s">
        <v>134</v>
      </c>
      <c r="W187">
        <f ca="1">T189*S186*R191*Q183*P172*O151</f>
        <v>3.3361386334371525E-5</v>
      </c>
    </row>
    <row r="188" spans="3:23" ht="18.75" outlineLevel="1" x14ac:dyDescent="0.3">
      <c r="C188" s="40"/>
      <c r="D188" s="46"/>
      <c r="E188" s="40"/>
      <c r="F188" s="40"/>
      <c r="G188" s="40"/>
      <c r="H188" s="46"/>
      <c r="I188" s="46"/>
      <c r="J188" s="50" t="s">
        <v>44</v>
      </c>
      <c r="K188" s="46"/>
      <c r="M188" s="10"/>
      <c r="N188" s="43"/>
      <c r="O188" s="40"/>
      <c r="P188" s="40"/>
      <c r="Q188" s="40"/>
      <c r="R188" s="46"/>
      <c r="S188" s="46"/>
      <c r="T188" s="51" t="s">
        <v>44</v>
      </c>
      <c r="U188" s="43"/>
    </row>
    <row r="189" spans="3:23" ht="18.75" outlineLevel="1" x14ac:dyDescent="0.3">
      <c r="C189" s="40"/>
      <c r="D189" s="46"/>
      <c r="E189" s="40"/>
      <c r="F189" s="40"/>
      <c r="G189" s="40"/>
      <c r="H189" s="46"/>
      <c r="I189" s="46"/>
      <c r="J189" s="58">
        <f ca="1">1-tto_ade_otra_ma_com</f>
        <v>0.87179487179487181</v>
      </c>
      <c r="K189" s="51" t="s">
        <v>10</v>
      </c>
      <c r="M189" s="10"/>
      <c r="N189" s="43"/>
      <c r="O189" s="40"/>
      <c r="P189" s="40"/>
      <c r="Q189" s="40"/>
      <c r="R189" s="46"/>
      <c r="S189" s="46"/>
      <c r="T189" s="58">
        <f ca="1">1-tto_ade_otra_ma_com</f>
        <v>0.87179487179487181</v>
      </c>
      <c r="U189" s="43"/>
    </row>
    <row r="190" spans="3:23" ht="18.75" outlineLevel="1" x14ac:dyDescent="0.3">
      <c r="C190" s="40"/>
      <c r="D190" s="46"/>
      <c r="E190" s="40"/>
      <c r="F190" s="40"/>
      <c r="G190" s="40"/>
      <c r="H190" s="51" t="s">
        <v>44</v>
      </c>
      <c r="I190" s="46"/>
      <c r="J190" s="43"/>
      <c r="K190" s="65">
        <f>1-K187</f>
        <v>0</v>
      </c>
      <c r="M190" s="10"/>
      <c r="N190" s="43"/>
      <c r="O190" s="40"/>
      <c r="P190" s="40"/>
      <c r="Q190" s="40"/>
      <c r="R190" s="51" t="s">
        <v>44</v>
      </c>
      <c r="S190" s="46"/>
      <c r="T190" s="43"/>
      <c r="U190" s="65"/>
    </row>
    <row r="191" spans="3:23" ht="18.75" outlineLevel="1" x14ac:dyDescent="0.3">
      <c r="C191" s="40"/>
      <c r="D191" s="46"/>
      <c r="E191" s="40"/>
      <c r="F191" s="40"/>
      <c r="G191" s="40"/>
      <c r="H191" s="53">
        <f ca="1">1-tto_ade_otra_ma</f>
        <v>0.98113207547169812</v>
      </c>
      <c r="I191" s="46"/>
      <c r="J191" s="40"/>
      <c r="K191" s="43"/>
      <c r="M191" s="10"/>
      <c r="N191" s="43"/>
      <c r="O191" s="40"/>
      <c r="P191" s="40"/>
      <c r="Q191" s="40"/>
      <c r="R191" s="53">
        <f ca="1">1-tto_ade_otra_ma</f>
        <v>0.98113207547169812</v>
      </c>
      <c r="S191" s="46"/>
      <c r="T191" s="40"/>
      <c r="U191" s="43"/>
    </row>
    <row r="192" spans="3:23" ht="18.75" outlineLevel="1" x14ac:dyDescent="0.3">
      <c r="C192" s="40"/>
      <c r="D192" s="46"/>
      <c r="E192" s="40"/>
      <c r="F192" s="40"/>
      <c r="G192" s="40"/>
      <c r="H192" s="40"/>
      <c r="I192" s="46"/>
      <c r="J192" s="41" t="s">
        <v>9</v>
      </c>
      <c r="K192" s="43"/>
      <c r="M192" s="10"/>
      <c r="N192" s="43"/>
      <c r="O192" s="40"/>
      <c r="P192" s="40"/>
      <c r="Q192" s="40"/>
      <c r="R192" s="40"/>
      <c r="S192" s="46"/>
      <c r="T192" s="43"/>
      <c r="U192" s="43"/>
    </row>
    <row r="193" spans="1:25" ht="18.75" outlineLevel="1" x14ac:dyDescent="0.3">
      <c r="C193" s="40"/>
      <c r="D193" s="46"/>
      <c r="E193" s="40"/>
      <c r="F193" s="40"/>
      <c r="G193" s="40"/>
      <c r="H193" s="40"/>
      <c r="I193" s="50" t="s">
        <v>12</v>
      </c>
      <c r="J193" s="64">
        <v>1</v>
      </c>
      <c r="K193" s="43"/>
      <c r="M193" s="10"/>
      <c r="N193" s="43"/>
      <c r="O193" s="43"/>
      <c r="P193" s="43"/>
      <c r="Q193" s="40"/>
      <c r="R193" s="40"/>
      <c r="S193" s="51" t="s">
        <v>12</v>
      </c>
      <c r="T193" s="65"/>
      <c r="U193" s="43"/>
      <c r="V193" t="s">
        <v>135</v>
      </c>
      <c r="W193">
        <f ca="1">S194*R191*Q183*P172*O151</f>
        <v>3.6736773657613831E-4</v>
      </c>
    </row>
    <row r="194" spans="1:25" ht="18.75" outlineLevel="1" x14ac:dyDescent="0.3">
      <c r="C194" s="40"/>
      <c r="D194" s="46"/>
      <c r="E194" s="40"/>
      <c r="F194" s="40"/>
      <c r="G194" s="40"/>
      <c r="H194" s="40"/>
      <c r="I194" s="58">
        <f ca="1">1-otras_mal_comp</f>
        <v>0.90566037735849059</v>
      </c>
      <c r="J194" s="46"/>
      <c r="K194" s="43"/>
      <c r="N194" s="43"/>
      <c r="O194" s="43"/>
      <c r="P194" s="43"/>
      <c r="Q194" s="40"/>
      <c r="R194" s="40"/>
      <c r="S194" s="58">
        <f ca="1">1-otras_mal_comp</f>
        <v>0.90566037735849059</v>
      </c>
      <c r="T194" s="43"/>
      <c r="U194" s="43"/>
    </row>
    <row r="195" spans="1:25" ht="18.75" outlineLevel="1" x14ac:dyDescent="0.3">
      <c r="C195" s="40"/>
      <c r="D195" s="46"/>
      <c r="E195" s="41" t="s">
        <v>9</v>
      </c>
      <c r="F195" s="40"/>
      <c r="G195" s="40"/>
      <c r="H195" s="40"/>
      <c r="I195" s="40"/>
      <c r="J195" s="51" t="s">
        <v>10</v>
      </c>
      <c r="K195" s="43"/>
      <c r="N195" s="43"/>
      <c r="O195" s="43"/>
      <c r="P195" s="43"/>
      <c r="Q195" s="40"/>
      <c r="R195" s="40"/>
      <c r="S195" s="40"/>
      <c r="T195" s="43"/>
      <c r="U195" s="43"/>
    </row>
    <row r="196" spans="1:25" ht="18.75" outlineLevel="1" x14ac:dyDescent="0.3">
      <c r="C196" s="40"/>
      <c r="D196" s="50" t="s">
        <v>20</v>
      </c>
      <c r="E196" s="44">
        <f ca="1">1-E199</f>
        <v>0.99565053190484043</v>
      </c>
      <c r="F196" s="40"/>
      <c r="G196" s="40"/>
      <c r="H196" s="40"/>
      <c r="I196" s="40"/>
      <c r="J196" s="65">
        <f>1-J193</f>
        <v>0</v>
      </c>
      <c r="K196" s="40"/>
      <c r="N196" s="43"/>
      <c r="O196" s="63"/>
      <c r="P196" s="43"/>
      <c r="Q196" s="40"/>
      <c r="R196" s="40"/>
      <c r="S196" s="40"/>
      <c r="T196" s="65"/>
      <c r="U196" s="40"/>
    </row>
    <row r="197" spans="1:25" ht="18.75" outlineLevel="1" x14ac:dyDescent="0.3">
      <c r="C197" s="40"/>
      <c r="D197" s="53">
        <f ca="1">1-inc_malaria</f>
        <v>0.99249863021901874</v>
      </c>
      <c r="E197" s="46"/>
      <c r="F197" s="40"/>
      <c r="G197" s="40"/>
      <c r="H197" s="40"/>
      <c r="I197" s="40"/>
      <c r="J197" s="40"/>
      <c r="K197" s="40"/>
      <c r="N197" s="10"/>
      <c r="O197" s="10"/>
      <c r="P197" s="10"/>
      <c r="W197">
        <f ca="1">VC_B_tto+VC_M_tto+FC_B_tto+FC_M_tto+VFC_B_tto+VFC_M_tto+OC_B_tto+OC_M_tto</f>
        <v>1.5023332807798651E-3</v>
      </c>
      <c r="X197">
        <v>65470</v>
      </c>
      <c r="Y197">
        <f ca="1">X197*W197</f>
        <v>98.357759892657768</v>
      </c>
    </row>
    <row r="198" spans="1:25" ht="18.75" outlineLevel="1" x14ac:dyDescent="0.3">
      <c r="C198" s="40"/>
      <c r="D198" s="40"/>
      <c r="E198" s="51" t="s">
        <v>10</v>
      </c>
      <c r="F198" s="40"/>
      <c r="G198" s="40"/>
      <c r="H198" s="40"/>
      <c r="I198" s="40"/>
      <c r="J198" s="40"/>
      <c r="K198" s="40"/>
    </row>
    <row r="199" spans="1:25" ht="18.75" outlineLevel="1" x14ac:dyDescent="0.3">
      <c r="C199" s="40"/>
      <c r="D199" s="40"/>
      <c r="E199" s="82">
        <f ca="1">tm_no_Mal</f>
        <v>4.3494680951595812E-3</v>
      </c>
      <c r="F199" s="40"/>
      <c r="G199" s="40"/>
      <c r="H199" s="40"/>
      <c r="I199" s="40"/>
      <c r="J199" s="40"/>
      <c r="K199" s="40"/>
    </row>
    <row r="200" spans="1:25" outlineLevel="1" x14ac:dyDescent="0.25"/>
    <row r="201" spans="1:25" ht="21" x14ac:dyDescent="0.35">
      <c r="A201" s="87" t="s">
        <v>75</v>
      </c>
      <c r="B201" s="87"/>
    </row>
    <row r="202" spans="1:25" outlineLevel="1" x14ac:dyDescent="0.25"/>
    <row r="203" spans="1:25" outlineLevel="1" x14ac:dyDescent="0.25"/>
    <row r="204" spans="1:25" outlineLevel="1" x14ac:dyDescent="0.25"/>
    <row r="205" spans="1:25" outlineLevel="1" x14ac:dyDescent="0.25"/>
    <row r="206" spans="1:25" outlineLevel="1" x14ac:dyDescent="0.25"/>
    <row r="207" spans="1:25" outlineLevel="1" x14ac:dyDescent="0.25"/>
    <row r="208" spans="1:25" outlineLevel="1" x14ac:dyDescent="0.25"/>
    <row r="209" spans="1:7" outlineLevel="1" x14ac:dyDescent="0.25"/>
    <row r="210" spans="1:7" outlineLevel="1" x14ac:dyDescent="0.25"/>
    <row r="211" spans="1:7" outlineLevel="1" x14ac:dyDescent="0.25"/>
    <row r="212" spans="1:7" outlineLevel="1" x14ac:dyDescent="0.25"/>
    <row r="213" spans="1:7" outlineLevel="1" x14ac:dyDescent="0.25"/>
    <row r="214" spans="1:7" ht="21" collapsed="1" x14ac:dyDescent="0.35">
      <c r="A214" s="87" t="s">
        <v>141</v>
      </c>
    </row>
    <row r="215" spans="1:7" ht="21" hidden="1" outlineLevel="1" x14ac:dyDescent="0.35">
      <c r="A215" s="87"/>
    </row>
    <row r="216" spans="1:7" ht="21" hidden="1" outlineLevel="1" x14ac:dyDescent="0.35">
      <c r="A216" s="87"/>
    </row>
    <row r="217" spans="1:7" ht="21" hidden="1" outlineLevel="1" x14ac:dyDescent="0.35">
      <c r="A217" s="87"/>
      <c r="B217" s="88"/>
      <c r="C217" s="88"/>
      <c r="D217" s="472" t="s">
        <v>142</v>
      </c>
      <c r="E217" s="472"/>
      <c r="F217" s="472"/>
      <c r="G217" s="99"/>
    </row>
    <row r="218" spans="1:7" ht="21" hidden="1" outlineLevel="1" x14ac:dyDescent="0.35">
      <c r="A218" s="87"/>
      <c r="B218" s="88"/>
      <c r="C218" s="88"/>
      <c r="D218" s="89" t="s">
        <v>49</v>
      </c>
      <c r="E218" s="90" t="s">
        <v>76</v>
      </c>
      <c r="F218" s="91" t="s">
        <v>77</v>
      </c>
    </row>
    <row r="219" spans="1:7" ht="21" hidden="1" outlineLevel="1" x14ac:dyDescent="0.35">
      <c r="A219" s="87"/>
      <c r="B219" s="466" t="s">
        <v>143</v>
      </c>
      <c r="C219" s="92" t="s">
        <v>49</v>
      </c>
      <c r="D219" s="98" t="s">
        <v>145</v>
      </c>
      <c r="E219" s="97" t="s">
        <v>24</v>
      </c>
      <c r="F219" s="94" t="s">
        <v>144</v>
      </c>
    </row>
    <row r="220" spans="1:7" ht="21" hidden="1" outlineLevel="1" x14ac:dyDescent="0.35">
      <c r="A220" s="87"/>
      <c r="B220" s="466"/>
      <c r="C220" s="95" t="s">
        <v>76</v>
      </c>
      <c r="D220" s="97" t="s">
        <v>146</v>
      </c>
      <c r="E220" s="93">
        <v>0</v>
      </c>
      <c r="F220" s="101" t="s">
        <v>80</v>
      </c>
    </row>
    <row r="221" spans="1:7" ht="21" hidden="1" outlineLevel="1" x14ac:dyDescent="0.35">
      <c r="A221" s="87"/>
      <c r="B221" s="466"/>
      <c r="C221" s="96" t="s">
        <v>77</v>
      </c>
      <c r="D221" s="93">
        <v>0</v>
      </c>
      <c r="E221" s="93">
        <v>0</v>
      </c>
      <c r="F221" s="93">
        <v>1</v>
      </c>
    </row>
    <row r="222" spans="1:7" ht="21" hidden="1" outlineLevel="1" x14ac:dyDescent="0.35">
      <c r="A222" s="87"/>
      <c r="B222" s="100"/>
      <c r="D222" s="102"/>
      <c r="E222" s="102"/>
      <c r="F222" s="102"/>
    </row>
    <row r="223" spans="1:7" ht="21" hidden="1" outlineLevel="1" x14ac:dyDescent="0.35">
      <c r="A223" s="87"/>
    </row>
    <row r="224" spans="1:7" hidden="1" outlineLevel="1" x14ac:dyDescent="0.25">
      <c r="B224" t="s">
        <v>9</v>
      </c>
      <c r="C224" t="s">
        <v>49</v>
      </c>
    </row>
    <row r="225" spans="1:67" hidden="1" outlineLevel="1" x14ac:dyDescent="0.25">
      <c r="B225" t="s">
        <v>19</v>
      </c>
      <c r="C225" t="s">
        <v>76</v>
      </c>
    </row>
    <row r="226" spans="1:67" hidden="1" outlineLevel="1" x14ac:dyDescent="0.25">
      <c r="B226" t="s">
        <v>10</v>
      </c>
      <c r="C226" t="s">
        <v>77</v>
      </c>
    </row>
    <row r="227" spans="1:67" hidden="1" outlineLevel="1" x14ac:dyDescent="0.25"/>
    <row r="228" spans="1:67" hidden="1" outlineLevel="1" x14ac:dyDescent="0.25">
      <c r="C228" s="468" t="s">
        <v>78</v>
      </c>
      <c r="D228" s="468"/>
      <c r="E228" s="468"/>
    </row>
    <row r="229" spans="1:67" hidden="1" outlineLevel="1" x14ac:dyDescent="0.25">
      <c r="C229" s="89" t="s">
        <v>49</v>
      </c>
      <c r="D229" s="90" t="s">
        <v>76</v>
      </c>
      <c r="E229" s="91" t="s">
        <v>77</v>
      </c>
    </row>
    <row r="230" spans="1:67" ht="25.5" hidden="1" customHeight="1" outlineLevel="1" x14ac:dyDescent="0.25">
      <c r="A230" s="469" t="s">
        <v>137</v>
      </c>
      <c r="B230" s="103" t="s">
        <v>49</v>
      </c>
      <c r="C230" s="72">
        <f ca="1">1-(inc_malaria+tm_no_Mal)</f>
        <v>0.98814916212385917</v>
      </c>
      <c r="D230" s="75">
        <f ca="1">inc_malaria</f>
        <v>7.5013697809812388E-3</v>
      </c>
      <c r="E230" s="75">
        <f ca="1">tm_no_Mal</f>
        <v>4.3494680951595812E-3</v>
      </c>
    </row>
    <row r="231" spans="1:67" ht="27" hidden="1" customHeight="1" outlineLevel="1" x14ac:dyDescent="0.25">
      <c r="A231" s="469"/>
      <c r="B231" s="104" t="s">
        <v>76</v>
      </c>
      <c r="C231" s="72">
        <f ca="1">1-Let_mal</f>
        <v>0.99951602201319234</v>
      </c>
      <c r="D231" s="72">
        <v>0</v>
      </c>
      <c r="E231" s="75">
        <f ca="1">Let_mal</f>
        <v>4.8397798680769683E-4</v>
      </c>
    </row>
    <row r="232" spans="1:67" ht="30" hidden="1" customHeight="1" outlineLevel="1" x14ac:dyDescent="0.25">
      <c r="A232" s="469"/>
      <c r="B232" s="105" t="s">
        <v>77</v>
      </c>
      <c r="C232">
        <v>0</v>
      </c>
      <c r="D232">
        <v>0</v>
      </c>
      <c r="E232">
        <v>1</v>
      </c>
      <c r="AF232" s="85">
        <v>1.0698572843915181E-2</v>
      </c>
    </row>
    <row r="233" spans="1:67" s="27" customFormat="1" ht="21" hidden="1" customHeight="1" outlineLevel="1" x14ac:dyDescent="0.25">
      <c r="A233" s="106"/>
      <c r="B233" s="107"/>
      <c r="AF233" s="108"/>
      <c r="AV233"/>
      <c r="AW233"/>
      <c r="AX233"/>
      <c r="AY233"/>
      <c r="AZ233"/>
      <c r="BA233"/>
      <c r="BB233"/>
      <c r="BC233"/>
      <c r="BD233"/>
    </row>
    <row r="234" spans="1:67" s="27" customFormat="1" ht="18.75" hidden="1" customHeight="1" outlineLevel="1" x14ac:dyDescent="0.25">
      <c r="A234" s="106"/>
      <c r="B234" s="107"/>
      <c r="AF234" s="108"/>
      <c r="AV234"/>
      <c r="AW234"/>
      <c r="AX234"/>
      <c r="AY234"/>
      <c r="AZ234"/>
      <c r="BA234"/>
      <c r="BB234"/>
      <c r="BC234"/>
      <c r="BD234"/>
    </row>
    <row r="235" spans="1:67" hidden="1" outlineLevel="1" x14ac:dyDescent="0.25">
      <c r="AC235" t="s">
        <v>92</v>
      </c>
    </row>
    <row r="236" spans="1:67" hidden="1" outlineLevel="1" x14ac:dyDescent="0.25"/>
    <row r="237" spans="1:67" hidden="1" outlineLevel="1" x14ac:dyDescent="0.25"/>
    <row r="238" spans="1:67" hidden="1" outlineLevel="1" x14ac:dyDescent="0.25"/>
    <row r="239" spans="1:67" ht="21" collapsed="1" x14ac:dyDescent="0.35">
      <c r="A239" s="87" t="s">
        <v>147</v>
      </c>
    </row>
    <row r="240" spans="1:67" ht="21" hidden="1" outlineLevel="1" x14ac:dyDescent="0.35">
      <c r="A240" s="87"/>
      <c r="BO240" s="73" t="s">
        <v>868</v>
      </c>
    </row>
    <row r="241" spans="1:109" ht="21" hidden="1" outlineLevel="1" x14ac:dyDescent="0.35">
      <c r="A241" s="87"/>
    </row>
    <row r="242" spans="1:109" ht="21" hidden="1" outlineLevel="1" x14ac:dyDescent="0.35">
      <c r="A242" s="87"/>
      <c r="G242" t="s">
        <v>1095</v>
      </c>
      <c r="J242" t="s">
        <v>1096</v>
      </c>
      <c r="Z242" s="110"/>
      <c r="AA242" s="110"/>
      <c r="AF242" s="467" t="s">
        <v>1013</v>
      </c>
      <c r="AG242" s="467"/>
      <c r="AH242" s="467"/>
      <c r="AI242" s="467"/>
      <c r="AJ242" s="467"/>
      <c r="AK242" s="467"/>
      <c r="AL242" s="467"/>
      <c r="AM242" s="467"/>
      <c r="AN242" s="467"/>
      <c r="AO242" s="467"/>
      <c r="AP242" s="467"/>
      <c r="AQ242" s="467"/>
      <c r="AR242" s="467"/>
      <c r="AS242" s="467"/>
      <c r="AT242" s="467"/>
      <c r="AU242" s="467"/>
      <c r="AV242" s="459" t="s">
        <v>1112</v>
      </c>
      <c r="AW242" s="460"/>
      <c r="AX242" s="458" t="s">
        <v>865</v>
      </c>
      <c r="AY242" s="458"/>
      <c r="AZ242" s="458"/>
      <c r="BA242" s="458"/>
      <c r="BB242" s="458"/>
      <c r="BC242" s="458"/>
      <c r="BD242" s="458"/>
      <c r="BE242" s="458"/>
      <c r="BF242" s="458"/>
      <c r="BG242" s="458"/>
      <c r="BH242" s="458"/>
      <c r="BI242" s="458"/>
      <c r="BJ242" s="458"/>
      <c r="BK242" s="458"/>
      <c r="BL242" s="458"/>
      <c r="BM242" s="458"/>
      <c r="BN242" s="480" t="s">
        <v>866</v>
      </c>
      <c r="BO242" s="481"/>
      <c r="BP242" s="482"/>
      <c r="BQ242" s="455" t="s">
        <v>867</v>
      </c>
      <c r="BR242" s="456"/>
      <c r="BS242" s="457"/>
      <c r="BT242" s="446" t="s">
        <v>1014</v>
      </c>
      <c r="BU242" s="447"/>
      <c r="BV242" s="447"/>
      <c r="BW242" s="447"/>
      <c r="BX242" s="447"/>
      <c r="BY242" s="447"/>
      <c r="BZ242" s="447"/>
      <c r="CA242" s="448"/>
      <c r="CB242" s="449" t="s">
        <v>1015</v>
      </c>
      <c r="CC242" s="450"/>
      <c r="CD242" s="450"/>
      <c r="CE242" s="450"/>
      <c r="CF242" s="450"/>
      <c r="CG242" s="450"/>
      <c r="CH242" s="450"/>
      <c r="CI242" s="451"/>
      <c r="CJ242" s="452" t="s">
        <v>847</v>
      </c>
      <c r="CK242" s="453"/>
      <c r="CL242" s="452" t="s">
        <v>847</v>
      </c>
      <c r="CM242" s="453"/>
      <c r="CN242" s="461" t="s">
        <v>984</v>
      </c>
      <c r="CO242" s="462" t="s">
        <v>1115</v>
      </c>
      <c r="CP242" s="439" t="s">
        <v>1061</v>
      </c>
      <c r="CQ242" s="439"/>
      <c r="CR242" s="439"/>
      <c r="CS242" s="439"/>
      <c r="CT242" s="439"/>
      <c r="CU242" s="439"/>
      <c r="CV242" s="439"/>
      <c r="CW242" s="439"/>
      <c r="CX242" s="439"/>
      <c r="CY242" s="439"/>
      <c r="CZ242" s="439"/>
      <c r="DA242" s="439"/>
      <c r="DB242" s="439"/>
      <c r="DC242" s="439"/>
      <c r="DD242" s="439"/>
      <c r="DE242" s="439"/>
    </row>
    <row r="243" spans="1:109" hidden="1" outlineLevel="1" x14ac:dyDescent="0.25">
      <c r="B243" t="s">
        <v>91</v>
      </c>
      <c r="C243" t="s">
        <v>90</v>
      </c>
      <c r="D243" t="s">
        <v>81</v>
      </c>
      <c r="E243" s="27" t="s">
        <v>82</v>
      </c>
      <c r="F243" t="s">
        <v>83</v>
      </c>
      <c r="G243" s="30" t="s">
        <v>84</v>
      </c>
      <c r="H243" t="s">
        <v>85</v>
      </c>
      <c r="I243" t="s">
        <v>86</v>
      </c>
      <c r="J243" s="110" t="s">
        <v>87</v>
      </c>
      <c r="K243" s="27" t="s">
        <v>88</v>
      </c>
      <c r="L243" t="s">
        <v>89</v>
      </c>
      <c r="M243" t="s">
        <v>120</v>
      </c>
      <c r="N243" t="s">
        <v>121</v>
      </c>
      <c r="O243" t="s">
        <v>122</v>
      </c>
      <c r="P243" t="s">
        <v>123</v>
      </c>
      <c r="Q243" t="s">
        <v>124</v>
      </c>
      <c r="R243" t="s">
        <v>125</v>
      </c>
      <c r="S243" t="s">
        <v>126</v>
      </c>
      <c r="T243" t="s">
        <v>127</v>
      </c>
      <c r="U243" t="s">
        <v>128</v>
      </c>
      <c r="V243" t="s">
        <v>129</v>
      </c>
      <c r="W243" t="s">
        <v>130</v>
      </c>
      <c r="X243" t="s">
        <v>131</v>
      </c>
      <c r="Y243" t="s">
        <v>132</v>
      </c>
      <c r="Z243" t="s">
        <v>133</v>
      </c>
      <c r="AA243" t="s">
        <v>134</v>
      </c>
      <c r="AB243" t="s">
        <v>135</v>
      </c>
      <c r="AC243" t="s">
        <v>9</v>
      </c>
      <c r="AD243" t="s">
        <v>19</v>
      </c>
      <c r="AE243" t="s">
        <v>10</v>
      </c>
      <c r="AF243" s="278" t="s">
        <v>120</v>
      </c>
      <c r="AG243" s="278" t="s">
        <v>121</v>
      </c>
      <c r="AH243" s="278" t="s">
        <v>122</v>
      </c>
      <c r="AI243" s="278" t="s">
        <v>123</v>
      </c>
      <c r="AJ243" s="278" t="s">
        <v>124</v>
      </c>
      <c r="AK243" s="278" t="s">
        <v>125</v>
      </c>
      <c r="AL243" s="278" t="s">
        <v>126</v>
      </c>
      <c r="AM243" s="278" t="s">
        <v>127</v>
      </c>
      <c r="AN243" s="278" t="s">
        <v>128</v>
      </c>
      <c r="AO243" s="278" t="s">
        <v>129</v>
      </c>
      <c r="AP243" s="278" t="s">
        <v>130</v>
      </c>
      <c r="AQ243" s="278" t="s">
        <v>131</v>
      </c>
      <c r="AR243" s="278" t="s">
        <v>132</v>
      </c>
      <c r="AS243" s="278" t="s">
        <v>133</v>
      </c>
      <c r="AT243" s="278" t="s">
        <v>134</v>
      </c>
      <c r="AU243" s="278" t="s">
        <v>135</v>
      </c>
      <c r="AV243" s="460" t="s">
        <v>1111</v>
      </c>
      <c r="AW243" s="460" t="s">
        <v>615</v>
      </c>
      <c r="AX243" s="277" t="s">
        <v>120</v>
      </c>
      <c r="AY243" s="277" t="s">
        <v>121</v>
      </c>
      <c r="AZ243" s="277" t="s">
        <v>122</v>
      </c>
      <c r="BA243" s="277" t="s">
        <v>123</v>
      </c>
      <c r="BB243" s="277" t="s">
        <v>124</v>
      </c>
      <c r="BC243" s="277" t="s">
        <v>125</v>
      </c>
      <c r="BD243" s="277" t="s">
        <v>126</v>
      </c>
      <c r="BE243" s="277" t="s">
        <v>127</v>
      </c>
      <c r="BF243" s="277" t="s">
        <v>128</v>
      </c>
      <c r="BG243" s="277" t="s">
        <v>129</v>
      </c>
      <c r="BH243" s="277" t="s">
        <v>130</v>
      </c>
      <c r="BI243" s="277" t="s">
        <v>131</v>
      </c>
      <c r="BJ243" s="277" t="s">
        <v>132</v>
      </c>
      <c r="BK243" s="277" t="s">
        <v>133</v>
      </c>
      <c r="BL243" s="277" t="s">
        <v>134</v>
      </c>
      <c r="BM243" s="277" t="s">
        <v>135</v>
      </c>
      <c r="BN243" s="445" t="s">
        <v>869</v>
      </c>
      <c r="BO243" s="240" t="s">
        <v>845</v>
      </c>
      <c r="BP243" s="240" t="s">
        <v>846</v>
      </c>
      <c r="BQ243" s="240" t="s">
        <v>869</v>
      </c>
      <c r="BR243" s="240" t="s">
        <v>845</v>
      </c>
      <c r="BS243" s="240" t="s">
        <v>846</v>
      </c>
      <c r="BT243" s="410" t="s">
        <v>120</v>
      </c>
      <c r="BU243" s="410" t="s">
        <v>123</v>
      </c>
      <c r="BV243" s="410" t="s">
        <v>124</v>
      </c>
      <c r="BW243" s="410" t="s">
        <v>127</v>
      </c>
      <c r="BX243" s="410" t="s">
        <v>128</v>
      </c>
      <c r="BY243" s="410" t="s">
        <v>131</v>
      </c>
      <c r="BZ243" s="411" t="s">
        <v>132</v>
      </c>
      <c r="CA243" s="412" t="s">
        <v>135</v>
      </c>
      <c r="CB243" s="278" t="s">
        <v>121</v>
      </c>
      <c r="CC243" s="278" t="s">
        <v>122</v>
      </c>
      <c r="CD243" s="278" t="s">
        <v>125</v>
      </c>
      <c r="CE243" s="278" t="s">
        <v>126</v>
      </c>
      <c r="CF243" s="278" t="s">
        <v>129</v>
      </c>
      <c r="CG243" s="278" t="s">
        <v>130</v>
      </c>
      <c r="CH243" s="278" t="s">
        <v>133</v>
      </c>
      <c r="CI243" s="278" t="s">
        <v>134</v>
      </c>
      <c r="CJ243" s="413" t="s">
        <v>1019</v>
      </c>
      <c r="CK243" s="413" t="s">
        <v>1020</v>
      </c>
      <c r="CL243" s="413" t="s">
        <v>1107</v>
      </c>
      <c r="CM243" s="413" t="s">
        <v>1108</v>
      </c>
      <c r="CN243" s="454"/>
      <c r="CP243" s="278" t="s">
        <v>120</v>
      </c>
      <c r="CQ243" s="278" t="s">
        <v>121</v>
      </c>
      <c r="CR243" s="278" t="s">
        <v>122</v>
      </c>
      <c r="CS243" s="278" t="s">
        <v>123</v>
      </c>
      <c r="CT243" s="278" t="s">
        <v>124</v>
      </c>
      <c r="CU243" s="278" t="s">
        <v>125</v>
      </c>
      <c r="CV243" s="278" t="s">
        <v>126</v>
      </c>
      <c r="CW243" s="278" t="s">
        <v>127</v>
      </c>
      <c r="CX243" s="278" t="s">
        <v>128</v>
      </c>
      <c r="CY243" s="278" t="s">
        <v>129</v>
      </c>
      <c r="CZ243" s="278" t="s">
        <v>130</v>
      </c>
      <c r="DA243" s="278" t="s">
        <v>131</v>
      </c>
      <c r="DB243" s="278" t="s">
        <v>132</v>
      </c>
      <c r="DC243" s="278" t="s">
        <v>133</v>
      </c>
      <c r="DD243" s="278" t="s">
        <v>134</v>
      </c>
      <c r="DE243" s="278" t="s">
        <v>135</v>
      </c>
    </row>
    <row r="244" spans="1:109" hidden="1" outlineLevel="1" x14ac:dyDescent="0.25">
      <c r="B244">
        <v>0</v>
      </c>
      <c r="C244">
        <v>0</v>
      </c>
      <c r="D244" s="76">
        <f ca="1">1-(G244+J244)</f>
        <v>0.98744128273727894</v>
      </c>
      <c r="E244" s="80">
        <f ca="1">1-(H244+K244)</f>
        <v>0.99012430174389399</v>
      </c>
      <c r="F244">
        <v>0</v>
      </c>
      <c r="G244" s="76">
        <f ca="1">VLOOKUP(C244,$B$59:$I$75,4,1)</f>
        <v>3.166996993422789E-3</v>
      </c>
      <c r="H244">
        <v>0</v>
      </c>
      <c r="I244">
        <v>0</v>
      </c>
      <c r="J244" s="11">
        <f ca="1">VLOOKUP(C244,$B$59:$I$75,8,1)</f>
        <v>9.3917202692982791E-3</v>
      </c>
      <c r="K244" s="11">
        <f t="shared" ref="K244:K275" ca="1" si="19">Let_mal+VLOOKUP(C244,$B$59:$I$75,8,1)</f>
        <v>9.8756982561059754E-3</v>
      </c>
      <c r="L244">
        <v>1</v>
      </c>
      <c r="M244">
        <f t="shared" ref="M244:M275" ca="1" si="20">V_B_tto</f>
        <v>0.59240422068635568</v>
      </c>
      <c r="N244" s="444">
        <f ca="1">VC_B_tto</f>
        <v>7.3713190015460845E-6</v>
      </c>
      <c r="O244">
        <f t="shared" ref="O244:O275" ca="1" si="21">VC_M_tto</f>
        <v>4.1653012760795938E-4</v>
      </c>
      <c r="P244">
        <f t="shared" ref="P244:P275" ca="1" si="22">V_M_tto</f>
        <v>0.13026604244051995</v>
      </c>
      <c r="Q244">
        <f t="shared" ref="Q244:Q275" ca="1" si="23">F_B_tto</f>
        <v>0.18582512962125106</v>
      </c>
      <c r="R244">
        <f t="shared" ref="R244:R275" ca="1" si="24">FC_B_tto</f>
        <v>2.5114934403361459E-5</v>
      </c>
      <c r="S244">
        <f t="shared" ref="S244:S275" ca="1" si="25">FC_M_tto</f>
        <v>7.6497196290732444E-4</v>
      </c>
      <c r="T244">
        <f t="shared" ref="T244:T275" ca="1" si="26">F_M_tto</f>
        <v>7.8719614544774441E-2</v>
      </c>
      <c r="U244">
        <f t="shared" ref="U244:U275" ca="1" si="27">VF_B_tto</f>
        <v>1.1310981793219673E-3</v>
      </c>
      <c r="V244">
        <f t="shared" ref="V244:V275" ca="1" si="28">VFC_B_tto</f>
        <v>6.874536103673205E-6</v>
      </c>
      <c r="W244">
        <f t="shared" ref="W244:W275" ca="1" si="29">VFC_M_tto</f>
        <v>2.4320292819598606E-4</v>
      </c>
      <c r="X244">
        <f t="shared" ref="X244:X275" ca="1" si="30">VF_M_tto</f>
        <v>9.7763928333221926E-3</v>
      </c>
      <c r="Y244">
        <f t="shared" ref="Y244:Y275" ca="1" si="31">O_B_tto</f>
        <v>7.8006770987721665E-6</v>
      </c>
      <c r="Z244">
        <f ca="1">OC_B_tto</f>
        <v>4.9060862256428699E-6</v>
      </c>
      <c r="AA244">
        <f ca="1">OC_M_tto</f>
        <v>3.3361386334371525E-5</v>
      </c>
      <c r="AB244">
        <f t="shared" ref="AB244:AB275" ca="1" si="32">O_M_tto</f>
        <v>3.6736773657613831E-4</v>
      </c>
      <c r="AC244" s="81">
        <f>pob</f>
        <v>156960.74000000002</v>
      </c>
      <c r="AD244" s="81"/>
      <c r="AE244" s="81"/>
      <c r="BN244" s="241"/>
      <c r="BO244" s="241"/>
      <c r="BP244" s="241"/>
      <c r="BQ244" s="241"/>
      <c r="BR244" s="241"/>
      <c r="BS244" s="241"/>
      <c r="BT244" s="242"/>
      <c r="BU244" s="242"/>
      <c r="BV244" s="242"/>
      <c r="BW244" s="242"/>
      <c r="BX244" s="242"/>
      <c r="BY244" s="242"/>
      <c r="BZ244" s="242"/>
      <c r="CA244" s="242"/>
      <c r="CB244" s="242"/>
      <c r="CC244" s="242"/>
      <c r="CD244" s="242"/>
      <c r="CE244" s="242"/>
      <c r="CF244" s="242"/>
      <c r="CG244" s="242"/>
      <c r="CH244" s="242"/>
      <c r="CI244" s="242"/>
      <c r="CJ244" s="242"/>
      <c r="CK244" s="242"/>
    </row>
    <row r="245" spans="1:109" hidden="1" outlineLevel="1" x14ac:dyDescent="0.25">
      <c r="B245">
        <v>1</v>
      </c>
      <c r="C245">
        <v>1</v>
      </c>
      <c r="D245" s="76">
        <f t="shared" ref="D245:D308" ca="1" si="33">1-(G245+J245)</f>
        <v>0.99036086201152262</v>
      </c>
      <c r="E245" s="80">
        <f t="shared" ref="E245:E308" ca="1" si="34">1-(H245+K245)</f>
        <v>0.99761680002542552</v>
      </c>
      <c r="F245">
        <v>0</v>
      </c>
      <c r="G245" s="76">
        <f t="shared" ref="G245:G308" ca="1" si="35">VLOOKUP(C245,$B$59:$I$75,4,1)</f>
        <v>7.7399160007105838E-3</v>
      </c>
      <c r="H245">
        <v>0</v>
      </c>
      <c r="I245">
        <v>0</v>
      </c>
      <c r="J245" s="11">
        <f t="shared" ref="J245:J308" ca="1" si="36">VLOOKUP(C245,$B$59:$I$75,8,1)</f>
        <v>1.8992219877668065E-3</v>
      </c>
      <c r="K245" s="11">
        <f t="shared" ca="1" si="19"/>
        <v>2.3831999745745035E-3</v>
      </c>
      <c r="L245">
        <v>1</v>
      </c>
      <c r="M245">
        <f t="shared" ca="1" si="20"/>
        <v>0.59240422068635568</v>
      </c>
      <c r="N245">
        <f t="shared" ref="N245:N275" ca="1" si="37">VC_B_tto</f>
        <v>7.3713190015460845E-6</v>
      </c>
      <c r="O245">
        <f t="shared" ca="1" si="21"/>
        <v>4.1653012760795938E-4</v>
      </c>
      <c r="P245">
        <f t="shared" ca="1" si="22"/>
        <v>0.13026604244051995</v>
      </c>
      <c r="Q245">
        <f t="shared" ca="1" si="23"/>
        <v>0.18582512962125106</v>
      </c>
      <c r="R245">
        <f t="shared" ca="1" si="24"/>
        <v>2.5114934403361459E-5</v>
      </c>
      <c r="S245">
        <f t="shared" ca="1" si="25"/>
        <v>7.6497196290732444E-4</v>
      </c>
      <c r="T245">
        <f t="shared" ca="1" si="26"/>
        <v>7.8719614544774441E-2</v>
      </c>
      <c r="U245">
        <f t="shared" ca="1" si="27"/>
        <v>1.1310981793219673E-3</v>
      </c>
      <c r="V245">
        <f t="shared" ca="1" si="28"/>
        <v>6.874536103673205E-6</v>
      </c>
      <c r="W245">
        <f t="shared" ca="1" si="29"/>
        <v>2.4320292819598606E-4</v>
      </c>
      <c r="X245">
        <f t="shared" ca="1" si="30"/>
        <v>9.7763928333221926E-3</v>
      </c>
      <c r="Y245">
        <f t="shared" ca="1" si="31"/>
        <v>7.8006770987721665E-6</v>
      </c>
      <c r="Z245">
        <f t="shared" ref="Z245:Z275" ca="1" si="38">OC_B_tto</f>
        <v>4.9060862256428699E-6</v>
      </c>
      <c r="AA245">
        <f t="shared" ref="AA245:AA275" ca="1" si="39">OC_M_tto</f>
        <v>3.3361386334371525E-5</v>
      </c>
      <c r="AB245">
        <f t="shared" ca="1" si="32"/>
        <v>3.6736773657613831E-4</v>
      </c>
      <c r="AC245" s="81">
        <f t="shared" ref="AC245:AC250" ca="1" si="40">SUMPRODUCT(AC244:AE244,D244:F244)</f>
        <v>154989.51444499256</v>
      </c>
      <c r="AD245" s="81">
        <f t="shared" ref="AD245:AD250" ca="1" si="41">SUMPRODUCT(AC244:AE244,G244:I244)</f>
        <v>497.09419166541613</v>
      </c>
      <c r="AE245" s="81">
        <f ca="1">SUMPRODUCT(AC244:AE244,J244:L244)</f>
        <v>1474.1313633420573</v>
      </c>
      <c r="AF245" s="83">
        <f ca="1">$AD245*M244</f>
        <v>294.48069722126479</v>
      </c>
      <c r="AG245" s="11">
        <f ca="1">$AD245*N244</f>
        <v>3.6642398605814734E-3</v>
      </c>
      <c r="AH245" s="83">
        <f t="shared" ref="AH245:AU245" ca="1" si="42">$AD245*O244</f>
        <v>0.2070547070875712</v>
      </c>
      <c r="AI245" s="83">
        <f ca="1">$AD245*P244</f>
        <v>64.754493068423059</v>
      </c>
      <c r="AJ245" s="83">
        <f t="shared" ca="1" si="42"/>
        <v>92.372592600196967</v>
      </c>
      <c r="AK245" s="83">
        <f t="shared" ca="1" si="42"/>
        <v>1.2484488015968914E-2</v>
      </c>
      <c r="AL245" s="83">
        <f t="shared" ca="1" si="42"/>
        <v>0.38026311954812314</v>
      </c>
      <c r="AM245" s="83">
        <f t="shared" ca="1" si="42"/>
        <v>39.131063160347786</v>
      </c>
      <c r="AN245" s="83">
        <f t="shared" ca="1" si="42"/>
        <v>0.56226233514427726</v>
      </c>
      <c r="AO245" s="83">
        <f t="shared" ca="1" si="42"/>
        <v>3.4172919675301513E-3</v>
      </c>
      <c r="AP245" s="83">
        <f t="shared" ca="1" si="42"/>
        <v>0.12089476300224593</v>
      </c>
      <c r="AQ245" s="83">
        <f t="shared" ca="1" si="42"/>
        <v>4.8597880928838624</v>
      </c>
      <c r="AR245" s="83">
        <f t="shared" ca="1" si="42"/>
        <v>3.8776712768570738E-3</v>
      </c>
      <c r="AS245" s="83">
        <f t="shared" ca="1" si="42"/>
        <v>2.4387869665767749E-3</v>
      </c>
      <c r="AT245" s="83">
        <f t="shared" ca="1" si="42"/>
        <v>1.6583751372722073E-2</v>
      </c>
      <c r="AU245" s="83">
        <f t="shared" ca="1" si="42"/>
        <v>0.182616368057269</v>
      </c>
      <c r="AV245" s="83">
        <f ca="1">AF245+AI245+AJ245+AM245+AN245+AQ245+AR245+AU245</f>
        <v>496.34739051759493</v>
      </c>
      <c r="AW245" s="11">
        <f ca="1">AG245+AH245+AK245+AL245+AO245+AP245+AS245+AT245</f>
        <v>0.74680114782131957</v>
      </c>
      <c r="AX245" s="13">
        <f t="shared" ref="AX245:AX276" ca="1" si="43">AF245*((WD_Mal_NC_mild*Porc_Mal_NC_mild)+(WD_Mal_NC_mod*Porc_Mal_NC_mod))</f>
        <v>8.3993841792347326E-2</v>
      </c>
      <c r="AY245" s="13">
        <f t="shared" ref="AY245:AY276" ca="1" si="44">AG245*((WD_Mal_com_sev*Porc_Mal_com_sev)+(WD_Mal_comp_sev*Porc_Mal_comp_sev))</f>
        <v>2.5913304879071659E-5</v>
      </c>
      <c r="AZ245" s="13">
        <f t="shared" ref="AZ245:AZ276" ca="1" si="45">AH245*((WD_Mal_com_sev*Porc_Mal_com_sev)+(WD_Mal_comp_sev*Porc_Mal_comp_sev))</f>
        <v>1.4642796202090527E-3</v>
      </c>
      <c r="BA245" s="13">
        <f t="shared" ref="BA245:BA276" ca="1" si="46">AI245*((WD_Mal_NC_mild*Porc_Mal_NC_mild)+(WD_Mal_NC_mod*Porc_Mal_NC_mod))</f>
        <v>1.8469728907379208E-2</v>
      </c>
      <c r="BB245" s="13">
        <f t="shared" ref="BB245:BB276" ca="1" si="47">AJ245*((WD_Mal_NC_mild*Porc_Mal_NC_mild)+(WD_Mal_NC_mod*Porc_Mal_NC_mod))</f>
        <v>2.6347156204198335E-2</v>
      </c>
      <c r="BC245" s="13">
        <f t="shared" ref="BC245:BC276" ca="1" si="48">AK245*((WD_Mal_com_sev*Porc_Mal_com_sev)+(WD_Mal_comp_sev*Porc_Mal_comp_sev))</f>
        <v>8.8289619819151483E-5</v>
      </c>
      <c r="BD245" s="13">
        <f t="shared" ref="BD245:BD276" ca="1" si="49">AL245*((WD_Mal_com_sev*Porc_Mal_com_sev)+(WD_Mal_comp_sev*Porc_Mal_comp_sev))</f>
        <v>2.6892000867960895E-3</v>
      </c>
      <c r="BE245" s="13">
        <f t="shared" ref="BE245:BE276" ca="1" si="50">AM245*((WD_Mal_NC_mild*Porc_Mal_NC_mild)+(WD_Mal_NC_mod*Porc_Mal_NC_mod))</f>
        <v>1.116123521599453E-2</v>
      </c>
      <c r="BF245" s="13">
        <f t="shared" ref="BF245:BF276" ca="1" si="51">AN245*((WD_Mal_NC_mild*Porc_Mal_NC_mild)+(WD_Mal_NC_mod*Porc_Mal_NC_mod))</f>
        <v>1.603723913639726E-4</v>
      </c>
      <c r="BG245" s="13">
        <f t="shared" ref="BG245:BG276" ca="1" si="52">AO245*((WD_Mal_com_sev*Porc_Mal_com_sev)+(WD_Mal_comp_sev*Porc_Mal_comp_sev))</f>
        <v>2.4166902818790646E-5</v>
      </c>
      <c r="BH245" s="13">
        <f t="shared" ref="BH245:BH276" ca="1" si="53">AP245*((WD_Mal_com_sev*Porc_Mal_com_sev)+(WD_Mal_comp_sev*Porc_Mal_comp_sev))</f>
        <v>8.5496118462702764E-4</v>
      </c>
      <c r="BI245" s="13">
        <f t="shared" ref="BI245:BI276" ca="1" si="54">AQ245*((WD_Mal_NC_mild*Porc_Mal_NC_mild)+(WD_Mal_NC_mod*Porc_Mal_NC_mod))</f>
        <v>1.3861427117965424E-3</v>
      </c>
      <c r="BJ245" s="13">
        <f t="shared" ref="BJ245:BJ276" ca="1" si="55">AR245*((WD_Mal_NC_mild*Porc_Mal_NC_mild)+(WD_Mal_NC_mod*Porc_Mal_NC_mod))</f>
        <v>1.1060164921653251E-6</v>
      </c>
      <c r="BK245" s="13">
        <f t="shared" ref="BK245:BK276" ca="1" si="56">AS245*((WD_Mal_com_sev*Porc_Mal_com_sev)+(WD_Mal_comp_sev*Porc_Mal_comp_sev))</f>
        <v>1.7246968704167107E-5</v>
      </c>
      <c r="BL245" s="13">
        <f t="shared" ref="BL245:BL276" ca="1" si="57">AT245*((WD_Mal_com_sev*Porc_Mal_com_sev)+(WD_Mal_comp_sev*Porc_Mal_comp_sev))</f>
        <v>1.1727938718833634E-4</v>
      </c>
      <c r="BM245" s="13">
        <f t="shared" ref="BM245:BM276" ca="1" si="58">AU245*((WD_Mal_NC_mild*Porc_Mal_NC_mild)+(WD_Mal_NC_mod*Porc_Mal_NC_mod))</f>
        <v>5.2087116310276451E-5</v>
      </c>
      <c r="BN245" s="83">
        <f ca="1">(((AE245-AE244)*0.5)+AE244)</f>
        <v>737.06568167102864</v>
      </c>
      <c r="BO245" s="280">
        <f t="shared" ref="BO245:BO276" ca="1" si="59">SUM(AX245:BM245)</f>
        <v>0.14685300743092403</v>
      </c>
      <c r="BP245" s="84">
        <f ca="1">BN245+BO245</f>
        <v>737.21253467845952</v>
      </c>
      <c r="BQ245" s="83">
        <f t="shared" ref="BQ245:BQ276" ca="1" si="60">BN245*1/(1+tas_des)^B245</f>
        <v>715.59774919517338</v>
      </c>
      <c r="BR245" s="12">
        <f t="shared" ref="BR245:BR276" ca="1" si="61">BO245*1/(1+tas_des)^B245</f>
        <v>0.14257573536982915</v>
      </c>
      <c r="BS245" s="83">
        <f ca="1">BQ245+BR245</f>
        <v>715.74032493054324</v>
      </c>
      <c r="BT245" s="19">
        <f t="shared" ref="BT245:BT276" ca="1" si="62">(VLOOKUP($C245,$B$80:$G$84,4,1)*AF245)</f>
        <v>3754.1829689845285</v>
      </c>
      <c r="BU245" s="19">
        <f t="shared" ref="BU245:BU276" ca="1" si="63">AI245*$E$87</f>
        <v>893.64535486431407</v>
      </c>
      <c r="BV245" s="19">
        <f t="shared" ref="BV245:BV276" ca="1" si="64">(VLOOKUP(C245,$B$80:$G$84,3,1)*AJ245)</f>
        <v>1216.3055584934907</v>
      </c>
      <c r="BW245" s="19">
        <f t="shared" ref="BW245:BW276" ca="1" si="65">AM245*$D$87</f>
        <v>606.03501143822564</v>
      </c>
      <c r="BX245" s="19">
        <f t="shared" ref="BX245:BX276" ca="1" si="66">(VLOOKUP(C245,$B$80:$G$84,5,1)*AN245)</f>
        <v>7.4035250534481172</v>
      </c>
      <c r="BY245" s="19">
        <f t="shared" ref="BY245:BY276" ca="1" si="67">AQ245*$F$87</f>
        <v>67.770301196366759</v>
      </c>
      <c r="BZ245" s="19">
        <f t="shared" ref="BZ245:BZ276" ca="1" si="68">(VLOOKUP(C245,$B$80:$G$84,6,1)*AR245)</f>
        <v>4.9434436974180408E-2</v>
      </c>
      <c r="CA245" s="19">
        <f t="shared" ref="CA245:CA276" ca="1" si="69">AU245*$F$87</f>
        <v>2.5466061544431717</v>
      </c>
      <c r="CB245" s="19">
        <f t="shared" ref="CB245:CB276" ca="1" si="70">((VLOOKUP(C245,$B$91:$G$94,4,1)*AG245))</f>
        <v>0.24291024995900634</v>
      </c>
      <c r="CC245" s="19">
        <f t="shared" ref="CC245:CC276" ca="1" si="71">AH245*$E$98</f>
        <v>14.858800305634871</v>
      </c>
      <c r="CD245" s="19">
        <f t="shared" ref="CD245:CD276" ca="1" si="72">(VLOOKUP(C245,$B$91:$G$94,3,1)*AK245)</f>
        <v>0.85481796120364728</v>
      </c>
      <c r="CE245" s="19">
        <f t="shared" ref="CE245:CE276" ca="1" si="73">+AL245*$D$98</f>
        <v>30.624119971258573</v>
      </c>
      <c r="CF245" s="19">
        <f t="shared" ref="CF245:CF276" ca="1" si="74">(VLOOKUP(C245,$B$91:$G$94,5,1)*AO245)</f>
        <v>0.2339833679030541</v>
      </c>
      <c r="CG245" s="19">
        <f t="shared" ref="CG245:CG276" ca="1" si="75">AP245*$F$98</f>
        <v>8.766634798615522</v>
      </c>
      <c r="CH245" s="19">
        <f t="shared" ref="CH245:CH276" ca="1" si="76">(VLOOKUP(C245,$B$91:$G$94,6,1)*AS245)</f>
        <v>0.16167237249417482</v>
      </c>
      <c r="CI245" s="19">
        <f t="shared" ref="CI245:CI276" ca="1" si="77">AT245*$G$98</f>
        <v>1.2618991227539258</v>
      </c>
      <c r="CJ245" s="117">
        <f ca="1">BT245+BV245+BX245+BZ245+CB245+CD245+CF245+CH245</f>
        <v>4979.4348709200012</v>
      </c>
      <c r="CK245" s="117">
        <f t="shared" ref="CJ245:CK249" ca="1" si="78">BU245+BW245+BY245+CA245+CC245+CE245+CG245+CI245</f>
        <v>1625.5087278516125</v>
      </c>
      <c r="CL245" s="19">
        <f ca="1">SUM(BT245:CA245)</f>
        <v>6547.9387606217915</v>
      </c>
      <c r="CM245" s="19">
        <f ca="1">SUM(CB245:CI245)</f>
        <v>57.004838149822774</v>
      </c>
      <c r="CN245" s="342">
        <f t="shared" ref="CN245:CN276" ca="1" si="79">AD245*(K244-J244)</f>
        <v>0.24058264613602726</v>
      </c>
      <c r="CO245" s="13">
        <f ca="1">((VLOOKUP(C245,'Exp.de vida'!$A$1:$B$107,2,0)-0.5)*CN245)</f>
        <v>20.379755954182869</v>
      </c>
      <c r="CP245" s="342">
        <f t="shared" ref="CP245:CP276" ca="1" si="80">AF245*($K244-$J244)</f>
        <v>0.14252217499487452</v>
      </c>
      <c r="CQ245" s="342">
        <f t="shared" ref="CQ245:CQ276" ca="1" si="81">AG245*($K244-$J244)</f>
        <v>1.7734114309047354E-6</v>
      </c>
      <c r="CR245" s="342">
        <f t="shared" ref="CR245:CR276" ca="1" si="82">AH245*($K244-$J244)</f>
        <v>1.0020992029529997E-4</v>
      </c>
      <c r="CS245" s="342">
        <f t="shared" ref="CS245:CS276" ca="1" si="83">AI245*($K244-$J244)</f>
        <v>3.1339749192008319E-2</v>
      </c>
      <c r="CT245" s="342">
        <f t="shared" ref="CT245:CT276" ca="1" si="84">AJ245*($K244-$J244)</f>
        <v>4.4706301402850833E-2</v>
      </c>
      <c r="CU245" s="342">
        <f t="shared" ref="CU245:CU276" ca="1" si="85">AK245*($K244-$J244)</f>
        <v>6.042217376293446E-6</v>
      </c>
      <c r="CV245" s="342">
        <f t="shared" ref="CV245:CV276" ca="1" si="86">AL245*($K244-$J244)</f>
        <v>1.8403897905611499E-4</v>
      </c>
      <c r="CW245" s="342">
        <f t="shared" ref="CW245:CW276" ca="1" si="87">AM245*($K244-$J244)</f>
        <v>1.8938573169989932E-2</v>
      </c>
      <c r="CX245" s="342">
        <f t="shared" ref="CX245:CX276" ca="1" si="88">AN245*($K244-$J244)</f>
        <v>2.7212259302092156E-4</v>
      </c>
      <c r="CY245" s="342">
        <f t="shared" ref="CY245:CY276" ca="1" si="89">AO245*($K244-$J244)</f>
        <v>1.6538940867793543E-6</v>
      </c>
      <c r="CZ245" s="342">
        <f t="shared" ref="CZ245:CZ276" ca="1" si="90">AP245*($K244-$J244)</f>
        <v>5.8510404013420558E-5</v>
      </c>
      <c r="DA245" s="342">
        <f t="shared" ref="DA245:DA276" ca="1" si="91">AQ245*($K244-$J244)</f>
        <v>2.3520304575059456E-3</v>
      </c>
      <c r="DB245" s="342">
        <f t="shared" ref="DB245:DB276" ca="1" si="92">AR245*($K244-$J244)</f>
        <v>1.8767075380753158E-6</v>
      </c>
      <c r="DC245" s="342">
        <f t="shared" ref="DC245:DC276" ca="1" si="93">AS245*($K244-$J244)</f>
        <v>1.1803192063366761E-6</v>
      </c>
      <c r="DD245" s="342">
        <f t="shared" ref="DD245:DD276" ca="1" si="94">AT245*($K244-$J244)</f>
        <v>8.0261706030893989E-6</v>
      </c>
      <c r="DE245" s="342">
        <f t="shared" ref="DE245:DE276" ca="1" si="95">AU245*($K244-$J244)</f>
        <v>8.8382302170490352E-5</v>
      </c>
    </row>
    <row r="246" spans="1:109" hidden="1" outlineLevel="1" x14ac:dyDescent="0.25">
      <c r="B246">
        <v>2</v>
      </c>
      <c r="C246">
        <v>2</v>
      </c>
      <c r="D246" s="76">
        <f t="shared" ca="1" si="33"/>
        <v>0.99036086201152262</v>
      </c>
      <c r="E246" s="80">
        <f t="shared" ca="1" si="34"/>
        <v>0.99761680002542552</v>
      </c>
      <c r="F246">
        <v>0</v>
      </c>
      <c r="G246" s="76">
        <f t="shared" ca="1" si="35"/>
        <v>7.7399160007105838E-3</v>
      </c>
      <c r="H246">
        <v>0</v>
      </c>
      <c r="I246">
        <v>0</v>
      </c>
      <c r="J246" s="11">
        <f t="shared" ca="1" si="36"/>
        <v>1.8992219877668065E-3</v>
      </c>
      <c r="K246" s="11">
        <f t="shared" ca="1" si="19"/>
        <v>2.3831999745745035E-3</v>
      </c>
      <c r="L246">
        <v>1</v>
      </c>
      <c r="M246">
        <f t="shared" ca="1" si="20"/>
        <v>0.59240422068635568</v>
      </c>
      <c r="N246">
        <f t="shared" ca="1" si="37"/>
        <v>7.3713190015460845E-6</v>
      </c>
      <c r="O246">
        <f t="shared" ca="1" si="21"/>
        <v>4.1653012760795938E-4</v>
      </c>
      <c r="P246">
        <f t="shared" ca="1" si="22"/>
        <v>0.13026604244051995</v>
      </c>
      <c r="Q246">
        <f t="shared" ca="1" si="23"/>
        <v>0.18582512962125106</v>
      </c>
      <c r="R246">
        <f t="shared" ca="1" si="24"/>
        <v>2.5114934403361459E-5</v>
      </c>
      <c r="S246">
        <f t="shared" ca="1" si="25"/>
        <v>7.6497196290732444E-4</v>
      </c>
      <c r="T246">
        <f t="shared" ca="1" si="26"/>
        <v>7.8719614544774441E-2</v>
      </c>
      <c r="U246">
        <f t="shared" ca="1" si="27"/>
        <v>1.1310981793219673E-3</v>
      </c>
      <c r="V246">
        <f t="shared" ca="1" si="28"/>
        <v>6.874536103673205E-6</v>
      </c>
      <c r="W246">
        <f t="shared" ca="1" si="29"/>
        <v>2.4320292819598606E-4</v>
      </c>
      <c r="X246">
        <f t="shared" ca="1" si="30"/>
        <v>9.7763928333221926E-3</v>
      </c>
      <c r="Y246">
        <f t="shared" ca="1" si="31"/>
        <v>7.8006770987721665E-6</v>
      </c>
      <c r="Z246">
        <f t="shared" ca="1" si="38"/>
        <v>4.9060862256428699E-6</v>
      </c>
      <c r="AA246">
        <f t="shared" ca="1" si="39"/>
        <v>3.3361386334371525E-5</v>
      </c>
      <c r="AB246">
        <f t="shared" ca="1" si="32"/>
        <v>3.6736773657613831E-4</v>
      </c>
      <c r="AC246" s="81">
        <f t="shared" ca="1" si="40"/>
        <v>153991.45864529067</v>
      </c>
      <c r="AD246" s="81">
        <f t="shared" ca="1" si="41"/>
        <v>1199.6058227951621</v>
      </c>
      <c r="AE246" s="81">
        <f t="shared" ref="AE246:AE250" ca="1" si="96">SUMPRODUCT(AC245:AE245,J245:L245)</f>
        <v>1769.6755319142262</v>
      </c>
      <c r="AF246" s="83">
        <f t="shared" ref="AF246:AF309" ca="1" si="97">$AD246*M245</f>
        <v>710.65155258378252</v>
      </c>
      <c r="AG246" s="83">
        <f t="shared" ref="AG246:AG309" ca="1" si="98">$AD246*N245</f>
        <v>8.8426771959353029E-3</v>
      </c>
      <c r="AH246" s="83">
        <f t="shared" ref="AH246:AH309" ca="1" si="99">$AD246*O245</f>
        <v>0.49967196644812001</v>
      </c>
      <c r="AI246" s="83">
        <f t="shared" ref="AI246:AI309" ca="1" si="100">$AD246*P245</f>
        <v>156.26790302412945</v>
      </c>
      <c r="AJ246" s="83">
        <f t="shared" ref="AJ246:AJ309" ca="1" si="101">$AD246*Q245</f>
        <v>222.91690751531851</v>
      </c>
      <c r="AK246" s="83">
        <f t="shared" ref="AK246:AK309" ca="1" si="102">$AD246*R245</f>
        <v>3.0128021549390947E-2</v>
      </c>
      <c r="AL246" s="83">
        <f t="shared" ref="AL246:AL309" ca="1" si="103">$AD246*S245</f>
        <v>0.91766482097867119</v>
      </c>
      <c r="AM246" s="83">
        <f t="shared" ref="AM246:AM309" ca="1" si="104">$AD246*T245</f>
        <v>94.432507976102158</v>
      </c>
      <c r="AN246" s="83">
        <f t="shared" ref="AN246:AN309" ca="1" si="105">$AD246*U245</f>
        <v>1.3568719620676384</v>
      </c>
      <c r="AO246" s="83">
        <f t="shared" ref="AO246:AO309" ca="1" si="106">$AD246*V245</f>
        <v>8.2467335389819433E-3</v>
      </c>
      <c r="AP246" s="83">
        <f t="shared" ref="AP246:AP309" ca="1" si="107">$AD246*W245</f>
        <v>0.29174764878473858</v>
      </c>
      <c r="AQ246" s="83">
        <f t="shared" ref="AQ246:AQ309" ca="1" si="108">$AD246*X245</f>
        <v>11.727817768786196</v>
      </c>
      <c r="AR246" s="83">
        <f t="shared" ref="AR246:AR309" ca="1" si="109">$AD246*Y245</f>
        <v>9.3577376694319626E-3</v>
      </c>
      <c r="AS246" s="83">
        <f t="shared" ref="AS246:AS309" ca="1" si="110">$AD246*Z245</f>
        <v>5.8853696034163261E-3</v>
      </c>
      <c r="AT246" s="83">
        <f t="shared" ref="AT246:AT309" ca="1" si="111">$AD246*AA245</f>
        <v>4.0020513303231031E-2</v>
      </c>
      <c r="AU246" s="83">
        <f t="shared" ref="AU246:AU309" ca="1" si="112">$AD246*AB245</f>
        <v>0.44069647590381478</v>
      </c>
      <c r="AV246" s="83">
        <f t="shared" ref="AV246:AV309" ca="1" si="113">AF246+AI246+AJ246+AM246+AN246+AQ246+AR246+AU246</f>
        <v>1197.8036150437599</v>
      </c>
      <c r="AW246" s="11">
        <f t="shared" ref="AW246:AW309" ca="1" si="114">AG246+AH246+AK246+AL246+AO246+AP246+AS246+AT246</f>
        <v>1.8022077514024852</v>
      </c>
      <c r="AX246" s="13">
        <f t="shared" ca="1" si="43"/>
        <v>0.20269700065386126</v>
      </c>
      <c r="AY246" s="13">
        <f t="shared" ca="1" si="44"/>
        <v>6.2534931894202899E-5</v>
      </c>
      <c r="AZ246" s="13">
        <f t="shared" ca="1" si="45"/>
        <v>3.5336529536144157E-3</v>
      </c>
      <c r="BA246" s="13">
        <f t="shared" ca="1" si="46"/>
        <v>4.4571823035207056E-2</v>
      </c>
      <c r="BB246" s="13">
        <f t="shared" ca="1" si="47"/>
        <v>6.3581917726215326E-2</v>
      </c>
      <c r="BC246" s="13">
        <f t="shared" ca="1" si="48"/>
        <v>2.130637287725803E-4</v>
      </c>
      <c r="BD246" s="13">
        <f t="shared" ca="1" si="49"/>
        <v>6.4896756728817003E-3</v>
      </c>
      <c r="BE246" s="13">
        <f t="shared" ca="1" si="50"/>
        <v>2.6934699658903626E-2</v>
      </c>
      <c r="BF246" s="13">
        <f t="shared" ca="1" si="51"/>
        <v>3.8701650053737821E-4</v>
      </c>
      <c r="BG246" s="13">
        <f t="shared" ca="1" si="52"/>
        <v>5.8320450784625459E-5</v>
      </c>
      <c r="BH246" s="13">
        <f t="shared" ca="1" si="53"/>
        <v>2.0632234947391085E-3</v>
      </c>
      <c r="BI246" s="13">
        <f t="shared" ca="1" si="54"/>
        <v>3.345090118082534E-3</v>
      </c>
      <c r="BJ246" s="13">
        <f t="shared" ca="1" si="55"/>
        <v>2.6690793140508767E-6</v>
      </c>
      <c r="BK246" s="13">
        <f t="shared" ca="1" si="56"/>
        <v>4.162101354225943E-5</v>
      </c>
      <c r="BL246" s="13">
        <f t="shared" ca="1" si="57"/>
        <v>2.8302289208736423E-4</v>
      </c>
      <c r="BM246" s="13">
        <f t="shared" ca="1" si="58"/>
        <v>1.2569852769567905E-4</v>
      </c>
      <c r="BN246" s="83">
        <f ca="1">(((AE246-AE245)*0.5)+AE245)</f>
        <v>1621.9034476281417</v>
      </c>
      <c r="BO246" s="280">
        <f t="shared" ca="1" si="59"/>
        <v>0.35439103043813308</v>
      </c>
      <c r="BP246" s="84">
        <f t="shared" ref="BP246:BP309" ca="1" si="115">BN246+BO246</f>
        <v>1622.2578386585799</v>
      </c>
      <c r="BQ246" s="83">
        <f t="shared" ca="1" si="60"/>
        <v>1528.799554744219</v>
      </c>
      <c r="BR246" s="12">
        <f t="shared" ca="1" si="61"/>
        <v>0.33404753552468008</v>
      </c>
      <c r="BS246" s="83">
        <f t="shared" ref="BS246:BS309" ca="1" si="116">BQ246+BR246</f>
        <v>1529.1336022797436</v>
      </c>
      <c r="BT246" s="19">
        <f t="shared" ca="1" si="62"/>
        <v>9870.3714096618205</v>
      </c>
      <c r="BU246" s="19">
        <f t="shared" ca="1" si="63"/>
        <v>2156.5775444236856</v>
      </c>
      <c r="BV246" s="19">
        <f t="shared" ca="1" si="64"/>
        <v>3037.6855197299092</v>
      </c>
      <c r="BW246" s="19">
        <f t="shared" ca="1" si="65"/>
        <v>1462.5057800481384</v>
      </c>
      <c r="BX246" s="19">
        <f t="shared" ca="1" si="66"/>
        <v>19.982634035242341</v>
      </c>
      <c r="BY246" s="19">
        <f t="shared" ca="1" si="67"/>
        <v>163.54576112702455</v>
      </c>
      <c r="BZ246" s="19">
        <f t="shared" ca="1" si="68"/>
        <v>0.1196778451527422</v>
      </c>
      <c r="CA246" s="19">
        <f t="shared" ca="1" si="69"/>
        <v>6.1455627976683962</v>
      </c>
      <c r="CB246" s="19">
        <f t="shared" ca="1" si="70"/>
        <v>0.63865144723026512</v>
      </c>
      <c r="CC246" s="19">
        <f t="shared" ca="1" si="71"/>
        <v>35.857798512334192</v>
      </c>
      <c r="CD246" s="19">
        <f t="shared" ca="1" si="72"/>
        <v>2.1348814240145222</v>
      </c>
      <c r="CE246" s="19">
        <f t="shared" ca="1" si="73"/>
        <v>73.903242587526009</v>
      </c>
      <c r="CF246" s="19">
        <f t="shared" ca="1" si="74"/>
        <v>0.63153754156104114</v>
      </c>
      <c r="CG246" s="19">
        <f t="shared" ca="1" si="75"/>
        <v>21.155962646645278</v>
      </c>
      <c r="CH246" s="19">
        <f t="shared" ca="1" si="76"/>
        <v>0.39139924200896808</v>
      </c>
      <c r="CI246" s="19">
        <f t="shared" ca="1" si="77"/>
        <v>3.0452609602298706</v>
      </c>
      <c r="CJ246" s="117">
        <f t="shared" ca="1" si="78"/>
        <v>12931.955710926939</v>
      </c>
      <c r="CK246" s="117">
        <f t="shared" ca="1" si="78"/>
        <v>3922.7369131032524</v>
      </c>
      <c r="CL246" s="19">
        <f t="shared" ref="CL246:CL309" ca="1" si="117">SUM(BT246:CA246)</f>
        <v>16716.933889668639</v>
      </c>
      <c r="CM246" s="19">
        <f t="shared" ref="CM246:CM309" ca="1" si="118">SUM(CB246:CI246)</f>
        <v>137.75873436155015</v>
      </c>
      <c r="CN246" s="81">
        <f t="shared" ca="1" si="79"/>
        <v>0.58058281107919352</v>
      </c>
      <c r="CO246" s="13">
        <f ca="1">((VLOOKUP(C246,'Exp.de vida'!$A$1:$B$107,2,0)-0.5)*CN246)</f>
        <v>48.606392943550084</v>
      </c>
      <c r="CP246" s="342">
        <f t="shared" ca="1" si="80"/>
        <v>0.34393970774126326</v>
      </c>
      <c r="CQ246" s="342">
        <f t="shared" ca="1" si="81"/>
        <v>4.2796611072790994E-6</v>
      </c>
      <c r="CR246" s="342">
        <f t="shared" ca="1" si="82"/>
        <v>2.4183023238580424E-4</v>
      </c>
      <c r="CS246" s="342">
        <f t="shared" ca="1" si="83"/>
        <v>7.5630225108278604E-2</v>
      </c>
      <c r="CT246" s="342">
        <f t="shared" ca="1" si="84"/>
        <v>0.10788687612466143</v>
      </c>
      <c r="CU246" s="342">
        <f t="shared" ca="1" si="85"/>
        <v>1.4581299215973143E-5</v>
      </c>
      <c r="CV246" s="342">
        <f t="shared" ca="1" si="86"/>
        <v>4.4412957262150292E-4</v>
      </c>
      <c r="CW246" s="342">
        <f t="shared" ca="1" si="87"/>
        <v>4.5703255099475711E-2</v>
      </c>
      <c r="CX246" s="342">
        <f t="shared" ca="1" si="88"/>
        <v>6.5669616055730542E-4</v>
      </c>
      <c r="CY246" s="342">
        <f t="shared" ca="1" si="89"/>
        <v>3.9912374959359953E-6</v>
      </c>
      <c r="CZ246" s="342">
        <f t="shared" ca="1" si="90"/>
        <v>1.4119943971471681E-4</v>
      </c>
      <c r="DA246" s="342">
        <f t="shared" ca="1" si="91"/>
        <v>5.6760056333846794E-3</v>
      </c>
      <c r="DB246" s="342">
        <f t="shared" ca="1" si="92"/>
        <v>4.5289390383262317E-6</v>
      </c>
      <c r="DC246" s="342">
        <f t="shared" ca="1" si="93"/>
        <v>2.8483893322806474E-6</v>
      </c>
      <c r="DD246" s="342">
        <f t="shared" ca="1" si="94"/>
        <v>1.936904745950841E-5</v>
      </c>
      <c r="DE246" s="342">
        <f t="shared" ca="1" si="95"/>
        <v>2.1328739320117504E-4</v>
      </c>
    </row>
    <row r="247" spans="1:109" hidden="1" outlineLevel="1" x14ac:dyDescent="0.25">
      <c r="B247">
        <v>3</v>
      </c>
      <c r="C247">
        <v>3</v>
      </c>
      <c r="D247" s="76">
        <f t="shared" ca="1" si="33"/>
        <v>0.99036086201152262</v>
      </c>
      <c r="E247" s="80">
        <f t="shared" ca="1" si="34"/>
        <v>0.99761680002542552</v>
      </c>
      <c r="F247">
        <v>0</v>
      </c>
      <c r="G247" s="76">
        <f t="shared" ca="1" si="35"/>
        <v>7.7399160007105838E-3</v>
      </c>
      <c r="H247">
        <v>0</v>
      </c>
      <c r="I247">
        <v>0</v>
      </c>
      <c r="J247" s="11">
        <f t="shared" ca="1" si="36"/>
        <v>1.8992219877668065E-3</v>
      </c>
      <c r="K247" s="11">
        <f t="shared" ca="1" si="19"/>
        <v>2.3831999745745035E-3</v>
      </c>
      <c r="L247">
        <v>1</v>
      </c>
      <c r="M247">
        <f t="shared" ca="1" si="20"/>
        <v>0.59240422068635568</v>
      </c>
      <c r="N247">
        <f t="shared" ca="1" si="37"/>
        <v>7.3713190015460845E-6</v>
      </c>
      <c r="O247">
        <f t="shared" ca="1" si="21"/>
        <v>4.1653012760795938E-4</v>
      </c>
      <c r="P247">
        <f t="shared" ca="1" si="22"/>
        <v>0.13026604244051995</v>
      </c>
      <c r="Q247">
        <f t="shared" ca="1" si="23"/>
        <v>0.18582512962125106</v>
      </c>
      <c r="R247">
        <f t="shared" ca="1" si="24"/>
        <v>2.5114934403361459E-5</v>
      </c>
      <c r="S247">
        <f t="shared" ca="1" si="25"/>
        <v>7.6497196290732444E-4</v>
      </c>
      <c r="T247">
        <f t="shared" ca="1" si="26"/>
        <v>7.8719614544774441E-2</v>
      </c>
      <c r="U247">
        <f t="shared" ca="1" si="27"/>
        <v>1.1310981793219673E-3</v>
      </c>
      <c r="V247">
        <f t="shared" ca="1" si="28"/>
        <v>6.874536103673205E-6</v>
      </c>
      <c r="W247">
        <f t="shared" ca="1" si="29"/>
        <v>2.4320292819598606E-4</v>
      </c>
      <c r="X247">
        <f t="shared" ca="1" si="30"/>
        <v>9.7763928333221926E-3</v>
      </c>
      <c r="Y247">
        <f t="shared" ca="1" si="31"/>
        <v>7.8006770987721665E-6</v>
      </c>
      <c r="Z247">
        <f t="shared" ca="1" si="38"/>
        <v>4.9060862256428699E-6</v>
      </c>
      <c r="AA247">
        <f t="shared" ca="1" si="39"/>
        <v>3.3361386334371525E-5</v>
      </c>
      <c r="AB247">
        <f t="shared" ca="1" si="32"/>
        <v>3.6736773657613831E-4</v>
      </c>
      <c r="AC247" s="81">
        <f t="shared" ca="1" si="40"/>
        <v>153703.86064859058</v>
      </c>
      <c r="AD247" s="81">
        <f t="shared" ca="1" si="41"/>
        <v>1191.8809547414473</v>
      </c>
      <c r="AE247" s="81">
        <f t="shared" ca="1" si="96"/>
        <v>2064.9983966680302</v>
      </c>
      <c r="AF247" s="83">
        <f t="shared" ca="1" si="97"/>
        <v>706.07530814451673</v>
      </c>
      <c r="AG247" s="83">
        <f t="shared" ca="1" si="98"/>
        <v>8.7857347292665203E-3</v>
      </c>
      <c r="AH247" s="83">
        <f t="shared" ca="1" si="99"/>
        <v>0.49645432617195151</v>
      </c>
      <c r="AI247" s="83">
        <f t="shared" ca="1" si="100"/>
        <v>155.26161503439681</v>
      </c>
      <c r="AJ247" s="83">
        <f t="shared" ca="1" si="101"/>
        <v>221.48143290792993</v>
      </c>
      <c r="AK247" s="83">
        <f t="shared" ca="1" si="102"/>
        <v>2.9934011994947277E-2</v>
      </c>
      <c r="AL247" s="83">
        <f t="shared" ca="1" si="103"/>
        <v>0.91175551350042094</v>
      </c>
      <c r="AM247" s="83">
        <f t="shared" ca="1" si="104"/>
        <v>93.824409340504488</v>
      </c>
      <c r="AN247" s="83">
        <f t="shared" ca="1" si="105"/>
        <v>1.3481343778765793</v>
      </c>
      <c r="AO247" s="83">
        <f t="shared" ca="1" si="106"/>
        <v>8.1936286546505695E-3</v>
      </c>
      <c r="AP247" s="83">
        <f t="shared" ca="1" si="107"/>
        <v>0.28986893825414756</v>
      </c>
      <c r="AQ247" s="83">
        <f t="shared" ca="1" si="108"/>
        <v>11.652296424107499</v>
      </c>
      <c r="AR247" s="83">
        <f t="shared" ca="1" si="109"/>
        <v>9.2974784681143126E-3</v>
      </c>
      <c r="AS247" s="83">
        <f t="shared" ca="1" si="110"/>
        <v>5.8474707346630878E-3</v>
      </c>
      <c r="AT247" s="83">
        <f t="shared" ca="1" si="111"/>
        <v>3.9762800995709009E-2</v>
      </c>
      <c r="AU247" s="83">
        <f t="shared" ca="1" si="112"/>
        <v>0.43785860861157228</v>
      </c>
      <c r="AV247" s="83">
        <f t="shared" ca="1" si="113"/>
        <v>1190.0903523164118</v>
      </c>
      <c r="AW247" s="11">
        <f t="shared" ca="1" si="114"/>
        <v>1.7906024250357566</v>
      </c>
      <c r="AX247" s="13">
        <f t="shared" ca="1" si="43"/>
        <v>0.20139173224387108</v>
      </c>
      <c r="AY247" s="13">
        <f t="shared" ca="1" si="44"/>
        <v>6.2132237868839515E-5</v>
      </c>
      <c r="AZ247" s="13">
        <f t="shared" ca="1" si="45"/>
        <v>3.5108979766915066E-3</v>
      </c>
      <c r="BA247" s="13">
        <f t="shared" ca="1" si="46"/>
        <v>4.4284802544544352E-2</v>
      </c>
      <c r="BB247" s="13">
        <f t="shared" ca="1" si="47"/>
        <v>6.3172481630037747E-2</v>
      </c>
      <c r="BC247" s="13">
        <f t="shared" ca="1" si="48"/>
        <v>2.1169170376192668E-4</v>
      </c>
      <c r="BD247" s="13">
        <f t="shared" ca="1" si="49"/>
        <v>6.44788537199136E-3</v>
      </c>
      <c r="BE247" s="13">
        <f t="shared" ca="1" si="50"/>
        <v>2.6761253517698126E-2</v>
      </c>
      <c r="BF247" s="13">
        <f t="shared" ca="1" si="51"/>
        <v>3.8452430573100791E-4</v>
      </c>
      <c r="BG247" s="13">
        <f t="shared" ca="1" si="52"/>
        <v>5.7944895932703636E-5</v>
      </c>
      <c r="BH247" s="13">
        <f t="shared" ca="1" si="53"/>
        <v>2.0499373561097987E-3</v>
      </c>
      <c r="BI247" s="13">
        <f t="shared" ca="1" si="54"/>
        <v>3.3235493925384027E-3</v>
      </c>
      <c r="BJ247" s="13">
        <f t="shared" ca="1" si="55"/>
        <v>2.6518917636621158E-6</v>
      </c>
      <c r="BK247" s="13">
        <f t="shared" ca="1" si="56"/>
        <v>4.1352994804965651E-5</v>
      </c>
      <c r="BL247" s="13">
        <f t="shared" ca="1" si="57"/>
        <v>2.812003646737665E-4</v>
      </c>
      <c r="BM247" s="13">
        <f t="shared" ca="1" si="58"/>
        <v>1.2488909136038949E-4</v>
      </c>
      <c r="BN247" s="83">
        <f ca="1">(((AE247-AE246)*0.5)+AE246)</f>
        <v>1917.3369642911282</v>
      </c>
      <c r="BO247" s="280">
        <f t="shared" ca="1" si="59"/>
        <v>0.35210892751937972</v>
      </c>
      <c r="BP247" s="84">
        <f t="shared" ca="1" si="115"/>
        <v>1917.6890732186475</v>
      </c>
      <c r="BQ247" s="83">
        <f t="shared" ca="1" si="60"/>
        <v>1754.6349310405328</v>
      </c>
      <c r="BR247" s="12">
        <f t="shared" ca="1" si="61"/>
        <v>0.32222954820314653</v>
      </c>
      <c r="BS247" s="83">
        <f t="shared" ca="1" si="116"/>
        <v>1754.9571605887359</v>
      </c>
      <c r="BT247" s="19">
        <f t="shared" ca="1" si="62"/>
        <v>9806.8111006570398</v>
      </c>
      <c r="BU247" s="19">
        <f t="shared" ca="1" si="63"/>
        <v>2142.6902518966622</v>
      </c>
      <c r="BV247" s="19">
        <f t="shared" ca="1" si="64"/>
        <v>3018.1243277260919</v>
      </c>
      <c r="BW247" s="19">
        <f t="shared" ca="1" si="65"/>
        <v>1453.087966326342</v>
      </c>
      <c r="BX247" s="19">
        <f t="shared" ca="1" si="66"/>
        <v>19.853955757465865</v>
      </c>
      <c r="BY247" s="19">
        <f t="shared" ca="1" si="67"/>
        <v>162.49260733146622</v>
      </c>
      <c r="BZ247" s="19">
        <f t="shared" ca="1" si="68"/>
        <v>0.11890717903459706</v>
      </c>
      <c r="CA247" s="19">
        <f t="shared" ca="1" si="69"/>
        <v>6.1059884134617661</v>
      </c>
      <c r="CB247" s="19">
        <f t="shared" ca="1" si="70"/>
        <v>0.63453884785101888</v>
      </c>
      <c r="CC247" s="19">
        <f t="shared" ca="1" si="71"/>
        <v>35.626892028770236</v>
      </c>
      <c r="CD247" s="19">
        <f t="shared" ca="1" si="72"/>
        <v>2.1211338437698615</v>
      </c>
      <c r="CE247" s="19">
        <f t="shared" ca="1" si="73"/>
        <v>73.427342265201716</v>
      </c>
      <c r="CF247" s="19">
        <f t="shared" ca="1" si="74"/>
        <v>0.62747075221505488</v>
      </c>
      <c r="CG247" s="19">
        <f t="shared" ca="1" si="75"/>
        <v>21.019728713057116</v>
      </c>
      <c r="CH247" s="19">
        <f t="shared" ca="1" si="76"/>
        <v>0.38887882451566325</v>
      </c>
      <c r="CI247" s="19">
        <f t="shared" ca="1" si="77"/>
        <v>3.0256509861368044</v>
      </c>
      <c r="CJ247" s="117">
        <f t="shared" ca="1" si="78"/>
        <v>12848.680313587982</v>
      </c>
      <c r="CK247" s="117">
        <f t="shared" ca="1" si="78"/>
        <v>3897.4764279610981</v>
      </c>
      <c r="CL247" s="19">
        <f t="shared" ca="1" si="117"/>
        <v>16609.285105287567</v>
      </c>
      <c r="CM247" s="19">
        <f t="shared" ca="1" si="118"/>
        <v>136.87163626151749</v>
      </c>
      <c r="CN247" s="81">
        <f t="shared" ca="1" si="79"/>
        <v>0.57684414499020153</v>
      </c>
      <c r="CO247" s="13">
        <f ca="1">((VLOOKUP(C247,'Exp.de vida'!$A$1:$B$107,2,0)-0.5)*CN247)</f>
        <v>47.722316115039376</v>
      </c>
      <c r="CP247" s="342">
        <f t="shared" ca="1" si="80"/>
        <v>0.34172490617040752</v>
      </c>
      <c r="CQ247" s="342">
        <f t="shared" ca="1" si="81"/>
        <v>4.2521022068968775E-6</v>
      </c>
      <c r="CR247" s="342">
        <f t="shared" ca="1" si="82"/>
        <v>2.4027296532267285E-4</v>
      </c>
      <c r="CS247" s="342">
        <f t="shared" ca="1" si="83"/>
        <v>7.5143203872859027E-2</v>
      </c>
      <c r="CT247" s="342">
        <f t="shared" ca="1" si="84"/>
        <v>0.10719213801406394</v>
      </c>
      <c r="CU247" s="342">
        <f t="shared" ca="1" si="85"/>
        <v>1.4487402862392036E-5</v>
      </c>
      <c r="CV247" s="342">
        <f t="shared" ca="1" si="86"/>
        <v>4.4126959788475174E-4</v>
      </c>
      <c r="CW247" s="342">
        <f t="shared" ca="1" si="87"/>
        <v>4.5408948746038645E-2</v>
      </c>
      <c r="CX247" s="342">
        <f t="shared" ca="1" si="88"/>
        <v>6.5246736215095386E-4</v>
      </c>
      <c r="CY247" s="342">
        <f t="shared" ca="1" si="89"/>
        <v>3.9655359009276414E-6</v>
      </c>
      <c r="CZ247" s="342">
        <f t="shared" ca="1" si="90"/>
        <v>1.4029018517432696E-4</v>
      </c>
      <c r="DA247" s="342">
        <f t="shared" ca="1" si="91"/>
        <v>5.6394549650260741E-3</v>
      </c>
      <c r="DB247" s="342">
        <f t="shared" ca="1" si="92"/>
        <v>4.4997749113858759E-6</v>
      </c>
      <c r="DC247" s="342">
        <f t="shared" ca="1" si="93"/>
        <v>2.8300471140791663E-6</v>
      </c>
      <c r="DD247" s="342">
        <f t="shared" ca="1" si="94"/>
        <v>1.9244320375738336E-5</v>
      </c>
      <c r="DE247" s="342">
        <f t="shared" ca="1" si="95"/>
        <v>2.1191392790224808E-4</v>
      </c>
    </row>
    <row r="248" spans="1:109" hidden="1" outlineLevel="1" x14ac:dyDescent="0.25">
      <c r="B248">
        <v>4</v>
      </c>
      <c r="C248">
        <v>4</v>
      </c>
      <c r="D248" s="76">
        <f t="shared" ca="1" si="33"/>
        <v>0.99036086201152262</v>
      </c>
      <c r="E248" s="80">
        <f t="shared" ca="1" si="34"/>
        <v>0.99761680002542552</v>
      </c>
      <c r="F248">
        <v>0</v>
      </c>
      <c r="G248" s="76">
        <f t="shared" ca="1" si="35"/>
        <v>7.7399160007105838E-3</v>
      </c>
      <c r="H248">
        <v>0</v>
      </c>
      <c r="I248">
        <v>0</v>
      </c>
      <c r="J248" s="11">
        <f t="shared" ca="1" si="36"/>
        <v>1.8992219877668065E-3</v>
      </c>
      <c r="K248" s="11">
        <f t="shared" ca="1" si="19"/>
        <v>2.3831999745745035E-3</v>
      </c>
      <c r="L248">
        <v>1</v>
      </c>
      <c r="M248">
        <f t="shared" ca="1" si="20"/>
        <v>0.59240422068635568</v>
      </c>
      <c r="N248">
        <f t="shared" ca="1" si="37"/>
        <v>7.3713190015460845E-6</v>
      </c>
      <c r="O248">
        <f t="shared" ca="1" si="21"/>
        <v>4.1653012760795938E-4</v>
      </c>
      <c r="P248">
        <f t="shared" ca="1" si="22"/>
        <v>0.13026604244051995</v>
      </c>
      <c r="Q248">
        <f t="shared" ca="1" si="23"/>
        <v>0.18582512962125106</v>
      </c>
      <c r="R248">
        <f t="shared" ca="1" si="24"/>
        <v>2.5114934403361459E-5</v>
      </c>
      <c r="S248">
        <f t="shared" ca="1" si="25"/>
        <v>7.6497196290732444E-4</v>
      </c>
      <c r="T248">
        <f t="shared" ca="1" si="26"/>
        <v>7.8719614544774441E-2</v>
      </c>
      <c r="U248">
        <f t="shared" ca="1" si="27"/>
        <v>1.1310981793219673E-3</v>
      </c>
      <c r="V248">
        <f t="shared" ca="1" si="28"/>
        <v>6.874536103673205E-6</v>
      </c>
      <c r="W248">
        <f t="shared" ca="1" si="29"/>
        <v>2.4320292819598606E-4</v>
      </c>
      <c r="X248">
        <f t="shared" ca="1" si="30"/>
        <v>9.7763928333221926E-3</v>
      </c>
      <c r="Y248">
        <f t="shared" ca="1" si="31"/>
        <v>7.8006770987721665E-6</v>
      </c>
      <c r="Z248">
        <f t="shared" ca="1" si="38"/>
        <v>4.9060862256428699E-6</v>
      </c>
      <c r="AA248">
        <f t="shared" ca="1" si="39"/>
        <v>3.3361386334371525E-5</v>
      </c>
      <c r="AB248">
        <f t="shared" ca="1" si="32"/>
        <v>3.6736773657613831E-4</v>
      </c>
      <c r="AC248" s="81">
        <f t="shared" ca="1" si="40"/>
        <v>153411.3283905175</v>
      </c>
      <c r="AD248" s="81">
        <f t="shared" ca="1" si="41"/>
        <v>1189.654970405016</v>
      </c>
      <c r="AE248" s="81">
        <f t="shared" ca="1" si="96"/>
        <v>2359.7566390775141</v>
      </c>
      <c r="AF248" s="83">
        <f t="shared" ca="1" si="97"/>
        <v>704.75662562843308</v>
      </c>
      <c r="AG248" s="83">
        <f t="shared" ca="1" si="98"/>
        <v>8.7693262886302387E-3</v>
      </c>
      <c r="AH248" s="83">
        <f t="shared" ca="1" si="99"/>
        <v>0.49552713663224446</v>
      </c>
      <c r="AI248" s="83">
        <f t="shared" ca="1" si="100"/>
        <v>154.97164486435531</v>
      </c>
      <c r="AJ248" s="83">
        <f t="shared" ca="1" si="101"/>
        <v>221.06778908007769</v>
      </c>
      <c r="AK248" s="83">
        <f t="shared" ca="1" si="102"/>
        <v>2.9878106544354896E-2</v>
      </c>
      <c r="AL248" s="83">
        <f t="shared" ca="1" si="103"/>
        <v>0.91005269789318011</v>
      </c>
      <c r="AM248" s="83">
        <f t="shared" ca="1" si="104"/>
        <v>93.649180711557904</v>
      </c>
      <c r="AN248" s="83">
        <f t="shared" ca="1" si="105"/>
        <v>1.3456165710464425</v>
      </c>
      <c r="AO248" s="83">
        <f t="shared" ca="1" si="106"/>
        <v>8.1783260449635603E-3</v>
      </c>
      <c r="AP248" s="83">
        <f t="shared" ca="1" si="107"/>
        <v>0.28932757234540901</v>
      </c>
      <c r="AQ248" s="83">
        <f t="shared" ca="1" si="108"/>
        <v>11.630534326793724</v>
      </c>
      <c r="AR248" s="83">
        <f t="shared" ca="1" si="109"/>
        <v>9.2801142830788875E-3</v>
      </c>
      <c r="AS248" s="83">
        <f t="shared" ca="1" si="110"/>
        <v>5.8365498635716247E-3</v>
      </c>
      <c r="AT248" s="83">
        <f t="shared" ca="1" si="111"/>
        <v>3.968853907228706E-2</v>
      </c>
      <c r="AU248" s="83">
        <f t="shared" ca="1" si="112"/>
        <v>0.43704085378424351</v>
      </c>
      <c r="AV248" s="83">
        <f t="shared" ca="1" si="113"/>
        <v>1187.8677121503315</v>
      </c>
      <c r="AW248" s="11">
        <f t="shared" ca="1" si="114"/>
        <v>1.7872582546846407</v>
      </c>
      <c r="AX248" s="13">
        <f t="shared" ca="1" si="43"/>
        <v>0.20101560840392024</v>
      </c>
      <c r="AY248" s="13">
        <f t="shared" ca="1" si="44"/>
        <v>6.2016198269638538E-5</v>
      </c>
      <c r="AZ248" s="13">
        <f t="shared" ca="1" si="45"/>
        <v>3.5043409427261314E-3</v>
      </c>
      <c r="BA248" s="13">
        <f t="shared" ca="1" si="46"/>
        <v>4.4202095226826117E-2</v>
      </c>
      <c r="BB248" s="13">
        <f t="shared" ca="1" si="47"/>
        <v>6.3054499247617288E-2</v>
      </c>
      <c r="BC248" s="13">
        <f t="shared" ca="1" si="48"/>
        <v>2.1129634345781921E-4</v>
      </c>
      <c r="BD248" s="13">
        <f t="shared" ca="1" si="49"/>
        <v>6.4358431526874444E-3</v>
      </c>
      <c r="BE248" s="13">
        <f t="shared" ca="1" si="50"/>
        <v>2.6711273583949972E-2</v>
      </c>
      <c r="BF248" s="13">
        <f t="shared" ca="1" si="51"/>
        <v>3.8380615927675898E-4</v>
      </c>
      <c r="BG248" s="13">
        <f t="shared" ca="1" si="52"/>
        <v>5.7836676709794469E-5</v>
      </c>
      <c r="BH248" s="13">
        <f t="shared" ca="1" si="53"/>
        <v>2.0461088458653708E-3</v>
      </c>
      <c r="BI248" s="13">
        <f t="shared" ca="1" si="54"/>
        <v>3.3173422551059971E-3</v>
      </c>
      <c r="BJ248" s="13">
        <f t="shared" ca="1" si="55"/>
        <v>2.646939029494882E-6</v>
      </c>
      <c r="BK248" s="13">
        <f t="shared" ca="1" si="56"/>
        <v>4.1275762998941569E-5</v>
      </c>
      <c r="BL248" s="13">
        <f t="shared" ca="1" si="57"/>
        <v>2.806751883928028E-4</v>
      </c>
      <c r="BM248" s="13">
        <f t="shared" ca="1" si="58"/>
        <v>1.246558456154571E-4</v>
      </c>
      <c r="BN248" s="83">
        <f ca="1">(((AE248-AE247)*0.5)+AE247)</f>
        <v>2212.3775178727719</v>
      </c>
      <c r="BO248" s="280">
        <f t="shared" ca="1" si="59"/>
        <v>0.35145132077244934</v>
      </c>
      <c r="BP248" s="84">
        <f t="shared" ca="1" si="115"/>
        <v>2212.7289691935443</v>
      </c>
      <c r="BQ248" s="83">
        <f t="shared" ca="1" si="60"/>
        <v>1965.6687697298185</v>
      </c>
      <c r="BR248" s="12">
        <f t="shared" ca="1" si="61"/>
        <v>0.31225994647918337</v>
      </c>
      <c r="BS248" s="83">
        <f t="shared" ca="1" si="116"/>
        <v>1965.9810296762976</v>
      </c>
      <c r="BT248" s="19">
        <f t="shared" ca="1" si="62"/>
        <v>9788.4956742601644</v>
      </c>
      <c r="BU248" s="19">
        <f t="shared" ca="1" si="63"/>
        <v>2138.6885142066922</v>
      </c>
      <c r="BV248" s="19">
        <f t="shared" ca="1" si="64"/>
        <v>3012.487609182856</v>
      </c>
      <c r="BW248" s="19">
        <f t="shared" ca="1" si="65"/>
        <v>1450.3741457558965</v>
      </c>
      <c r="BX248" s="19">
        <f t="shared" ca="1" si="66"/>
        <v>19.816876052184469</v>
      </c>
      <c r="BY248" s="19">
        <f t="shared" ca="1" si="67"/>
        <v>162.18913239358181</v>
      </c>
      <c r="BZ248" s="19">
        <f t="shared" ca="1" si="68"/>
        <v>0.11868510524696979</v>
      </c>
      <c r="CA248" s="19">
        <f t="shared" ca="1" si="69"/>
        <v>6.094584728796173</v>
      </c>
      <c r="CB248" s="19">
        <f t="shared" ca="1" si="70"/>
        <v>0.63335376847664449</v>
      </c>
      <c r="CC248" s="19">
        <f t="shared" ca="1" si="71"/>
        <v>35.560354424241623</v>
      </c>
      <c r="CD248" s="19">
        <f t="shared" ca="1" si="72"/>
        <v>2.117172365324449</v>
      </c>
      <c r="CE248" s="19">
        <f t="shared" ca="1" si="73"/>
        <v>73.290207668749019</v>
      </c>
      <c r="CF248" s="19">
        <f t="shared" ca="1" si="74"/>
        <v>0.62629887337896539</v>
      </c>
      <c r="CG248" s="19">
        <f t="shared" ca="1" si="75"/>
        <v>20.980471783340125</v>
      </c>
      <c r="CH248" s="19">
        <f t="shared" ca="1" si="76"/>
        <v>0.38815254546178785</v>
      </c>
      <c r="CI248" s="19">
        <f t="shared" ca="1" si="77"/>
        <v>3.0200002106328787</v>
      </c>
      <c r="CJ248" s="117">
        <f t="shared" ca="1" si="78"/>
        <v>12824.683822153092</v>
      </c>
      <c r="CK248" s="117">
        <f t="shared" ca="1" si="78"/>
        <v>3890.1974111719305</v>
      </c>
      <c r="CL248" s="19">
        <f t="shared" ca="1" si="117"/>
        <v>16578.265221685419</v>
      </c>
      <c r="CM248" s="19">
        <f t="shared" ca="1" si="118"/>
        <v>136.61601163960552</v>
      </c>
      <c r="CN248" s="81">
        <f t="shared" ca="1" si="79"/>
        <v>0.57576681757239001</v>
      </c>
      <c r="CO248" s="13">
        <f ca="1">((VLOOKUP(C248,'Exp.de vida'!$A$1:$B$107,2,0)-0.5)*CN248)</f>
        <v>47.063179668367155</v>
      </c>
      <c r="CP248" s="342">
        <f t="shared" ca="1" si="80"/>
        <v>0.34108669286103482</v>
      </c>
      <c r="CQ248" s="342">
        <f t="shared" ca="1" si="81"/>
        <v>4.2441608828310758E-6</v>
      </c>
      <c r="CR248" s="342">
        <f t="shared" ca="1" si="82"/>
        <v>2.3982422599585628E-4</v>
      </c>
      <c r="CS248" s="342">
        <f t="shared" ca="1" si="83"/>
        <v>7.5002864693728064E-2</v>
      </c>
      <c r="CT248" s="342">
        <f t="shared" ca="1" si="84"/>
        <v>0.10699194350700458</v>
      </c>
      <c r="CU248" s="342">
        <f t="shared" ca="1" si="85"/>
        <v>1.4460345854962759E-5</v>
      </c>
      <c r="CV248" s="342">
        <f t="shared" ca="1" si="86"/>
        <v>4.4044547261525458E-4</v>
      </c>
      <c r="CW248" s="342">
        <f t="shared" ca="1" si="87"/>
        <v>4.5324141946970001E-2</v>
      </c>
      <c r="CX248" s="342">
        <f t="shared" ca="1" si="88"/>
        <v>6.5124879907013363E-4</v>
      </c>
      <c r="CY248" s="342">
        <f t="shared" ca="1" si="89"/>
        <v>3.9581297746984185E-6</v>
      </c>
      <c r="CZ248" s="342">
        <f t="shared" ca="1" si="90"/>
        <v>1.4002817599168937E-4</v>
      </c>
      <c r="DA248" s="342">
        <f t="shared" ca="1" si="91"/>
        <v>5.6289225889794396E-3</v>
      </c>
      <c r="DB248" s="342">
        <f t="shared" ca="1" si="92"/>
        <v>4.4913710280698745E-6</v>
      </c>
      <c r="DC248" s="342">
        <f t="shared" ca="1" si="93"/>
        <v>2.8247616528741336E-6</v>
      </c>
      <c r="DD248" s="342">
        <f t="shared" ca="1" si="94"/>
        <v>1.9208379239544112E-5</v>
      </c>
      <c r="DE248" s="342">
        <f t="shared" ca="1" si="95"/>
        <v>2.1151815256721524E-4</v>
      </c>
    </row>
    <row r="249" spans="1:109" hidden="1" outlineLevel="1" x14ac:dyDescent="0.25">
      <c r="B249">
        <v>5</v>
      </c>
      <c r="C249">
        <v>5</v>
      </c>
      <c r="D249" s="76">
        <f t="shared" ca="1" si="33"/>
        <v>0.99068261361689702</v>
      </c>
      <c r="E249" s="80">
        <f t="shared" ca="1" si="34"/>
        <v>0.99841647473041761</v>
      </c>
      <c r="F249">
        <v>0</v>
      </c>
      <c r="G249" s="76">
        <f t="shared" ca="1" si="35"/>
        <v>8.217839100328219E-3</v>
      </c>
      <c r="H249">
        <v>0</v>
      </c>
      <c r="I249">
        <v>0</v>
      </c>
      <c r="J249" s="11">
        <f t="shared" ca="1" si="36"/>
        <v>1.0995472827747368E-3</v>
      </c>
      <c r="K249" s="11">
        <f t="shared" ca="1" si="19"/>
        <v>1.5835252695824335E-3</v>
      </c>
      <c r="L249">
        <v>1</v>
      </c>
      <c r="M249">
        <f t="shared" ca="1" si="20"/>
        <v>0.59240422068635568</v>
      </c>
      <c r="N249">
        <f t="shared" ca="1" si="37"/>
        <v>7.3713190015460845E-6</v>
      </c>
      <c r="O249">
        <f t="shared" ca="1" si="21"/>
        <v>4.1653012760795938E-4</v>
      </c>
      <c r="P249">
        <f t="shared" ca="1" si="22"/>
        <v>0.13026604244051995</v>
      </c>
      <c r="Q249">
        <f t="shared" ca="1" si="23"/>
        <v>0.18582512962125106</v>
      </c>
      <c r="R249">
        <f t="shared" ca="1" si="24"/>
        <v>2.5114934403361459E-5</v>
      </c>
      <c r="S249">
        <f t="shared" ca="1" si="25"/>
        <v>7.6497196290732444E-4</v>
      </c>
      <c r="T249">
        <f t="shared" ca="1" si="26"/>
        <v>7.8719614544774441E-2</v>
      </c>
      <c r="U249">
        <f t="shared" ca="1" si="27"/>
        <v>1.1310981793219673E-3</v>
      </c>
      <c r="V249">
        <f t="shared" ca="1" si="28"/>
        <v>6.874536103673205E-6</v>
      </c>
      <c r="W249">
        <f t="shared" ca="1" si="29"/>
        <v>2.4320292819598606E-4</v>
      </c>
      <c r="X249">
        <f t="shared" ca="1" si="30"/>
        <v>9.7763928333221926E-3</v>
      </c>
      <c r="Y249">
        <f t="shared" ca="1" si="31"/>
        <v>7.8006770987721665E-6</v>
      </c>
      <c r="Z249">
        <f t="shared" ca="1" si="38"/>
        <v>4.9060862256428699E-6</v>
      </c>
      <c r="AA249">
        <f t="shared" ca="1" si="39"/>
        <v>3.3361386334371525E-5</v>
      </c>
      <c r="AB249">
        <f t="shared" ca="1" si="32"/>
        <v>3.6736773657613831E-4</v>
      </c>
      <c r="AC249" s="81">
        <f t="shared" ca="1" si="40"/>
        <v>153119.3952118755</v>
      </c>
      <c r="AD249" s="81">
        <f t="shared" ca="1" si="41"/>
        <v>1187.3907953000323</v>
      </c>
      <c r="AE249" s="81">
        <f t="shared" ca="1" si="96"/>
        <v>2653.9539928245208</v>
      </c>
      <c r="AF249" s="83">
        <f t="shared" ca="1" si="97"/>
        <v>703.41531873986776</v>
      </c>
      <c r="AG249" s="83">
        <f t="shared" ca="1" si="98"/>
        <v>8.7526363316560458E-3</v>
      </c>
      <c r="AH249" s="83">
        <f t="shared" ca="1" si="99"/>
        <v>0.49458403948683882</v>
      </c>
      <c r="AI249" s="83">
        <f t="shared" ca="1" si="100"/>
        <v>154.67669973403676</v>
      </c>
      <c r="AJ249" s="83">
        <f t="shared" ca="1" si="101"/>
        <v>220.6470484477089</v>
      </c>
      <c r="AK249" s="83">
        <f t="shared" ca="1" si="102"/>
        <v>2.9821241935115504E-2</v>
      </c>
      <c r="AL249" s="83">
        <f t="shared" ca="1" si="103"/>
        <v>0.90832066741875483</v>
      </c>
      <c r="AM249" s="83">
        <f t="shared" ca="1" si="104"/>
        <v>93.470945720031722</v>
      </c>
      <c r="AN249" s="83">
        <f t="shared" ca="1" si="105"/>
        <v>1.3430555667075292</v>
      </c>
      <c r="AO249" s="83">
        <f t="shared" ca="1" si="106"/>
        <v>8.1627608914593124E-3</v>
      </c>
      <c r="AP249" s="83">
        <f t="shared" ca="1" si="107"/>
        <v>0.28877691832992852</v>
      </c>
      <c r="AQ249" s="83">
        <f t="shared" ca="1" si="108"/>
        <v>11.608398861523975</v>
      </c>
      <c r="AR249" s="83">
        <f t="shared" ca="1" si="109"/>
        <v>9.2624521841898309E-3</v>
      </c>
      <c r="AS249" s="83">
        <f t="shared" ca="1" si="110"/>
        <v>5.8254416252766211E-3</v>
      </c>
      <c r="AT249" s="83">
        <f t="shared" ca="1" si="111"/>
        <v>3.9613003051881035E-2</v>
      </c>
      <c r="AU249" s="83">
        <f t="shared" ca="1" si="112"/>
        <v>0.43620906890071365</v>
      </c>
      <c r="AV249" s="83">
        <f t="shared" ca="1" si="113"/>
        <v>1185.6069385909616</v>
      </c>
      <c r="AW249" s="11">
        <f t="shared" ca="1" si="114"/>
        <v>1.7838567090709108</v>
      </c>
      <c r="AX249" s="13">
        <f t="shared" ca="1" si="43"/>
        <v>0.20063303148238948</v>
      </c>
      <c r="AY249" s="13">
        <f t="shared" ca="1" si="44"/>
        <v>6.1898167802216508E-5</v>
      </c>
      <c r="AZ249" s="13">
        <f t="shared" ca="1" si="45"/>
        <v>3.497671411038978E-3</v>
      </c>
      <c r="BA249" s="13">
        <f t="shared" ca="1" si="46"/>
        <v>4.4117968916181097E-2</v>
      </c>
      <c r="BB249" s="13">
        <f t="shared" ca="1" si="47"/>
        <v>6.2934492665032205E-2</v>
      </c>
      <c r="BC249" s="13">
        <f t="shared" ca="1" si="48"/>
        <v>2.1089420003595933E-4</v>
      </c>
      <c r="BD249" s="13">
        <f t="shared" ca="1" si="49"/>
        <v>6.4235943274327289E-3</v>
      </c>
      <c r="BE249" s="13">
        <f t="shared" ca="1" si="50"/>
        <v>2.6660436154463507E-2</v>
      </c>
      <c r="BF249" s="13">
        <f t="shared" ca="1" si="51"/>
        <v>3.8307569172726604E-4</v>
      </c>
      <c r="BG249" s="13">
        <f t="shared" ca="1" si="52"/>
        <v>5.7726600791297939E-5</v>
      </c>
      <c r="BH249" s="13">
        <f t="shared" ca="1" si="53"/>
        <v>2.0422146506355403E-3</v>
      </c>
      <c r="BI249" s="13">
        <f t="shared" ca="1" si="54"/>
        <v>3.3110286230567283E-3</v>
      </c>
      <c r="BJ249" s="13">
        <f t="shared" ca="1" si="55"/>
        <v>2.641901322257E-6</v>
      </c>
      <c r="BK249" s="13">
        <f t="shared" ca="1" si="56"/>
        <v>4.1197206142250939E-5</v>
      </c>
      <c r="BL249" s="13">
        <f t="shared" ca="1" si="57"/>
        <v>2.8014100176730643E-4</v>
      </c>
      <c r="BM249" s="13">
        <f t="shared" ca="1" si="58"/>
        <v>1.2441859811987684E-4</v>
      </c>
      <c r="BN249" s="83">
        <f ca="1">(((AE249-AE248)*0.5)+AE248)</f>
        <v>2506.8553159510175</v>
      </c>
      <c r="BO249" s="280">
        <f t="shared" ca="1" si="59"/>
        <v>0.3507824315979387</v>
      </c>
      <c r="BP249" s="84">
        <f t="shared" ca="1" si="115"/>
        <v>2507.2060983826154</v>
      </c>
      <c r="BQ249" s="83">
        <f t="shared" ca="1" si="60"/>
        <v>2162.435416719487</v>
      </c>
      <c r="BR249" s="12">
        <f t="shared" ca="1" si="61"/>
        <v>0.3025880069040191</v>
      </c>
      <c r="BS249" s="83">
        <f t="shared" ca="1" si="116"/>
        <v>2162.738004726391</v>
      </c>
      <c r="BT249" s="19">
        <f t="shared" ca="1" si="62"/>
        <v>9769.8660137516599</v>
      </c>
      <c r="BU249" s="19">
        <f t="shared" ca="1" si="63"/>
        <v>2134.6181195026443</v>
      </c>
      <c r="BV249" s="19">
        <f t="shared" ca="1" si="64"/>
        <v>3006.7541825856792</v>
      </c>
      <c r="BW249" s="19">
        <f t="shared" ca="1" si="65"/>
        <v>1447.6137647080923</v>
      </c>
      <c r="BX249" s="19">
        <f t="shared" ca="1" si="66"/>
        <v>19.779160177807356</v>
      </c>
      <c r="BY249" s="19">
        <f t="shared" ca="1" si="67"/>
        <v>161.88045079681649</v>
      </c>
      <c r="BZ249" s="19">
        <f t="shared" ca="1" si="68"/>
        <v>0.11845922138373416</v>
      </c>
      <c r="CA249" s="19">
        <f t="shared" ca="1" si="69"/>
        <v>6.082985393391005</v>
      </c>
      <c r="CB249" s="19">
        <f t="shared" ca="1" si="70"/>
        <v>0.63214835693219973</v>
      </c>
      <c r="CC249" s="19">
        <f t="shared" ca="1" si="71"/>
        <v>35.492675247325018</v>
      </c>
      <c r="CD249" s="19">
        <f t="shared" ca="1" si="72"/>
        <v>2.1131429205847736</v>
      </c>
      <c r="CE249" s="19">
        <f t="shared" ca="1" si="73"/>
        <v>73.150720281421783</v>
      </c>
      <c r="CF249" s="19">
        <f t="shared" ca="1" si="74"/>
        <v>0.62510688885180365</v>
      </c>
      <c r="CG249" s="19">
        <f t="shared" ca="1" si="75"/>
        <v>20.940541330322745</v>
      </c>
      <c r="CH249" s="19">
        <f t="shared" ca="1" si="76"/>
        <v>0.38741380578328144</v>
      </c>
      <c r="CI249" s="19">
        <f t="shared" ca="1" si="77"/>
        <v>3.0142524859025457</v>
      </c>
      <c r="CJ249" s="117">
        <f t="shared" ca="1" si="78"/>
        <v>12800.275627708683</v>
      </c>
      <c r="CK249" s="117">
        <f t="shared" ca="1" si="78"/>
        <v>3882.7935097459167</v>
      </c>
      <c r="CL249" s="19">
        <f t="shared" ca="1" si="117"/>
        <v>16546.713136137474</v>
      </c>
      <c r="CM249" s="19">
        <f t="shared" ca="1" si="118"/>
        <v>136.35600131712411</v>
      </c>
      <c r="CN249" s="81">
        <f t="shared" ca="1" si="79"/>
        <v>0.57467100666329984</v>
      </c>
      <c r="CO249" s="13">
        <f ca="1">((VLOOKUP(C249,'Exp.de vida'!$A$1:$B$107,2,0)-0.5)*CN249)</f>
        <v>46.404683788061462</v>
      </c>
      <c r="CP249" s="342">
        <f t="shared" ca="1" si="80"/>
        <v>0.34043752985341569</v>
      </c>
      <c r="CQ249" s="342">
        <f t="shared" ca="1" si="81"/>
        <v>4.2360833110547989E-6</v>
      </c>
      <c r="CR249" s="342">
        <f t="shared" ca="1" si="82"/>
        <v>2.3936778773805877E-4</v>
      </c>
      <c r="CS249" s="342">
        <f t="shared" ca="1" si="83"/>
        <v>7.4860117743337756E-2</v>
      </c>
      <c r="CT249" s="342">
        <f t="shared" ca="1" si="84"/>
        <v>0.10678831430278253</v>
      </c>
      <c r="CU249" s="342">
        <f t="shared" ca="1" si="85"/>
        <v>1.4432824635862472E-5</v>
      </c>
      <c r="CV249" s="342">
        <f t="shared" ca="1" si="86"/>
        <v>4.3960720799315266E-4</v>
      </c>
      <c r="CW249" s="342">
        <f t="shared" ca="1" si="87"/>
        <v>4.5237880134592477E-2</v>
      </c>
      <c r="CX249" s="342">
        <f t="shared" ca="1" si="88"/>
        <v>6.5000932934598061E-4</v>
      </c>
      <c r="CY249" s="342">
        <f t="shared" ca="1" si="89"/>
        <v>3.9505965830410802E-6</v>
      </c>
      <c r="CZ249" s="342">
        <f t="shared" ca="1" si="90"/>
        <v>1.3976167156984953E-4</v>
      </c>
      <c r="DA249" s="342">
        <f t="shared" ca="1" si="91"/>
        <v>5.6182095110611351E-3</v>
      </c>
      <c r="DB249" s="342">
        <f t="shared" ca="1" si="92"/>
        <v>4.4828229610067503E-6</v>
      </c>
      <c r="DC249" s="342">
        <f t="shared" ca="1" si="93"/>
        <v>2.8193855100671373E-6</v>
      </c>
      <c r="DD249" s="342">
        <f t="shared" ca="1" si="94"/>
        <v>1.9171821468456541E-5</v>
      </c>
      <c r="DE249" s="342">
        <f t="shared" ca="1" si="95"/>
        <v>2.1111558699382738E-4</v>
      </c>
    </row>
    <row r="250" spans="1:109" hidden="1" outlineLevel="1" x14ac:dyDescent="0.25">
      <c r="B250">
        <v>6</v>
      </c>
      <c r="C250">
        <v>6</v>
      </c>
      <c r="D250" s="76">
        <f t="shared" ca="1" si="33"/>
        <v>0.99068261361689702</v>
      </c>
      <c r="E250" s="80">
        <f t="shared" ca="1" si="34"/>
        <v>0.99841647473041761</v>
      </c>
      <c r="F250">
        <v>0</v>
      </c>
      <c r="G250" s="76">
        <f t="shared" ca="1" si="35"/>
        <v>8.217839100328219E-3</v>
      </c>
      <c r="H250">
        <v>0</v>
      </c>
      <c r="I250">
        <v>0</v>
      </c>
      <c r="J250" s="11">
        <f t="shared" ca="1" si="36"/>
        <v>1.0995472827747368E-3</v>
      </c>
      <c r="K250" s="11">
        <f t="shared" ca="1" si="19"/>
        <v>1.5835252695824335E-3</v>
      </c>
      <c r="L250">
        <v>1</v>
      </c>
      <c r="M250">
        <f t="shared" ca="1" si="20"/>
        <v>0.59240422068635568</v>
      </c>
      <c r="N250">
        <f t="shared" ca="1" si="37"/>
        <v>7.3713190015460845E-6</v>
      </c>
      <c r="O250">
        <f t="shared" ca="1" si="21"/>
        <v>4.1653012760795938E-4</v>
      </c>
      <c r="P250">
        <f t="shared" ca="1" si="22"/>
        <v>0.13026604244051995</v>
      </c>
      <c r="Q250">
        <f t="shared" ca="1" si="23"/>
        <v>0.18582512962125106</v>
      </c>
      <c r="R250">
        <f t="shared" ca="1" si="24"/>
        <v>2.5114934403361459E-5</v>
      </c>
      <c r="S250">
        <f t="shared" ca="1" si="25"/>
        <v>7.6497196290732444E-4</v>
      </c>
      <c r="T250">
        <f t="shared" ca="1" si="26"/>
        <v>7.8719614544774441E-2</v>
      </c>
      <c r="U250">
        <f t="shared" ca="1" si="27"/>
        <v>1.1310981793219673E-3</v>
      </c>
      <c r="V250">
        <f t="shared" ca="1" si="28"/>
        <v>6.874536103673205E-6</v>
      </c>
      <c r="W250">
        <f t="shared" ca="1" si="29"/>
        <v>2.4320292819598606E-4</v>
      </c>
      <c r="X250">
        <f t="shared" ca="1" si="30"/>
        <v>9.7763928333221926E-3</v>
      </c>
      <c r="Y250">
        <f t="shared" ca="1" si="31"/>
        <v>7.8006770987721665E-6</v>
      </c>
      <c r="Z250">
        <f t="shared" ca="1" si="38"/>
        <v>4.9060862256428699E-6</v>
      </c>
      <c r="AA250">
        <f t="shared" ca="1" si="39"/>
        <v>3.3361386334371525E-5</v>
      </c>
      <c r="AB250">
        <f t="shared" ca="1" si="32"/>
        <v>3.6736773657613831E-4</v>
      </c>
      <c r="AC250" s="81">
        <f t="shared" ca="1" si="40"/>
        <v>152878.23317591019</v>
      </c>
      <c r="AD250" s="81">
        <f t="shared" ca="1" si="41"/>
        <v>1258.31055299076</v>
      </c>
      <c r="AE250" s="81">
        <f t="shared" ca="1" si="96"/>
        <v>2824.1962710990765</v>
      </c>
      <c r="AF250" s="83">
        <f t="shared" ca="1" si="97"/>
        <v>745.42848252590841</v>
      </c>
      <c r="AG250" s="83">
        <f t="shared" ca="1" si="98"/>
        <v>9.2754084891067505E-3</v>
      </c>
      <c r="AH250" s="83">
        <f t="shared" ca="1" si="99"/>
        <v>0.52412425520768324</v>
      </c>
      <c r="AI250" s="83">
        <f t="shared" ca="1" si="100"/>
        <v>163.91513589924847</v>
      </c>
      <c r="AJ250" s="83">
        <f t="shared" ca="1" si="101"/>
        <v>233.82572161329608</v>
      </c>
      <c r="AK250" s="83">
        <f t="shared" ca="1" si="102"/>
        <v>3.160238699742042E-2</v>
      </c>
      <c r="AL250" s="83">
        <f t="shared" ca="1" si="103"/>
        <v>0.96257229366834252</v>
      </c>
      <c r="AM250" s="83">
        <f t="shared" ca="1" si="104"/>
        <v>99.053721709054599</v>
      </c>
      <c r="AN250" s="83">
        <f t="shared" ca="1" si="105"/>
        <v>1.4232727755094665</v>
      </c>
      <c r="AO250" s="83">
        <f t="shared" ca="1" si="106"/>
        <v>8.6503013261679754E-3</v>
      </c>
      <c r="AP250" s="83">
        <f t="shared" ca="1" si="107"/>
        <v>0.30602481106726331</v>
      </c>
      <c r="AQ250" s="83">
        <f t="shared" ca="1" si="108"/>
        <v>12.301738272352551</v>
      </c>
      <c r="AR250" s="83">
        <f t="shared" ca="1" si="109"/>
        <v>9.8156743138583628E-3</v>
      </c>
      <c r="AS250" s="83">
        <f t="shared" ca="1" si="110"/>
        <v>6.1733800716090304E-3</v>
      </c>
      <c r="AT250" s="83">
        <f t="shared" ca="1" si="111"/>
        <v>4.1978984486941415E-2</v>
      </c>
      <c r="AU250" s="83">
        <f t="shared" ca="1" si="112"/>
        <v>0.46226269976208445</v>
      </c>
      <c r="AV250" s="83">
        <f t="shared" ca="1" si="113"/>
        <v>1256.4201511694455</v>
      </c>
      <c r="AW250" s="11">
        <f t="shared" ca="1" si="114"/>
        <v>1.8904018213145348</v>
      </c>
      <c r="AX250" s="13">
        <f t="shared" ca="1" si="43"/>
        <v>0.21261631957406768</v>
      </c>
      <c r="AY250" s="13">
        <f t="shared" ca="1" si="44"/>
        <v>6.5595184049444506E-5</v>
      </c>
      <c r="AZ250" s="13">
        <f t="shared" ca="1" si="45"/>
        <v>3.706578208981598E-3</v>
      </c>
      <c r="BA250" s="13">
        <f t="shared" ca="1" si="46"/>
        <v>4.6753020221722008E-2</v>
      </c>
      <c r="BB250" s="13">
        <f t="shared" ca="1" si="47"/>
        <v>6.6693405895503363E-2</v>
      </c>
      <c r="BC250" s="13">
        <f t="shared" ca="1" si="48"/>
        <v>2.2349036098324949E-4</v>
      </c>
      <c r="BD250" s="13">
        <f t="shared" ca="1" si="49"/>
        <v>6.8072588757922678E-3</v>
      </c>
      <c r="BE250" s="13">
        <f t="shared" ca="1" si="50"/>
        <v>2.8252794525008149E-2</v>
      </c>
      <c r="BF250" s="13">
        <f t="shared" ca="1" si="51"/>
        <v>4.0595580444335026E-4</v>
      </c>
      <c r="BG250" s="13">
        <f t="shared" ca="1" si="52"/>
        <v>6.1174460212672137E-5</v>
      </c>
      <c r="BH250" s="13">
        <f t="shared" ca="1" si="53"/>
        <v>2.164190809410571E-3</v>
      </c>
      <c r="BI250" s="13">
        <f t="shared" ca="1" si="54"/>
        <v>3.5087877336913301E-3</v>
      </c>
      <c r="BJ250" s="13">
        <f t="shared" ca="1" si="55"/>
        <v>2.7996952030575806E-6</v>
      </c>
      <c r="BK250" s="13">
        <f t="shared" ca="1" si="56"/>
        <v>4.3657807899236211E-5</v>
      </c>
      <c r="BL250" s="13">
        <f t="shared" ca="1" si="57"/>
        <v>2.9687309371480628E-4</v>
      </c>
      <c r="BM250" s="13">
        <f t="shared" ca="1" si="58"/>
        <v>1.3184979673267399E-4</v>
      </c>
      <c r="BN250" s="83">
        <f ca="1">(((AE244-AE249)*0.5)+AE249)</f>
        <v>1326.9769964122604</v>
      </c>
      <c r="BO250" s="280">
        <f t="shared" ca="1" si="59"/>
        <v>0.37173375204741549</v>
      </c>
      <c r="BP250" s="84">
        <f t="shared" ca="1" si="115"/>
        <v>1327.3487301643079</v>
      </c>
      <c r="BQ250" s="83">
        <f t="shared" ca="1" si="60"/>
        <v>1111.3223434766303</v>
      </c>
      <c r="BR250" s="12">
        <f t="shared" ca="1" si="61"/>
        <v>0.31132116501765567</v>
      </c>
      <c r="BS250" s="83">
        <f t="shared" ca="1" si="116"/>
        <v>1111.633664641648</v>
      </c>
      <c r="BT250" s="19">
        <f t="shared" ca="1" si="62"/>
        <v>9707.2572404124621</v>
      </c>
      <c r="BU250" s="19">
        <f t="shared" ca="1" si="63"/>
        <v>2262.1132966562714</v>
      </c>
      <c r="BV250" s="19">
        <f t="shared" ca="1" si="64"/>
        <v>3293.806075527717</v>
      </c>
      <c r="BW250" s="19">
        <f t="shared" ca="1" si="65"/>
        <v>1534.0759621827815</v>
      </c>
      <c r="BX250" s="19">
        <f t="shared" ca="1" si="66"/>
        <v>20.149252385828667</v>
      </c>
      <c r="BY250" s="19">
        <f t="shared" ca="1" si="67"/>
        <v>171.54914823898847</v>
      </c>
      <c r="BZ250" s="19">
        <f t="shared" ca="1" si="68"/>
        <v>0.12713247373337733</v>
      </c>
      <c r="CA250" s="19">
        <f t="shared" ca="1" si="69"/>
        <v>6.4463062577964907</v>
      </c>
      <c r="CB250" s="19">
        <f t="shared" ca="1" si="70"/>
        <v>0.62809732561404175</v>
      </c>
      <c r="CC250" s="19">
        <f t="shared" ca="1" si="71"/>
        <v>37.612560240790835</v>
      </c>
      <c r="CD250" s="19">
        <f t="shared" ca="1" si="72"/>
        <v>2.314882616807393</v>
      </c>
      <c r="CE250" s="19">
        <f t="shared" ca="1" si="73"/>
        <v>77.519822162449714</v>
      </c>
      <c r="CF250" s="19">
        <f t="shared" ca="1" si="74"/>
        <v>0.63680340107298838</v>
      </c>
      <c r="CG250" s="19">
        <f t="shared" ca="1" si="75"/>
        <v>22.19126528989656</v>
      </c>
      <c r="CH250" s="19">
        <f t="shared" ca="1" si="76"/>
        <v>0.41577915937959853</v>
      </c>
      <c r="CI250" s="19">
        <f t="shared" ca="1" si="77"/>
        <v>3.1942859313065637</v>
      </c>
      <c r="CJ250" s="117">
        <f t="shared" ref="CJ250:CJ313" ca="1" si="119">BT250+BV250+BX250+BZ250+CB250+CD250+CF250+CH250</f>
        <v>13025.335263302615</v>
      </c>
      <c r="CK250" s="117">
        <f t="shared" ref="CK250:CK313" ca="1" si="120">BU250+BW250+BY250+CA250+CC250+CE250+CG250+CI250</f>
        <v>4114.7026469602815</v>
      </c>
      <c r="CL250" s="19">
        <f t="shared" ca="1" si="117"/>
        <v>16995.524414135576</v>
      </c>
      <c r="CM250" s="19">
        <f t="shared" ca="1" si="118"/>
        <v>144.51349612731769</v>
      </c>
      <c r="CN250" s="81">
        <f t="shared" ca="1" si="79"/>
        <v>0.60899460821534768</v>
      </c>
      <c r="CO250" s="13">
        <f ca="1">((VLOOKUP(C250,'Exp.de vida'!$A$1:$B$107,2,0)-0.5)*CN250)</f>
        <v>48.567320005173976</v>
      </c>
      <c r="CP250" s="342">
        <f t="shared" ca="1" si="80"/>
        <v>0.36077097628200555</v>
      </c>
      <c r="CQ250" s="342">
        <f t="shared" ca="1" si="81"/>
        <v>4.4890935273769058E-6</v>
      </c>
      <c r="CR250" s="342">
        <f t="shared" ca="1" si="82"/>
        <v>2.5366460187249804E-4</v>
      </c>
      <c r="CS250" s="342">
        <f t="shared" ca="1" si="83"/>
        <v>7.9331317479828301E-2</v>
      </c>
      <c r="CT250" s="342">
        <f t="shared" ca="1" si="84"/>
        <v>0.11316650201025999</v>
      </c>
      <c r="CU250" s="342">
        <f t="shared" ca="1" si="85"/>
        <v>1.529485963732927E-5</v>
      </c>
      <c r="CV250" s="342">
        <f t="shared" ca="1" si="86"/>
        <v>4.658638008464715E-4</v>
      </c>
      <c r="CW250" s="342">
        <f t="shared" ca="1" si="87"/>
        <v>4.7939820818558097E-2</v>
      </c>
      <c r="CX250" s="342">
        <f t="shared" ca="1" si="88"/>
        <v>6.8883269256927451E-4</v>
      </c>
      <c r="CY250" s="342">
        <f t="shared" ca="1" si="89"/>
        <v>4.1865554211187259E-6</v>
      </c>
      <c r="CZ250" s="342">
        <f t="shared" ca="1" si="90"/>
        <v>1.4810927197353985E-4</v>
      </c>
      <c r="DA250" s="342">
        <f t="shared" ca="1" si="91"/>
        <v>5.953770523288382E-3</v>
      </c>
      <c r="DB250" s="342">
        <f t="shared" ca="1" si="92"/>
        <v>4.7505702935811904E-6</v>
      </c>
      <c r="DC250" s="342">
        <f t="shared" ca="1" si="93"/>
        <v>2.9877800588560935E-6</v>
      </c>
      <c r="DD250" s="342">
        <f t="shared" ca="1" si="94"/>
        <v>2.0316904400221441E-5</v>
      </c>
      <c r="DE250" s="342">
        <f t="shared" ca="1" si="95"/>
        <v>2.2372497080714441E-4</v>
      </c>
    </row>
    <row r="251" spans="1:109" hidden="1" outlineLevel="1" x14ac:dyDescent="0.25">
      <c r="B251">
        <v>7</v>
      </c>
      <c r="C251">
        <v>7</v>
      </c>
      <c r="D251" s="76">
        <f t="shared" ca="1" si="33"/>
        <v>0.99068261361689702</v>
      </c>
      <c r="E251" s="80">
        <f t="shared" ca="1" si="34"/>
        <v>0.99841647473041761</v>
      </c>
      <c r="F251">
        <v>0</v>
      </c>
      <c r="G251" s="76">
        <f t="shared" ca="1" si="35"/>
        <v>8.217839100328219E-3</v>
      </c>
      <c r="H251">
        <v>0</v>
      </c>
      <c r="I251">
        <v>0</v>
      </c>
      <c r="J251" s="11">
        <f t="shared" ca="1" si="36"/>
        <v>1.0995472827747368E-3</v>
      </c>
      <c r="K251" s="11">
        <f t="shared" ca="1" si="19"/>
        <v>1.5835252695824335E-3</v>
      </c>
      <c r="L251">
        <v>1</v>
      </c>
      <c r="M251">
        <f t="shared" ca="1" si="20"/>
        <v>0.59240422068635568</v>
      </c>
      <c r="N251">
        <f t="shared" ca="1" si="37"/>
        <v>7.3713190015460845E-6</v>
      </c>
      <c r="O251">
        <f t="shared" ca="1" si="21"/>
        <v>4.1653012760795938E-4</v>
      </c>
      <c r="P251">
        <f t="shared" ca="1" si="22"/>
        <v>0.13026604244051995</v>
      </c>
      <c r="Q251">
        <f t="shared" ca="1" si="23"/>
        <v>0.18582512962125106</v>
      </c>
      <c r="R251">
        <f t="shared" ca="1" si="24"/>
        <v>2.5114934403361459E-5</v>
      </c>
      <c r="S251">
        <f t="shared" ca="1" si="25"/>
        <v>7.6497196290732444E-4</v>
      </c>
      <c r="T251">
        <f t="shared" ca="1" si="26"/>
        <v>7.8719614544774441E-2</v>
      </c>
      <c r="U251">
        <f t="shared" ca="1" si="27"/>
        <v>1.1310981793219673E-3</v>
      </c>
      <c r="V251">
        <f t="shared" ca="1" si="28"/>
        <v>6.874536103673205E-6</v>
      </c>
      <c r="W251">
        <f t="shared" ca="1" si="29"/>
        <v>2.4320292819598606E-4</v>
      </c>
      <c r="X251">
        <f t="shared" ca="1" si="30"/>
        <v>9.7763928333221926E-3</v>
      </c>
      <c r="Y251">
        <f t="shared" ca="1" si="31"/>
        <v>7.8006770987721665E-6</v>
      </c>
      <c r="Z251">
        <f t="shared" ca="1" si="38"/>
        <v>4.9060862256428699E-6</v>
      </c>
      <c r="AA251">
        <f t="shared" ca="1" si="39"/>
        <v>3.3361386334371525E-5</v>
      </c>
      <c r="AB251">
        <f t="shared" ca="1" si="32"/>
        <v>3.6736773657613831E-4</v>
      </c>
      <c r="AC251" s="81">
        <f ca="1">SUMPRODUCT(AC250:AE250,D250:F250)</f>
        <v>152710.12559427723</v>
      </c>
      <c r="AD251" s="81">
        <f ca="1">SUMPRODUCT(AC250:AE250,G250:I250)</f>
        <v>1256.3287221820895</v>
      </c>
      <c r="AE251" s="81">
        <f ca="1">SUMPRODUCT(AC250:AE250,J250:L250)</f>
        <v>2994.2856835406942</v>
      </c>
      <c r="AF251" s="83">
        <f t="shared" ca="1" si="97"/>
        <v>744.25443759016571</v>
      </c>
      <c r="AG251" s="83">
        <f t="shared" ca="1" si="98"/>
        <v>9.2607997820089473E-3</v>
      </c>
      <c r="AH251" s="83">
        <f t="shared" ca="1" si="99"/>
        <v>0.52329876296805022</v>
      </c>
      <c r="AI251" s="83">
        <f t="shared" ca="1" si="100"/>
        <v>163.65697064301625</v>
      </c>
      <c r="AJ251" s="83">
        <f t="shared" ca="1" si="101"/>
        <v>233.45744764638749</v>
      </c>
      <c r="AK251" s="83">
        <f t="shared" ca="1" si="102"/>
        <v>3.1552613446662096E-2</v>
      </c>
      <c r="AL251" s="83">
        <f t="shared" ca="1" si="103"/>
        <v>0.96105624866448369</v>
      </c>
      <c r="AM251" s="83">
        <f t="shared" ca="1" si="104"/>
        <v>98.897712751703097</v>
      </c>
      <c r="AN251" s="83">
        <f t="shared" ca="1" si="105"/>
        <v>1.4210311302900551</v>
      </c>
      <c r="AO251" s="83">
        <f t="shared" ca="1" si="106"/>
        <v>8.6366771587223969E-3</v>
      </c>
      <c r="AP251" s="83">
        <f t="shared" ca="1" si="107"/>
        <v>0.30554282401140564</v>
      </c>
      <c r="AQ251" s="83">
        <f t="shared" ca="1" si="108"/>
        <v>12.282363115837807</v>
      </c>
      <c r="AR251" s="83">
        <f t="shared" ca="1" si="109"/>
        <v>9.8002146916555243E-3</v>
      </c>
      <c r="AS251" s="83">
        <f t="shared" ca="1" si="110"/>
        <v>6.1636570387770566E-3</v>
      </c>
      <c r="AT251" s="83">
        <f t="shared" ca="1" si="111"/>
        <v>4.1912867863683999E-2</v>
      </c>
      <c r="AU251" s="83">
        <f t="shared" ca="1" si="112"/>
        <v>0.4615346390636263</v>
      </c>
      <c r="AV251" s="83">
        <f t="shared" ca="1" si="113"/>
        <v>1254.4412977311556</v>
      </c>
      <c r="AW251" s="11">
        <f t="shared" ca="1" si="114"/>
        <v>1.8874244509337941</v>
      </c>
      <c r="AX251" s="13">
        <f t="shared" ca="1" si="43"/>
        <v>0.21228145027526341</v>
      </c>
      <c r="AY251" s="13">
        <f t="shared" ca="1" si="44"/>
        <v>6.5491872067882697E-5</v>
      </c>
      <c r="AZ251" s="13">
        <f t="shared" ca="1" si="45"/>
        <v>3.7007403727877838E-3</v>
      </c>
      <c r="BA251" s="13">
        <f t="shared" ca="1" si="46"/>
        <v>4.667938452371917E-2</v>
      </c>
      <c r="BB251" s="13">
        <f t="shared" ca="1" si="47"/>
        <v>6.6588364221788779E-2</v>
      </c>
      <c r="BC251" s="13">
        <f t="shared" ca="1" si="48"/>
        <v>2.2313836514105872E-4</v>
      </c>
      <c r="BD251" s="13">
        <f t="shared" ca="1" si="49"/>
        <v>6.7965374880310549E-3</v>
      </c>
      <c r="BE251" s="13">
        <f t="shared" ca="1" si="50"/>
        <v>2.8208296560266761E-2</v>
      </c>
      <c r="BF251" s="13">
        <f t="shared" ca="1" si="51"/>
        <v>4.0531642673306069E-4</v>
      </c>
      <c r="BG251" s="13">
        <f t="shared" ca="1" si="52"/>
        <v>6.1078110841950324E-5</v>
      </c>
      <c r="BH251" s="13">
        <f t="shared" ca="1" si="53"/>
        <v>2.1607822231822053E-3</v>
      </c>
      <c r="BI251" s="13">
        <f t="shared" ca="1" si="54"/>
        <v>3.5032614161895118E-3</v>
      </c>
      <c r="BJ251" s="13">
        <f t="shared" ca="1" si="55"/>
        <v>2.7952857016073072E-6</v>
      </c>
      <c r="BK251" s="13">
        <f t="shared" ca="1" si="56"/>
        <v>4.3589047140194586E-5</v>
      </c>
      <c r="BL251" s="13">
        <f t="shared" ca="1" si="57"/>
        <v>2.9640552055332328E-4</v>
      </c>
      <c r="BM251" s="13">
        <f t="shared" ca="1" si="58"/>
        <v>1.3164213417380831E-4</v>
      </c>
      <c r="BN251" s="83">
        <f ca="1">(((AE251-AE244)*0.5)+AE244)</f>
        <v>1497.1428417703471</v>
      </c>
      <c r="BO251" s="280">
        <f t="shared" ca="1" si="59"/>
        <v>0.37114827384358157</v>
      </c>
      <c r="BP251" s="84">
        <f t="shared" ca="1" si="115"/>
        <v>1497.5139900441907</v>
      </c>
      <c r="BQ251" s="83">
        <f t="shared" ca="1" si="60"/>
        <v>1217.314135911935</v>
      </c>
      <c r="BR251" s="12">
        <f t="shared" ca="1" si="61"/>
        <v>0.30177751091195465</v>
      </c>
      <c r="BS251" s="83">
        <f t="shared" ca="1" si="116"/>
        <v>1217.6159134228469</v>
      </c>
      <c r="BT251" s="19">
        <f t="shared" ca="1" si="62"/>
        <v>9691.9683743841069</v>
      </c>
      <c r="BU251" s="19">
        <f t="shared" ca="1" si="63"/>
        <v>2258.5504831573612</v>
      </c>
      <c r="BV251" s="19">
        <f t="shared" ca="1" si="64"/>
        <v>3288.6183527173571</v>
      </c>
      <c r="BW251" s="19">
        <f t="shared" ca="1" si="65"/>
        <v>1531.6598026763158</v>
      </c>
      <c r="BX251" s="19">
        <f t="shared" ca="1" si="66"/>
        <v>20.117517446425193</v>
      </c>
      <c r="BY251" s="19">
        <f t="shared" ca="1" si="67"/>
        <v>171.27895946375079</v>
      </c>
      <c r="BZ251" s="19">
        <f t="shared" ca="1" si="68"/>
        <v>0.12693224092707328</v>
      </c>
      <c r="CA251" s="19">
        <f t="shared" ca="1" si="69"/>
        <v>6.4361533680241996</v>
      </c>
      <c r="CB251" s="19">
        <f t="shared" ca="1" si="70"/>
        <v>0.62710807647535582</v>
      </c>
      <c r="CC251" s="19">
        <f t="shared" ca="1" si="71"/>
        <v>37.553320706876882</v>
      </c>
      <c r="CD251" s="19">
        <f t="shared" ca="1" si="72"/>
        <v>2.3112366919778338</v>
      </c>
      <c r="CE251" s="19">
        <f t="shared" ca="1" si="73"/>
        <v>77.397728954633052</v>
      </c>
      <c r="CF251" s="19">
        <f t="shared" ca="1" si="74"/>
        <v>0.63580043992296609</v>
      </c>
      <c r="CG251" s="19">
        <f t="shared" ca="1" si="75"/>
        <v>22.156314193658542</v>
      </c>
      <c r="CH251" s="19">
        <f t="shared" ca="1" si="76"/>
        <v>0.41512430995017657</v>
      </c>
      <c r="CI251" s="19">
        <f t="shared" ca="1" si="77"/>
        <v>3.1892549520659306</v>
      </c>
      <c r="CJ251" s="117">
        <f t="shared" ca="1" si="119"/>
        <v>13004.820446307142</v>
      </c>
      <c r="CK251" s="117">
        <f t="shared" ca="1" si="120"/>
        <v>4108.2220174726863</v>
      </c>
      <c r="CL251" s="19">
        <f t="shared" ca="1" si="117"/>
        <v>16968.75657545427</v>
      </c>
      <c r="CM251" s="19">
        <f t="shared" ca="1" si="118"/>
        <v>144.28588832556073</v>
      </c>
      <c r="CN251" s="81">
        <f t="shared" ca="1" si="79"/>
        <v>0.60803544573037382</v>
      </c>
      <c r="CO251" s="13">
        <f ca="1">((VLOOKUP(C251,'Exp.de vida'!$A$1:$B$107,2,0)-0.5)*CN251)</f>
        <v>47.888871705724249</v>
      </c>
      <c r="CP251" s="342">
        <f t="shared" ca="1" si="80"/>
        <v>0.36020276437758297</v>
      </c>
      <c r="CQ251" s="342">
        <f t="shared" ca="1" si="81"/>
        <v>4.4820232347258478E-6</v>
      </c>
      <c r="CR251" s="342">
        <f t="shared" ca="1" si="82"/>
        <v>2.5326508180023506E-4</v>
      </c>
      <c r="CS251" s="342">
        <f t="shared" ca="1" si="83"/>
        <v>7.9206371178853333E-2</v>
      </c>
      <c r="CT251" s="342">
        <f t="shared" ca="1" si="84"/>
        <v>0.11298826551716189</v>
      </c>
      <c r="CU251" s="342">
        <f t="shared" ca="1" si="85"/>
        <v>1.5270770334436984E-5</v>
      </c>
      <c r="CV251" s="342">
        <f t="shared" ca="1" si="86"/>
        <v>4.6513006843759404E-4</v>
      </c>
      <c r="CW251" s="342">
        <f t="shared" ca="1" si="87"/>
        <v>4.7864315917455144E-2</v>
      </c>
      <c r="CX251" s="342">
        <f t="shared" ca="1" si="88"/>
        <v>6.8774778562884675E-4</v>
      </c>
      <c r="CY251" s="342">
        <f t="shared" ca="1" si="89"/>
        <v>4.1799616239864842E-6</v>
      </c>
      <c r="CZ251" s="342">
        <f t="shared" ca="1" si="90"/>
        <v>1.478760008485785E-4</v>
      </c>
      <c r="DA251" s="342">
        <f t="shared" ca="1" si="91"/>
        <v>5.9443933740442913E-3</v>
      </c>
      <c r="DB251" s="342">
        <f t="shared" ca="1" si="92"/>
        <v>4.7430881767506531E-6</v>
      </c>
      <c r="DC251" s="342">
        <f t="shared" ca="1" si="93"/>
        <v>2.9830743250004098E-6</v>
      </c>
      <c r="DD251" s="342">
        <f t="shared" ca="1" si="94"/>
        <v>2.0284905410002791E-5</v>
      </c>
      <c r="DE251" s="342">
        <f t="shared" ca="1" si="95"/>
        <v>2.2337260545603083E-4</v>
      </c>
    </row>
    <row r="252" spans="1:109" hidden="1" outlineLevel="1" x14ac:dyDescent="0.25">
      <c r="B252">
        <v>8</v>
      </c>
      <c r="C252">
        <v>8</v>
      </c>
      <c r="D252" s="76">
        <f t="shared" ca="1" si="33"/>
        <v>0.99068261361689702</v>
      </c>
      <c r="E252" s="80">
        <f t="shared" ca="1" si="34"/>
        <v>0.99841647473041761</v>
      </c>
      <c r="F252">
        <v>0</v>
      </c>
      <c r="G252" s="76">
        <f t="shared" ca="1" si="35"/>
        <v>8.217839100328219E-3</v>
      </c>
      <c r="H252">
        <v>0</v>
      </c>
      <c r="I252">
        <v>0</v>
      </c>
      <c r="J252" s="11">
        <f t="shared" ca="1" si="36"/>
        <v>1.0995472827747368E-3</v>
      </c>
      <c r="K252" s="11">
        <f t="shared" ca="1" si="19"/>
        <v>1.5835252695824335E-3</v>
      </c>
      <c r="L252">
        <v>1</v>
      </c>
      <c r="M252">
        <f t="shared" ca="1" si="20"/>
        <v>0.59240422068635568</v>
      </c>
      <c r="N252">
        <f t="shared" ca="1" si="37"/>
        <v>7.3713190015460845E-6</v>
      </c>
      <c r="O252">
        <f t="shared" ca="1" si="21"/>
        <v>4.1653012760795938E-4</v>
      </c>
      <c r="P252">
        <f t="shared" ca="1" si="22"/>
        <v>0.13026604244051995</v>
      </c>
      <c r="Q252">
        <f t="shared" ca="1" si="23"/>
        <v>0.18582512962125106</v>
      </c>
      <c r="R252">
        <f t="shared" ca="1" si="24"/>
        <v>2.5114934403361459E-5</v>
      </c>
      <c r="S252">
        <f t="shared" ca="1" si="25"/>
        <v>7.6497196290732444E-4</v>
      </c>
      <c r="T252">
        <f t="shared" ca="1" si="26"/>
        <v>7.8719614544774441E-2</v>
      </c>
      <c r="U252">
        <f t="shared" ca="1" si="27"/>
        <v>1.1310981793219673E-3</v>
      </c>
      <c r="V252">
        <f t="shared" ca="1" si="28"/>
        <v>6.874536103673205E-6</v>
      </c>
      <c r="W252">
        <f t="shared" ca="1" si="29"/>
        <v>2.4320292819598606E-4</v>
      </c>
      <c r="X252">
        <f t="shared" ca="1" si="30"/>
        <v>9.7763928333221926E-3</v>
      </c>
      <c r="Y252">
        <f t="shared" ca="1" si="31"/>
        <v>7.8006770987721665E-6</v>
      </c>
      <c r="Z252">
        <f t="shared" ca="1" si="38"/>
        <v>4.9060862256428699E-6</v>
      </c>
      <c r="AA252">
        <f t="shared" ca="1" si="39"/>
        <v>3.3361386334371525E-5</v>
      </c>
      <c r="AB252">
        <f t="shared" ca="1" si="32"/>
        <v>3.6736773657613831E-4</v>
      </c>
      <c r="AC252" s="81">
        <f t="shared" ref="AC252:AC258" ca="1" si="121">SUMPRODUCT(AC251:AE251,D251:F251)</f>
        <v>152541.60564340677</v>
      </c>
      <c r="AD252" s="81">
        <f t="shared" ref="AD252:AD258" ca="1" si="122">SUMPRODUCT(AC251:AE251,G251:I251)</f>
        <v>1254.9472411246845</v>
      </c>
      <c r="AE252" s="81">
        <f t="shared" ref="AE252:AE258" ca="1" si="123">SUMPRODUCT(AC251:AE251,J251:L251)</f>
        <v>3164.1871154685482</v>
      </c>
      <c r="AF252" s="83">
        <f t="shared" ca="1" si="97"/>
        <v>743.43604238096077</v>
      </c>
      <c r="AG252" s="83">
        <f t="shared" ca="1" si="98"/>
        <v>9.2506164444402222E-3</v>
      </c>
      <c r="AH252" s="83">
        <f t="shared" ca="1" si="99"/>
        <v>0.52272333448692143</v>
      </c>
      <c r="AI252" s="83">
        <f t="shared" ca="1" si="100"/>
        <v>163.47701057296158</v>
      </c>
      <c r="AJ252" s="83">
        <f t="shared" ca="1" si="101"/>
        <v>233.2007337498259</v>
      </c>
      <c r="AK252" s="83">
        <f t="shared" ca="1" si="102"/>
        <v>3.1517917640525889E-2</v>
      </c>
      <c r="AL252" s="83">
        <f t="shared" ca="1" si="103"/>
        <v>0.95999945438828127</v>
      </c>
      <c r="AM252" s="83">
        <f t="shared" ca="1" si="104"/>
        <v>98.788963095363272</v>
      </c>
      <c r="AN252" s="83">
        <f t="shared" ca="1" si="105"/>
        <v>1.4194685395812565</v>
      </c>
      <c r="AO252" s="83">
        <f t="shared" ca="1" si="106"/>
        <v>8.6271801173167274E-3</v>
      </c>
      <c r="AP252" s="83">
        <f t="shared" ca="1" si="107"/>
        <v>0.30520684377299745</v>
      </c>
      <c r="AQ252" s="83">
        <f t="shared" ca="1" si="108"/>
        <v>12.268857214328824</v>
      </c>
      <c r="AR252" s="83">
        <f t="shared" ca="1" si="109"/>
        <v>9.7894382040086391E-3</v>
      </c>
      <c r="AS252" s="83">
        <f t="shared" ca="1" si="110"/>
        <v>6.1568793735903363E-3</v>
      </c>
      <c r="AT252" s="83">
        <f t="shared" ca="1" si="111"/>
        <v>4.1866779740414299E-2</v>
      </c>
      <c r="AU252" s="83">
        <f t="shared" ca="1" si="112"/>
        <v>0.46102712749444463</v>
      </c>
      <c r="AV252" s="83">
        <f t="shared" ca="1" si="113"/>
        <v>1253.0618921187199</v>
      </c>
      <c r="AW252" s="11">
        <f t="shared" ca="1" si="114"/>
        <v>1.8853490059644875</v>
      </c>
      <c r="AX252" s="13">
        <f t="shared" ca="1" si="43"/>
        <v>0.21204802187613839</v>
      </c>
      <c r="AY252" s="13">
        <f t="shared" ca="1" si="44"/>
        <v>6.5419856058793438E-5</v>
      </c>
      <c r="AZ252" s="13">
        <f t="shared" ca="1" si="45"/>
        <v>3.6966709738851626E-3</v>
      </c>
      <c r="BA252" s="13">
        <f t="shared" ca="1" si="46"/>
        <v>4.6628055055282891E-2</v>
      </c>
      <c r="BB252" s="13">
        <f t="shared" ca="1" si="47"/>
        <v>6.651514249073083E-2</v>
      </c>
      <c r="BC252" s="13">
        <f t="shared" ca="1" si="48"/>
        <v>2.2289299828827578E-4</v>
      </c>
      <c r="BD252" s="13">
        <f t="shared" ca="1" si="49"/>
        <v>6.7890638964225227E-3</v>
      </c>
      <c r="BE252" s="13">
        <f t="shared" ca="1" si="50"/>
        <v>2.8177278223527644E-2</v>
      </c>
      <c r="BF252" s="13">
        <f t="shared" ca="1" si="51"/>
        <v>4.0487073369436751E-4</v>
      </c>
      <c r="BG252" s="13">
        <f t="shared" ca="1" si="52"/>
        <v>6.1010948281976638E-5</v>
      </c>
      <c r="BH252" s="13">
        <f t="shared" ca="1" si="53"/>
        <v>2.1584061892208719E-3</v>
      </c>
      <c r="BI252" s="13">
        <f t="shared" ca="1" si="54"/>
        <v>3.4994091686048217E-3</v>
      </c>
      <c r="BJ252" s="13">
        <f t="shared" ca="1" si="55"/>
        <v>2.792211956512872E-6</v>
      </c>
      <c r="BK252" s="13">
        <f t="shared" ca="1" si="56"/>
        <v>4.3541115860847638E-5</v>
      </c>
      <c r="BL252" s="13">
        <f t="shared" ca="1" si="57"/>
        <v>2.9607958785376402E-4</v>
      </c>
      <c r="BM252" s="13">
        <f t="shared" ca="1" si="58"/>
        <v>1.3149737817841754E-4</v>
      </c>
      <c r="BN252" s="83">
        <f t="shared" ref="BN252:BN257" ca="1" si="124">(((AE252-AE251)*0.5)+AE251)</f>
        <v>3079.2363995046212</v>
      </c>
      <c r="BO252" s="280">
        <f t="shared" ca="1" si="59"/>
        <v>0.37074015270398608</v>
      </c>
      <c r="BP252" s="84">
        <f t="shared" ca="1" si="115"/>
        <v>3079.6071396573252</v>
      </c>
      <c r="BQ252" s="83">
        <f t="shared" ca="1" si="60"/>
        <v>2430.7776484045435</v>
      </c>
      <c r="BR252" s="12">
        <f t="shared" ca="1" si="61"/>
        <v>0.29266570007548526</v>
      </c>
      <c r="BS252" s="83">
        <f t="shared" ca="1" si="116"/>
        <v>2431.0703141046188</v>
      </c>
      <c r="BT252" s="19">
        <f t="shared" ca="1" si="62"/>
        <v>9681.3109162827568</v>
      </c>
      <c r="BU252" s="19">
        <f t="shared" ca="1" si="63"/>
        <v>2256.0669415057341</v>
      </c>
      <c r="BV252" s="19">
        <f t="shared" ca="1" si="64"/>
        <v>3285.002130403007</v>
      </c>
      <c r="BW252" s="19">
        <f t="shared" ca="1" si="65"/>
        <v>1529.97556274259</v>
      </c>
      <c r="BX252" s="19">
        <f t="shared" ca="1" si="66"/>
        <v>20.09539587204458</v>
      </c>
      <c r="BY252" s="19">
        <f t="shared" ca="1" si="67"/>
        <v>171.09061812135099</v>
      </c>
      <c r="BZ252" s="19">
        <f t="shared" ca="1" si="68"/>
        <v>0.12679266401275255</v>
      </c>
      <c r="CA252" s="19">
        <f t="shared" ca="1" si="69"/>
        <v>6.429076061103256</v>
      </c>
      <c r="CB252" s="19">
        <f t="shared" ca="1" si="70"/>
        <v>0.6264184974557091</v>
      </c>
      <c r="CC252" s="19">
        <f t="shared" ca="1" si="71"/>
        <v>37.512026417983215</v>
      </c>
      <c r="CD252" s="19">
        <f t="shared" ca="1" si="72"/>
        <v>2.3086952156486129</v>
      </c>
      <c r="CE252" s="19">
        <f t="shared" ca="1" si="73"/>
        <v>77.312621056875784</v>
      </c>
      <c r="CF252" s="19">
        <f t="shared" ca="1" si="74"/>
        <v>0.63510130262829567</v>
      </c>
      <c r="CG252" s="19">
        <f t="shared" ca="1" si="75"/>
        <v>22.131950722681541</v>
      </c>
      <c r="CH252" s="19">
        <f t="shared" ca="1" si="76"/>
        <v>0.41466783199139173</v>
      </c>
      <c r="CI252" s="19">
        <f t="shared" ca="1" si="77"/>
        <v>3.1857479914864881</v>
      </c>
      <c r="CJ252" s="117">
        <f t="shared" ca="1" si="119"/>
        <v>12990.520118069544</v>
      </c>
      <c r="CK252" s="117">
        <f t="shared" ca="1" si="120"/>
        <v>4103.7045446198044</v>
      </c>
      <c r="CL252" s="19">
        <f t="shared" ca="1" si="117"/>
        <v>16950.097433652601</v>
      </c>
      <c r="CM252" s="19">
        <f t="shared" ca="1" si="118"/>
        <v>144.12722903675103</v>
      </c>
      <c r="CN252" s="81">
        <f t="shared" ca="1" si="79"/>
        <v>0.60736683930939805</v>
      </c>
      <c r="CO252" s="13">
        <f ca="1">((VLOOKUP(C252,'Exp.de vida'!$A$1:$B$107,2,0)-0.5)*CN252)</f>
        <v>47.228845424698797</v>
      </c>
      <c r="CP252" s="342">
        <f t="shared" ca="1" si="80"/>
        <v>0.35980667911181891</v>
      </c>
      <c r="CQ252" s="342">
        <f t="shared" ca="1" si="81"/>
        <v>4.4770947235103529E-6</v>
      </c>
      <c r="CR252" s="342">
        <f t="shared" ca="1" si="82"/>
        <v>2.5298658708238652E-4</v>
      </c>
      <c r="CS252" s="342">
        <f t="shared" ca="1" si="83"/>
        <v>7.9119274466442499E-2</v>
      </c>
      <c r="CT252" s="342">
        <f t="shared" ca="1" si="84"/>
        <v>0.11286402164231844</v>
      </c>
      <c r="CU252" s="342">
        <f t="shared" ca="1" si="85"/>
        <v>1.5253978328032513E-5</v>
      </c>
      <c r="CV252" s="342">
        <f t="shared" ca="1" si="86"/>
        <v>4.6461860327132767E-4</v>
      </c>
      <c r="CW252" s="342">
        <f t="shared" ca="1" si="87"/>
        <v>4.7811683477713772E-2</v>
      </c>
      <c r="CX252" s="342">
        <f t="shared" ca="1" si="88"/>
        <v>6.8699152612339796E-4</v>
      </c>
      <c r="CY252" s="342">
        <f t="shared" ca="1" si="89"/>
        <v>4.1753652650063387E-6</v>
      </c>
      <c r="CZ252" s="342">
        <f t="shared" ca="1" si="90"/>
        <v>1.4771339380918654E-4</v>
      </c>
      <c r="DA252" s="342">
        <f t="shared" ca="1" si="91"/>
        <v>5.937856815021951E-3</v>
      </c>
      <c r="DB252" s="342">
        <f t="shared" ca="1" si="92"/>
        <v>4.7378725939544562E-6</v>
      </c>
      <c r="DC252" s="342">
        <f t="shared" ca="1" si="93"/>
        <v>2.9797940842480841E-6</v>
      </c>
      <c r="DD252" s="342">
        <f t="shared" ca="1" si="94"/>
        <v>2.0262599772886978E-5</v>
      </c>
      <c r="DE252" s="342">
        <f t="shared" ca="1" si="95"/>
        <v>2.2312698102849667E-4</v>
      </c>
    </row>
    <row r="253" spans="1:109" hidden="1" outlineLevel="1" x14ac:dyDescent="0.25">
      <c r="B253">
        <v>9</v>
      </c>
      <c r="C253">
        <v>9</v>
      </c>
      <c r="D253" s="76">
        <f t="shared" ca="1" si="33"/>
        <v>0.99068261361689702</v>
      </c>
      <c r="E253" s="80">
        <f t="shared" ca="1" si="34"/>
        <v>0.99841647473041761</v>
      </c>
      <c r="F253">
        <v>0</v>
      </c>
      <c r="G253" s="76">
        <f t="shared" ca="1" si="35"/>
        <v>8.217839100328219E-3</v>
      </c>
      <c r="H253">
        <v>0</v>
      </c>
      <c r="I253">
        <v>0</v>
      </c>
      <c r="J253" s="11">
        <f t="shared" ca="1" si="36"/>
        <v>1.0995472827747368E-3</v>
      </c>
      <c r="K253" s="11">
        <f t="shared" ca="1" si="19"/>
        <v>1.5835252695824335E-3</v>
      </c>
      <c r="L253">
        <v>1</v>
      </c>
      <c r="M253">
        <f t="shared" ca="1" si="20"/>
        <v>0.59240422068635568</v>
      </c>
      <c r="N253">
        <f t="shared" ca="1" si="37"/>
        <v>7.3713190015460845E-6</v>
      </c>
      <c r="O253">
        <f t="shared" ca="1" si="21"/>
        <v>4.1653012760795938E-4</v>
      </c>
      <c r="P253">
        <f t="shared" ca="1" si="22"/>
        <v>0.13026604244051995</v>
      </c>
      <c r="Q253">
        <f t="shared" ca="1" si="23"/>
        <v>0.18582512962125106</v>
      </c>
      <c r="R253">
        <f t="shared" ca="1" si="24"/>
        <v>2.5114934403361459E-5</v>
      </c>
      <c r="S253">
        <f t="shared" ca="1" si="25"/>
        <v>7.6497196290732444E-4</v>
      </c>
      <c r="T253">
        <f t="shared" ca="1" si="26"/>
        <v>7.8719614544774441E-2</v>
      </c>
      <c r="U253">
        <f t="shared" ca="1" si="27"/>
        <v>1.1310981793219673E-3</v>
      </c>
      <c r="V253">
        <f t="shared" ca="1" si="28"/>
        <v>6.874536103673205E-6</v>
      </c>
      <c r="W253">
        <f t="shared" ca="1" si="29"/>
        <v>2.4320292819598606E-4</v>
      </c>
      <c r="X253">
        <f t="shared" ca="1" si="30"/>
        <v>9.7763928333221926E-3</v>
      </c>
      <c r="Y253">
        <f t="shared" ca="1" si="31"/>
        <v>7.8006770987721665E-6</v>
      </c>
      <c r="Z253">
        <f t="shared" ca="1" si="38"/>
        <v>4.9060862256428699E-6</v>
      </c>
      <c r="AA253">
        <f t="shared" ca="1" si="39"/>
        <v>3.3361386334371525E-5</v>
      </c>
      <c r="AB253">
        <f t="shared" ca="1" si="32"/>
        <v>3.6736773657613831E-4</v>
      </c>
      <c r="AC253" s="81">
        <f t="shared" ca="1" si="121"/>
        <v>152373.27656458461</v>
      </c>
      <c r="AD253" s="81">
        <f t="shared" ca="1" si="122"/>
        <v>1253.562371283236</v>
      </c>
      <c r="AE253" s="81">
        <f t="shared" ca="1" si="123"/>
        <v>3333.9010641321652</v>
      </c>
      <c r="AF253" s="83">
        <f t="shared" ca="1" si="97"/>
        <v>742.61563964178549</v>
      </c>
      <c r="AG253" s="83">
        <f t="shared" ca="1" si="98"/>
        <v>9.2404081270632855E-3</v>
      </c>
      <c r="AH253" s="83">
        <f t="shared" ca="1" si="99"/>
        <v>0.52214649447514239</v>
      </c>
      <c r="AI253" s="83">
        <f t="shared" ca="1" si="100"/>
        <v>163.29660905942086</v>
      </c>
      <c r="AJ253" s="83">
        <f t="shared" ca="1" si="101"/>
        <v>232.94339013203017</v>
      </c>
      <c r="AK253" s="83">
        <f t="shared" ca="1" si="102"/>
        <v>3.148313672530071E-2</v>
      </c>
      <c r="AL253" s="83">
        <f t="shared" ca="1" si="103"/>
        <v>0.95894006778729723</v>
      </c>
      <c r="AM253" s="83">
        <f t="shared" ca="1" si="104"/>
        <v>98.679946675249766</v>
      </c>
      <c r="AN253" s="83">
        <f t="shared" ca="1" si="105"/>
        <v>1.4179021158249963</v>
      </c>
      <c r="AO253" s="83">
        <f t="shared" ca="1" si="106"/>
        <v>8.6176597795927998E-3</v>
      </c>
      <c r="AP253" s="83">
        <f t="shared" ca="1" si="107"/>
        <v>0.30487003937238688</v>
      </c>
      <c r="AQ253" s="83">
        <f t="shared" ca="1" si="108"/>
        <v>12.255318182735802</v>
      </c>
      <c r="AR253" s="83">
        <f t="shared" ca="1" si="109"/>
        <v>9.7786352815516699E-3</v>
      </c>
      <c r="AS253" s="83">
        <f t="shared" ca="1" si="110"/>
        <v>6.1500850827368968E-3</v>
      </c>
      <c r="AT253" s="83">
        <f t="shared" ca="1" si="111"/>
        <v>4.1820578562610913E-2</v>
      </c>
      <c r="AU253" s="83">
        <f t="shared" ca="1" si="112"/>
        <v>0.4605183709953391</v>
      </c>
      <c r="AV253" s="83">
        <f t="shared" ca="1" si="113"/>
        <v>1251.6791028133239</v>
      </c>
      <c r="AW253" s="11">
        <f t="shared" ca="1" si="114"/>
        <v>1.8832684699121311</v>
      </c>
      <c r="AX253" s="13">
        <f t="shared" ca="1" si="43"/>
        <v>0.21181402087529005</v>
      </c>
      <c r="AY253" s="13">
        <f t="shared" ca="1" si="44"/>
        <v>6.5347663393859956E-5</v>
      </c>
      <c r="AZ253" s="13">
        <f t="shared" ca="1" si="45"/>
        <v>3.6925915927146008E-3</v>
      </c>
      <c r="BA253" s="13">
        <f t="shared" ca="1" si="46"/>
        <v>4.6576599675251469E-2</v>
      </c>
      <c r="BB253" s="13">
        <f t="shared" ca="1" si="47"/>
        <v>6.6441741146183064E-2</v>
      </c>
      <c r="BC253" s="13">
        <f t="shared" ca="1" si="48"/>
        <v>2.2264702954864741E-4</v>
      </c>
      <c r="BD253" s="13">
        <f t="shared" ca="1" si="49"/>
        <v>6.7815719720342145E-3</v>
      </c>
      <c r="BE253" s="13">
        <f t="shared" ca="1" si="50"/>
        <v>2.8146183798561306E-2</v>
      </c>
      <c r="BF253" s="13">
        <f t="shared" ca="1" si="51"/>
        <v>4.0442394736709856E-4</v>
      </c>
      <c r="BG253" s="13">
        <f t="shared" ca="1" si="52"/>
        <v>6.0943620971708057E-5</v>
      </c>
      <c r="BH253" s="13">
        <f t="shared" ca="1" si="53"/>
        <v>2.1560243268292953E-3</v>
      </c>
      <c r="BI253" s="13">
        <f t="shared" ca="1" si="54"/>
        <v>3.4955474714261051E-3</v>
      </c>
      <c r="BJ253" s="13">
        <f t="shared" ca="1" si="55"/>
        <v>2.7891306714972233E-6</v>
      </c>
      <c r="BK253" s="13">
        <f t="shared" ca="1" si="56"/>
        <v>4.349306700569045E-5</v>
      </c>
      <c r="BL253" s="13">
        <f t="shared" ca="1" si="57"/>
        <v>2.9575285563869519E-4</v>
      </c>
      <c r="BM253" s="13">
        <f t="shared" ca="1" si="58"/>
        <v>1.3135226709541642E-4</v>
      </c>
      <c r="BN253" s="83">
        <f t="shared" ca="1" si="124"/>
        <v>3249.0440898003567</v>
      </c>
      <c r="BO253" s="280">
        <f t="shared" ca="1" si="59"/>
        <v>0.37033103043998278</v>
      </c>
      <c r="BP253" s="84">
        <f t="shared" ca="1" si="115"/>
        <v>3249.4144208307966</v>
      </c>
      <c r="BQ253" s="83">
        <f t="shared" ca="1" si="60"/>
        <v>2490.1217545451632</v>
      </c>
      <c r="BR253" s="12">
        <f t="shared" ca="1" si="61"/>
        <v>0.28382789823525983</v>
      </c>
      <c r="BS253" s="83">
        <f t="shared" ca="1" si="116"/>
        <v>2490.4055824433985</v>
      </c>
      <c r="BT253" s="19">
        <f t="shared" ca="1" si="62"/>
        <v>9670.6273153517486</v>
      </c>
      <c r="BU253" s="19">
        <f t="shared" ca="1" si="63"/>
        <v>2253.5773077066433</v>
      </c>
      <c r="BV253" s="19">
        <f t="shared" ca="1" si="64"/>
        <v>3281.3770374665005</v>
      </c>
      <c r="BW253" s="19">
        <f t="shared" ca="1" si="65"/>
        <v>1528.287191354884</v>
      </c>
      <c r="BX253" s="19">
        <f t="shared" ca="1" si="66"/>
        <v>20.073220033265716</v>
      </c>
      <c r="BY253" s="19">
        <f t="shared" ca="1" si="67"/>
        <v>170.90181477613729</v>
      </c>
      <c r="BZ253" s="19">
        <f t="shared" ca="1" si="68"/>
        <v>0.12665274471514856</v>
      </c>
      <c r="CA253" s="19">
        <f t="shared" ca="1" si="69"/>
        <v>6.4219813934920333</v>
      </c>
      <c r="CB253" s="19">
        <f t="shared" ca="1" si="70"/>
        <v>0.62572722689323157</v>
      </c>
      <c r="CC253" s="19">
        <f t="shared" ca="1" si="71"/>
        <v>37.470630833869784</v>
      </c>
      <c r="CD253" s="19">
        <f t="shared" ca="1" si="72"/>
        <v>2.3061475050577012</v>
      </c>
      <c r="CE253" s="19">
        <f t="shared" ca="1" si="73"/>
        <v>77.227304388767053</v>
      </c>
      <c r="CF253" s="19">
        <f t="shared" ca="1" si="74"/>
        <v>0.6344004503442694</v>
      </c>
      <c r="CG253" s="19">
        <f t="shared" ca="1" si="75"/>
        <v>22.107527487916073</v>
      </c>
      <c r="CH253" s="19">
        <f t="shared" ca="1" si="76"/>
        <v>0.41421023428853604</v>
      </c>
      <c r="CI253" s="19">
        <f t="shared" ca="1" si="77"/>
        <v>3.1822324283047956</v>
      </c>
      <c r="CJ253" s="117">
        <f t="shared" ca="1" si="119"/>
        <v>12976.184711012815</v>
      </c>
      <c r="CK253" s="117">
        <f t="shared" ca="1" si="120"/>
        <v>4099.175990370014</v>
      </c>
      <c r="CL253" s="19">
        <f t="shared" ca="1" si="117"/>
        <v>16931.392520827383</v>
      </c>
      <c r="CM253" s="19">
        <f t="shared" ca="1" si="118"/>
        <v>143.96818055544142</v>
      </c>
      <c r="CN253" s="81">
        <f t="shared" ca="1" si="79"/>
        <v>0.60669659279154309</v>
      </c>
      <c r="CO253" s="13">
        <f ca="1">((VLOOKUP(C253,'Exp.de vida'!$A$1:$B$107,2,0)-0.5)*CN253)</f>
        <v>46.576097428606758</v>
      </c>
      <c r="CP253" s="342">
        <f t="shared" ca="1" si="80"/>
        <v>0.35940962224574136</v>
      </c>
      <c r="CQ253" s="342">
        <f t="shared" ca="1" si="81"/>
        <v>4.4721541226175687E-6</v>
      </c>
      <c r="CR253" s="342">
        <f t="shared" ca="1" si="82"/>
        <v>2.5270740921477558E-4</v>
      </c>
      <c r="CS253" s="342">
        <f t="shared" ca="1" si="83"/>
        <v>7.9031964105102007E-2</v>
      </c>
      <c r="CT253" s="342">
        <f t="shared" ca="1" si="84"/>
        <v>0.11273947299625986</v>
      </c>
      <c r="CU253" s="342">
        <f t="shared" ca="1" si="85"/>
        <v>1.5237145130702501E-5</v>
      </c>
      <c r="CV253" s="342">
        <f t="shared" ca="1" si="86"/>
        <v>4.6410588347693237E-4</v>
      </c>
      <c r="CW253" s="342">
        <f t="shared" ca="1" si="87"/>
        <v>4.775892193017825E-2</v>
      </c>
      <c r="CX253" s="342">
        <f t="shared" ca="1" si="88"/>
        <v>6.8623341150735539E-4</v>
      </c>
      <c r="CY253" s="342">
        <f t="shared" ca="1" si="89"/>
        <v>4.1707576311209835E-6</v>
      </c>
      <c r="CZ253" s="342">
        <f t="shared" ca="1" si="90"/>
        <v>1.4755038789343106E-4</v>
      </c>
      <c r="DA253" s="342">
        <f t="shared" ca="1" si="91"/>
        <v>5.9313042217682349E-3</v>
      </c>
      <c r="DB253" s="342">
        <f t="shared" ca="1" si="92"/>
        <v>4.7326442172920925E-6</v>
      </c>
      <c r="DC253" s="342">
        <f t="shared" ca="1" si="93"/>
        <v>2.9765057970390507E-6</v>
      </c>
      <c r="DD253" s="342">
        <f t="shared" ca="1" si="94"/>
        <v>2.0240239419865551E-5</v>
      </c>
      <c r="DE253" s="342">
        <f t="shared" ca="1" si="95"/>
        <v>2.2288075408228423E-4</v>
      </c>
    </row>
    <row r="254" spans="1:109" hidden="1" outlineLevel="1" x14ac:dyDescent="0.25">
      <c r="B254">
        <v>10</v>
      </c>
      <c r="C254">
        <v>10</v>
      </c>
      <c r="D254" s="76">
        <f t="shared" ca="1" si="33"/>
        <v>0.98992582648820648</v>
      </c>
      <c r="E254" s="80">
        <f t="shared" ca="1" si="34"/>
        <v>0.99811634347702283</v>
      </c>
      <c r="F254">
        <v>0</v>
      </c>
      <c r="G254" s="76">
        <f t="shared" ca="1" si="35"/>
        <v>8.6744949756240169E-3</v>
      </c>
      <c r="H254">
        <v>0</v>
      </c>
      <c r="I254">
        <v>0</v>
      </c>
      <c r="J254" s="11">
        <f t="shared" ca="1" si="36"/>
        <v>1.3996785361694451E-3</v>
      </c>
      <c r="K254" s="11">
        <f t="shared" ca="1" si="19"/>
        <v>1.8836565229771419E-3</v>
      </c>
      <c r="L254">
        <v>1</v>
      </c>
      <c r="M254">
        <f t="shared" ca="1" si="20"/>
        <v>0.59240422068635568</v>
      </c>
      <c r="N254">
        <f t="shared" ca="1" si="37"/>
        <v>7.3713190015460845E-6</v>
      </c>
      <c r="O254">
        <f t="shared" ca="1" si="21"/>
        <v>4.1653012760795938E-4</v>
      </c>
      <c r="P254">
        <f t="shared" ca="1" si="22"/>
        <v>0.13026604244051995</v>
      </c>
      <c r="Q254">
        <f t="shared" ca="1" si="23"/>
        <v>0.18582512962125106</v>
      </c>
      <c r="R254">
        <f t="shared" ca="1" si="24"/>
        <v>2.5114934403361459E-5</v>
      </c>
      <c r="S254">
        <f t="shared" ca="1" si="25"/>
        <v>7.6497196290732444E-4</v>
      </c>
      <c r="T254">
        <f t="shared" ca="1" si="26"/>
        <v>7.8719614544774441E-2</v>
      </c>
      <c r="U254">
        <f t="shared" ca="1" si="27"/>
        <v>1.1310981793219673E-3</v>
      </c>
      <c r="V254">
        <f t="shared" ca="1" si="28"/>
        <v>6.874536103673205E-6</v>
      </c>
      <c r="W254">
        <f t="shared" ca="1" si="29"/>
        <v>2.4320292819598606E-4</v>
      </c>
      <c r="X254">
        <f t="shared" ca="1" si="30"/>
        <v>9.7763928333221926E-3</v>
      </c>
      <c r="Y254">
        <f t="shared" ca="1" si="31"/>
        <v>7.8006770987721665E-6</v>
      </c>
      <c r="Z254">
        <f t="shared" ca="1" si="38"/>
        <v>4.9060862256428699E-6</v>
      </c>
      <c r="AA254">
        <f t="shared" ca="1" si="39"/>
        <v>3.3361386334371525E-5</v>
      </c>
      <c r="AB254">
        <f t="shared" ca="1" si="32"/>
        <v>3.6736773657613831E-4</v>
      </c>
      <c r="AC254" s="81">
        <f t="shared" ca="1" si="121"/>
        <v>152205.13319596427</v>
      </c>
      <c r="AD254" s="81">
        <f t="shared" ca="1" si="122"/>
        <v>1252.1790699975688</v>
      </c>
      <c r="AE254" s="81">
        <f t="shared" ca="1" si="123"/>
        <v>3503.4277340381623</v>
      </c>
      <c r="AF254" s="83">
        <f t="shared" ca="1" si="97"/>
        <v>741.79616612167536</v>
      </c>
      <c r="AG254" s="83">
        <f t="shared" ca="1" si="98"/>
        <v>9.2302113720113838E-3</v>
      </c>
      <c r="AH254" s="83">
        <f t="shared" ca="1" si="99"/>
        <v>0.5215703078141033</v>
      </c>
      <c r="AI254" s="83">
        <f t="shared" ca="1" si="100"/>
        <v>163.1164118754341</v>
      </c>
      <c r="AJ254" s="83">
        <f t="shared" ca="1" si="101"/>
        <v>232.68633799131584</v>
      </c>
      <c r="AK254" s="83">
        <f t="shared" ca="1" si="102"/>
        <v>3.1448395204251099E-2</v>
      </c>
      <c r="AL254" s="83">
        <f t="shared" ca="1" si="103"/>
        <v>0.95788188108750827</v>
      </c>
      <c r="AM254" s="83">
        <f t="shared" ca="1" si="104"/>
        <v>98.571053731242756</v>
      </c>
      <c r="AN254" s="83">
        <f t="shared" ca="1" si="105"/>
        <v>1.4163374662593244</v>
      </c>
      <c r="AO254" s="83">
        <f t="shared" ca="1" si="106"/>
        <v>8.6081502249622244E-3</v>
      </c>
      <c r="AP254" s="83">
        <f t="shared" ca="1" si="107"/>
        <v>0.30453361644913535</v>
      </c>
      <c r="AQ254" s="83">
        <f t="shared" ca="1" si="108"/>
        <v>12.241794485960281</v>
      </c>
      <c r="AR254" s="83">
        <f t="shared" ca="1" si="109"/>
        <v>9.7678445948918644E-3</v>
      </c>
      <c r="AS254" s="83">
        <f t="shared" ca="1" si="110"/>
        <v>6.1432984873533714E-3</v>
      </c>
      <c r="AT254" s="83">
        <f t="shared" ca="1" si="111"/>
        <v>4.1774429714002935E-2</v>
      </c>
      <c r="AU254" s="83">
        <f t="shared" ca="1" si="112"/>
        <v>0.46001019073302074</v>
      </c>
      <c r="AV254" s="83">
        <f t="shared" ca="1" si="113"/>
        <v>1250.2978797072158</v>
      </c>
      <c r="AW254" s="11">
        <f t="shared" ca="1" si="114"/>
        <v>1.881190290353328</v>
      </c>
      <c r="AX254" s="13">
        <f t="shared" ca="1" si="43"/>
        <v>0.21158028491279526</v>
      </c>
      <c r="AY254" s="13">
        <f t="shared" ca="1" si="44"/>
        <v>6.5275552497059863E-5</v>
      </c>
      <c r="AZ254" s="13">
        <f t="shared" ca="1" si="45"/>
        <v>3.6885168320049157E-3</v>
      </c>
      <c r="BA254" s="13">
        <f t="shared" ca="1" si="46"/>
        <v>4.652520257552293E-2</v>
      </c>
      <c r="BB254" s="13">
        <f t="shared" ca="1" si="47"/>
        <v>6.6368422938764798E-2</v>
      </c>
      <c r="BC254" s="13">
        <f t="shared" ca="1" si="48"/>
        <v>2.2240133940248477E-4</v>
      </c>
      <c r="BD254" s="13">
        <f t="shared" ca="1" si="49"/>
        <v>6.7740885332818563E-3</v>
      </c>
      <c r="BE254" s="13">
        <f t="shared" ca="1" si="50"/>
        <v>2.8115124592312701E-2</v>
      </c>
      <c r="BF254" s="13">
        <f t="shared" ca="1" si="51"/>
        <v>4.0397766708686423E-4</v>
      </c>
      <c r="BG254" s="13">
        <f t="shared" ca="1" si="52"/>
        <v>6.0876369918888826E-5</v>
      </c>
      <c r="BH254" s="13">
        <f t="shared" ca="1" si="53"/>
        <v>2.1536451622248408E-3</v>
      </c>
      <c r="BI254" s="13">
        <f t="shared" ca="1" si="54"/>
        <v>3.4916901481511693E-3</v>
      </c>
      <c r="BJ254" s="13">
        <f t="shared" ca="1" si="55"/>
        <v>2.7860528764611248E-6</v>
      </c>
      <c r="BK254" s="13">
        <f t="shared" ca="1" si="56"/>
        <v>4.3445072572477692E-5</v>
      </c>
      <c r="BL254" s="13">
        <f t="shared" ca="1" si="57"/>
        <v>2.9542649349284837E-4</v>
      </c>
      <c r="BM254" s="13">
        <f t="shared" ca="1" si="58"/>
        <v>1.3120732037069752E-4</v>
      </c>
      <c r="BN254" s="83">
        <f t="shared" ca="1" si="124"/>
        <v>3418.6643990851635</v>
      </c>
      <c r="BO254" s="280">
        <f t="shared" ca="1" si="59"/>
        <v>0.36992237156327629</v>
      </c>
      <c r="BP254" s="84">
        <f t="shared" ca="1" si="115"/>
        <v>3419.034321456727</v>
      </c>
      <c r="BQ254" s="83">
        <f t="shared" ca="1" si="60"/>
        <v>2543.8073764333399</v>
      </c>
      <c r="BR254" s="12">
        <f t="shared" ca="1" si="61"/>
        <v>0.27525698566439927</v>
      </c>
      <c r="BS254" s="83">
        <f t="shared" ca="1" si="116"/>
        <v>2544.0826334190042</v>
      </c>
      <c r="BT254" s="19">
        <f t="shared" ca="1" si="62"/>
        <v>9659.9558150698431</v>
      </c>
      <c r="BU254" s="19">
        <f t="shared" ca="1" si="63"/>
        <v>2251.0904937606324</v>
      </c>
      <c r="BV254" s="19">
        <f t="shared" ca="1" si="64"/>
        <v>3277.7560504468925</v>
      </c>
      <c r="BW254" s="19">
        <f t="shared" ca="1" si="65"/>
        <v>1526.6007322802504</v>
      </c>
      <c r="BX254" s="19">
        <f t="shared" ca="1" si="66"/>
        <v>20.051069311677708</v>
      </c>
      <c r="BY254" s="19">
        <f t="shared" ca="1" si="67"/>
        <v>170.71322527670881</v>
      </c>
      <c r="BZ254" s="19">
        <f t="shared" ca="1" si="68"/>
        <v>0.12651298389541499</v>
      </c>
      <c r="CA254" s="19">
        <f t="shared" ca="1" si="69"/>
        <v>6.4148947615687621</v>
      </c>
      <c r="CB254" s="19">
        <f t="shared" ca="1" si="70"/>
        <v>0.6250367392898486</v>
      </c>
      <c r="CC254" s="19">
        <f t="shared" ca="1" si="71"/>
        <v>37.429282135955233</v>
      </c>
      <c r="CD254" s="19">
        <f t="shared" ca="1" si="72"/>
        <v>2.3036026800998348</v>
      </c>
      <c r="CE254" s="19">
        <f t="shared" ca="1" si="73"/>
        <v>77.142084353532411</v>
      </c>
      <c r="CF254" s="19">
        <f t="shared" ca="1" si="74"/>
        <v>0.63370039187195693</v>
      </c>
      <c r="CG254" s="19">
        <f t="shared" ca="1" si="75"/>
        <v>22.083131915826865</v>
      </c>
      <c r="CH254" s="19">
        <f t="shared" ca="1" si="76"/>
        <v>0.41375315487808656</v>
      </c>
      <c r="CI254" s="19">
        <f t="shared" ca="1" si="77"/>
        <v>3.1787208469824715</v>
      </c>
      <c r="CJ254" s="117">
        <f t="shared" ca="1" si="119"/>
        <v>12961.86554077845</v>
      </c>
      <c r="CK254" s="117">
        <f t="shared" ca="1" si="120"/>
        <v>4094.652565331457</v>
      </c>
      <c r="CL254" s="19">
        <f t="shared" ca="1" si="117"/>
        <v>16912.708793891466</v>
      </c>
      <c r="CM254" s="19">
        <f t="shared" ca="1" si="118"/>
        <v>143.8093122184367</v>
      </c>
      <c r="CN254" s="81">
        <f t="shared" ca="1" si="79"/>
        <v>0.60602710542015736</v>
      </c>
      <c r="CO254" s="13">
        <f ca="1">((VLOOKUP(C254,'Exp.de vida'!$A$1:$B$107,2,0)-0.5)*CN254)</f>
        <v>45.918673777685321</v>
      </c>
      <c r="CP254" s="342">
        <f t="shared" ca="1" si="80"/>
        <v>0.35901301510123623</v>
      </c>
      <c r="CQ254" s="342">
        <f t="shared" ca="1" si="81"/>
        <v>4.4672191176355779E-6</v>
      </c>
      <c r="CR254" s="342">
        <f t="shared" ca="1" si="82"/>
        <v>2.5242854755454041E-4</v>
      </c>
      <c r="CS254" s="342">
        <f t="shared" ca="1" si="83"/>
        <v>7.8944752634767676E-2</v>
      </c>
      <c r="CT254" s="342">
        <f t="shared" ca="1" si="84"/>
        <v>0.11261506541869233</v>
      </c>
      <c r="CU254" s="342">
        <f t="shared" ca="1" si="85"/>
        <v>1.5220330999286274E-5</v>
      </c>
      <c r="CV254" s="342">
        <f t="shared" ca="1" si="86"/>
        <v>4.6359374440830186E-4</v>
      </c>
      <c r="CW254" s="342">
        <f t="shared" ca="1" si="87"/>
        <v>4.770622014236018E-2</v>
      </c>
      <c r="CX254" s="342">
        <f t="shared" ca="1" si="88"/>
        <v>6.8547615556050195E-4</v>
      </c>
      <c r="CY254" s="342">
        <f t="shared" ca="1" si="89"/>
        <v>4.1661552160154391E-6</v>
      </c>
      <c r="CZ254" s="342">
        <f t="shared" ca="1" si="90"/>
        <v>1.4738756660431982E-4</v>
      </c>
      <c r="DA254" s="342">
        <f t="shared" ca="1" si="91"/>
        <v>5.9247590502286198E-3</v>
      </c>
      <c r="DB254" s="342">
        <f t="shared" ca="1" si="92"/>
        <v>4.7274217624862069E-6</v>
      </c>
      <c r="DC254" s="342">
        <f t="shared" ca="1" si="93"/>
        <v>2.9732212342680537E-6</v>
      </c>
      <c r="DD254" s="342">
        <f t="shared" ca="1" si="94"/>
        <v>2.0217904393022768E-5</v>
      </c>
      <c r="DE254" s="342">
        <f t="shared" ca="1" si="95"/>
        <v>2.22634806021992E-4</v>
      </c>
    </row>
    <row r="255" spans="1:109" hidden="1" outlineLevel="1" x14ac:dyDescent="0.25">
      <c r="B255">
        <v>11</v>
      </c>
      <c r="C255">
        <v>11</v>
      </c>
      <c r="D255" s="76">
        <f t="shared" ca="1" si="33"/>
        <v>0.98992582648820648</v>
      </c>
      <c r="E255" s="80">
        <f t="shared" ca="1" si="34"/>
        <v>0.99811634347702283</v>
      </c>
      <c r="F255">
        <v>0</v>
      </c>
      <c r="G255" s="76">
        <f t="shared" ca="1" si="35"/>
        <v>8.6744949756240169E-3</v>
      </c>
      <c r="H255">
        <v>0</v>
      </c>
      <c r="I255">
        <v>0</v>
      </c>
      <c r="J255" s="11">
        <f t="shared" ca="1" si="36"/>
        <v>1.3996785361694451E-3</v>
      </c>
      <c r="K255" s="11">
        <f t="shared" ca="1" si="19"/>
        <v>1.8836565229771419E-3</v>
      </c>
      <c r="L255">
        <v>1</v>
      </c>
      <c r="M255">
        <f t="shared" ca="1" si="20"/>
        <v>0.59240422068635568</v>
      </c>
      <c r="N255">
        <f t="shared" ca="1" si="37"/>
        <v>7.3713190015460845E-6</v>
      </c>
      <c r="O255">
        <f t="shared" ca="1" si="21"/>
        <v>4.1653012760795938E-4</v>
      </c>
      <c r="P255">
        <f t="shared" ca="1" si="22"/>
        <v>0.13026604244051995</v>
      </c>
      <c r="Q255">
        <f t="shared" ca="1" si="23"/>
        <v>0.18582512962125106</v>
      </c>
      <c r="R255">
        <f t="shared" ca="1" si="24"/>
        <v>2.5114934403361459E-5</v>
      </c>
      <c r="S255">
        <f t="shared" ca="1" si="25"/>
        <v>7.6497196290732444E-4</v>
      </c>
      <c r="T255">
        <f t="shared" ca="1" si="26"/>
        <v>7.8719614544774441E-2</v>
      </c>
      <c r="U255">
        <f t="shared" ca="1" si="27"/>
        <v>1.1310981793219673E-3</v>
      </c>
      <c r="V255">
        <f t="shared" ca="1" si="28"/>
        <v>6.874536103673205E-6</v>
      </c>
      <c r="W255">
        <f t="shared" ca="1" si="29"/>
        <v>2.4320292819598606E-4</v>
      </c>
      <c r="X255">
        <f t="shared" ca="1" si="30"/>
        <v>9.7763928333221926E-3</v>
      </c>
      <c r="Y255">
        <f t="shared" ca="1" si="31"/>
        <v>7.8006770987721665E-6</v>
      </c>
      <c r="Z255">
        <f t="shared" ca="1" si="38"/>
        <v>4.9060862256428699E-6</v>
      </c>
      <c r="AA255">
        <f t="shared" ca="1" si="39"/>
        <v>3.3361386334371525E-5</v>
      </c>
      <c r="AB255">
        <f t="shared" ca="1" si="32"/>
        <v>3.6736773657613831E-4</v>
      </c>
      <c r="AC255" s="81">
        <f t="shared" ca="1" si="121"/>
        <v>151921.6126694869</v>
      </c>
      <c r="AD255" s="81">
        <f t="shared" ca="1" si="122"/>
        <v>1320.3026631725763</v>
      </c>
      <c r="AE255" s="81">
        <f t="shared" ca="1" si="123"/>
        <v>3718.8246673405015</v>
      </c>
      <c r="AF255" s="83">
        <f t="shared" ca="1" si="97"/>
        <v>782.15287024687007</v>
      </c>
      <c r="AG255" s="83">
        <f t="shared" ca="1" si="98"/>
        <v>9.7323721088359121E-3</v>
      </c>
      <c r="AH255" s="83">
        <f t="shared" ca="1" si="99"/>
        <v>0.54994583677240183</v>
      </c>
      <c r="AI255" s="83">
        <f t="shared" ca="1" si="100"/>
        <v>171.99060275517036</v>
      </c>
      <c r="AJ255" s="83">
        <f t="shared" ca="1" si="101"/>
        <v>245.34541352332698</v>
      </c>
      <c r="AK255" s="83">
        <f t="shared" ca="1" si="102"/>
        <v>3.3159314778162696E-2</v>
      </c>
      <c r="AL255" s="83">
        <f t="shared" ca="1" si="103"/>
        <v>1.0099945198788938</v>
      </c>
      <c r="AM255" s="83">
        <f t="shared" ca="1" si="104"/>
        <v>103.93371672738436</v>
      </c>
      <c r="AN255" s="83">
        <f t="shared" ca="1" si="105"/>
        <v>1.4933919384684458</v>
      </c>
      <c r="AO255" s="83">
        <f t="shared" ca="1" si="106"/>
        <v>9.0764683257557582E-3</v>
      </c>
      <c r="AP255" s="83">
        <f t="shared" ca="1" si="107"/>
        <v>0.32110147378852927</v>
      </c>
      <c r="AQ255" s="83">
        <f t="shared" ca="1" si="108"/>
        <v>12.907797494056579</v>
      </c>
      <c r="AR255" s="83">
        <f t="shared" ca="1" si="109"/>
        <v>1.0299254748058219E-2</v>
      </c>
      <c r="AS255" s="83">
        <f t="shared" ca="1" si="110"/>
        <v>6.4775187094705741E-3</v>
      </c>
      <c r="AT255" s="83">
        <f t="shared" ca="1" si="111"/>
        <v>4.4047127224399921E-2</v>
      </c>
      <c r="AU255" s="83">
        <f t="shared" ca="1" si="112"/>
        <v>0.48503660096515688</v>
      </c>
      <c r="AV255" s="83">
        <f t="shared" ca="1" si="113"/>
        <v>1318.3191285409901</v>
      </c>
      <c r="AW255" s="11">
        <f t="shared" ca="1" si="114"/>
        <v>1.9835346315864497</v>
      </c>
      <c r="AX255" s="13">
        <f t="shared" ca="1" si="43"/>
        <v>0.22309110600748058</v>
      </c>
      <c r="AY255" s="13">
        <f t="shared" ca="1" si="44"/>
        <v>6.8826805899332587E-5</v>
      </c>
      <c r="AZ255" s="13">
        <f t="shared" ca="1" si="45"/>
        <v>3.8891870285472979E-3</v>
      </c>
      <c r="BA255" s="13">
        <f t="shared" ca="1" si="46"/>
        <v>4.90563612960132E-2</v>
      </c>
      <c r="BB255" s="13">
        <f t="shared" ca="1" si="47"/>
        <v>6.9979132902121738E-2</v>
      </c>
      <c r="BC255" s="13">
        <f t="shared" ca="1" si="48"/>
        <v>2.3450086951766315E-4</v>
      </c>
      <c r="BD255" s="13">
        <f t="shared" ca="1" si="49"/>
        <v>7.1426262787447894E-3</v>
      </c>
      <c r="BE255" s="13">
        <f t="shared" ca="1" si="50"/>
        <v>2.9644700797252042E-2</v>
      </c>
      <c r="BF255" s="13">
        <f t="shared" ca="1" si="51"/>
        <v>4.2595568197611452E-4</v>
      </c>
      <c r="BG255" s="13">
        <f t="shared" ca="1" si="52"/>
        <v>6.4188290040931515E-5</v>
      </c>
      <c r="BH255" s="13">
        <f t="shared" ca="1" si="53"/>
        <v>2.2708121476744643E-3</v>
      </c>
      <c r="BI255" s="13">
        <f t="shared" ca="1" si="54"/>
        <v>3.6816521790181229E-3</v>
      </c>
      <c r="BJ255" s="13">
        <f t="shared" ca="1" si="55"/>
        <v>2.9376253929387127E-6</v>
      </c>
      <c r="BK255" s="13">
        <f t="shared" ca="1" si="56"/>
        <v>4.5808659794385095E-5</v>
      </c>
      <c r="BL255" s="13">
        <f t="shared" ca="1" si="57"/>
        <v>3.1149888660181877E-4</v>
      </c>
      <c r="BM255" s="13">
        <f t="shared" ca="1" si="58"/>
        <v>1.3834552793915147E-4</v>
      </c>
      <c r="BN255" s="83">
        <f t="shared" ca="1" si="124"/>
        <v>3611.1262006893321</v>
      </c>
      <c r="BO255" s="280">
        <f t="shared" ca="1" si="59"/>
        <v>0.39004764098401462</v>
      </c>
      <c r="BP255" s="84">
        <f t="shared" ca="1" si="115"/>
        <v>3611.5162483303161</v>
      </c>
      <c r="BQ255" s="83">
        <f t="shared" ca="1" si="60"/>
        <v>2608.7543998612255</v>
      </c>
      <c r="BR255" s="12">
        <f t="shared" ca="1" si="61"/>
        <v>0.28177871473400756</v>
      </c>
      <c r="BS255" s="83">
        <f t="shared" ca="1" si="116"/>
        <v>2609.0361785759596</v>
      </c>
      <c r="BT255" s="19">
        <f t="shared" ca="1" si="62"/>
        <v>10185.496383349462</v>
      </c>
      <c r="BU255" s="19">
        <f t="shared" ca="1" si="63"/>
        <v>2373.5588983773732</v>
      </c>
      <c r="BV255" s="19">
        <f t="shared" ca="1" si="64"/>
        <v>3456.0792033071275</v>
      </c>
      <c r="BW255" s="19">
        <f t="shared" ca="1" si="65"/>
        <v>1609.6539710049083</v>
      </c>
      <c r="BX255" s="19">
        <f t="shared" ca="1" si="66"/>
        <v>21.14192837588109</v>
      </c>
      <c r="BY255" s="19">
        <f t="shared" ca="1" si="67"/>
        <v>180.00071345391217</v>
      </c>
      <c r="BZ255" s="19">
        <f t="shared" ca="1" si="68"/>
        <v>0.13339580062087286</v>
      </c>
      <c r="CA255" s="19">
        <f t="shared" ca="1" si="69"/>
        <v>6.763890916726063</v>
      </c>
      <c r="CB255" s="19">
        <f t="shared" ca="1" si="70"/>
        <v>0.65904125954340753</v>
      </c>
      <c r="CC255" s="19">
        <f t="shared" ca="1" si="71"/>
        <v>39.465586088126656</v>
      </c>
      <c r="CD255" s="19">
        <f t="shared" ca="1" si="72"/>
        <v>2.4289279595075817</v>
      </c>
      <c r="CE255" s="19">
        <f t="shared" ca="1" si="73"/>
        <v>81.338924962904954</v>
      </c>
      <c r="CF255" s="19">
        <f t="shared" ca="1" si="74"/>
        <v>0.66817624977845558</v>
      </c>
      <c r="CG255" s="19">
        <f t="shared" ca="1" si="75"/>
        <v>23.284543383810224</v>
      </c>
      <c r="CH255" s="19">
        <f t="shared" ca="1" si="76"/>
        <v>0.43626299574121913</v>
      </c>
      <c r="CI255" s="19">
        <f t="shared" ca="1" si="77"/>
        <v>3.351656085228524</v>
      </c>
      <c r="CJ255" s="117">
        <f t="shared" ca="1" si="119"/>
        <v>13667.043319297662</v>
      </c>
      <c r="CK255" s="117">
        <f t="shared" ca="1" si="120"/>
        <v>4317.4181842729904</v>
      </c>
      <c r="CL255" s="19">
        <f t="shared" ca="1" si="117"/>
        <v>17832.82838458601</v>
      </c>
      <c r="CM255" s="19">
        <f t="shared" ca="1" si="118"/>
        <v>151.63311898464102</v>
      </c>
      <c r="CN255" s="81">
        <f t="shared" ca="1" si="79"/>
        <v>0.63899742489910405</v>
      </c>
      <c r="CO255" s="13">
        <f ca="1">((VLOOKUP(C255,'Exp.de vida'!$A$1:$B$107,2,0)-0.5)*CN255)</f>
        <v>47.784227433955003</v>
      </c>
      <c r="CP255" s="342">
        <f t="shared" ca="1" si="80"/>
        <v>0.37854477151794186</v>
      </c>
      <c r="CQ255" s="342">
        <f t="shared" ca="1" si="81"/>
        <v>4.7102538600977827E-6</v>
      </c>
      <c r="CR255" s="342">
        <f t="shared" ca="1" si="82"/>
        <v>2.6616167893438126E-4</v>
      </c>
      <c r="CS255" s="342">
        <f t="shared" ca="1" si="83"/>
        <v>8.3239665671289653E-2</v>
      </c>
      <c r="CT255" s="342">
        <f t="shared" ca="1" si="84"/>
        <v>0.11874177930952165</v>
      </c>
      <c r="CU255" s="342">
        <f t="shared" ca="1" si="85"/>
        <v>1.6048378410257891E-5</v>
      </c>
      <c r="CV255" s="342">
        <f t="shared" ca="1" si="86"/>
        <v>4.8881511441779325E-4</v>
      </c>
      <c r="CW255" s="342">
        <f t="shared" ca="1" si="87"/>
        <v>5.0301630983160921E-2</v>
      </c>
      <c r="CX255" s="342">
        <f t="shared" ca="1" si="88"/>
        <v>7.2276882389480214E-4</v>
      </c>
      <c r="CY255" s="342">
        <f t="shared" ca="1" si="89"/>
        <v>4.392810867623098E-6</v>
      </c>
      <c r="CZ255" s="342">
        <f t="shared" ca="1" si="90"/>
        <v>1.554060448451568E-4</v>
      </c>
      <c r="DA255" s="342">
        <f t="shared" ca="1" si="91"/>
        <v>6.2470898452949364E-3</v>
      </c>
      <c r="DB255" s="342">
        <f t="shared" ca="1" si="92"/>
        <v>4.984612578584829E-6</v>
      </c>
      <c r="DC255" s="342">
        <f t="shared" ca="1" si="93"/>
        <v>3.1349764645187584E-6</v>
      </c>
      <c r="DD255" s="342">
        <f t="shared" ca="1" si="94"/>
        <v>2.1317839958727565E-5</v>
      </c>
      <c r="DE255" s="342">
        <f t="shared" ca="1" si="95"/>
        <v>2.3474703766316479E-4</v>
      </c>
    </row>
    <row r="256" spans="1:109" hidden="1" outlineLevel="1" x14ac:dyDescent="0.25">
      <c r="B256">
        <v>12</v>
      </c>
      <c r="C256">
        <v>12</v>
      </c>
      <c r="D256" s="76">
        <f t="shared" ca="1" si="33"/>
        <v>0.98992582648820648</v>
      </c>
      <c r="E256" s="80">
        <f t="shared" ca="1" si="34"/>
        <v>0.99811634347702283</v>
      </c>
      <c r="F256">
        <v>0</v>
      </c>
      <c r="G256" s="76">
        <f t="shared" ca="1" si="35"/>
        <v>8.6744949756240169E-3</v>
      </c>
      <c r="H256">
        <v>0</v>
      </c>
      <c r="I256">
        <v>0</v>
      </c>
      <c r="J256" s="11">
        <f t="shared" ca="1" si="36"/>
        <v>1.3996785361694451E-3</v>
      </c>
      <c r="K256" s="11">
        <f t="shared" ca="1" si="19"/>
        <v>1.8836565229771419E-3</v>
      </c>
      <c r="L256">
        <v>1</v>
      </c>
      <c r="M256">
        <f t="shared" ca="1" si="20"/>
        <v>0.59240422068635568</v>
      </c>
      <c r="N256">
        <f t="shared" ca="1" si="37"/>
        <v>7.3713190015460845E-6</v>
      </c>
      <c r="O256">
        <f t="shared" ca="1" si="21"/>
        <v>4.1653012760795938E-4</v>
      </c>
      <c r="P256">
        <f t="shared" ca="1" si="22"/>
        <v>0.13026604244051995</v>
      </c>
      <c r="Q256">
        <f t="shared" ca="1" si="23"/>
        <v>0.18582512962125106</v>
      </c>
      <c r="R256">
        <f t="shared" ca="1" si="24"/>
        <v>2.5114934403361459E-5</v>
      </c>
      <c r="S256">
        <f t="shared" ca="1" si="25"/>
        <v>7.6497196290732444E-4</v>
      </c>
      <c r="T256">
        <f t="shared" ca="1" si="26"/>
        <v>7.8719614544774441E-2</v>
      </c>
      <c r="U256">
        <f t="shared" ca="1" si="27"/>
        <v>1.1310981793219673E-3</v>
      </c>
      <c r="V256">
        <f t="shared" ca="1" si="28"/>
        <v>6.874536103673205E-6</v>
      </c>
      <c r="W256">
        <f t="shared" ca="1" si="29"/>
        <v>2.4320292819598606E-4</v>
      </c>
      <c r="X256">
        <f t="shared" ca="1" si="30"/>
        <v>9.7763928333221926E-3</v>
      </c>
      <c r="Y256">
        <f t="shared" ca="1" si="31"/>
        <v>7.8006770987721665E-6</v>
      </c>
      <c r="Z256">
        <f t="shared" ca="1" si="38"/>
        <v>4.9060862256428699E-6</v>
      </c>
      <c r="AA256">
        <f t="shared" ca="1" si="39"/>
        <v>3.3361386334371525E-5</v>
      </c>
      <c r="AB256">
        <f t="shared" ca="1" si="32"/>
        <v>3.6736773657613831E-4</v>
      </c>
      <c r="AC256" s="81">
        <f t="shared" ca="1" si="121"/>
        <v>151708.94364971179</v>
      </c>
      <c r="AD256" s="81">
        <f t="shared" ca="1" si="122"/>
        <v>1317.8432657901621</v>
      </c>
      <c r="AE256" s="81">
        <f t="shared" ca="1" si="123"/>
        <v>3933.9530844980195</v>
      </c>
      <c r="AF256" s="83">
        <f t="shared" ca="1" si="97"/>
        <v>780.69591285718286</v>
      </c>
      <c r="AG256" s="83">
        <f t="shared" ca="1" si="98"/>
        <v>9.7142431061785686E-3</v>
      </c>
      <c r="AH256" s="83">
        <f t="shared" ca="1" si="99"/>
        <v>0.54892142366686614</v>
      </c>
      <c r="AI256" s="83">
        <f t="shared" ca="1" si="100"/>
        <v>171.67022679137469</v>
      </c>
      <c r="AJ256" s="83">
        <f t="shared" ca="1" si="101"/>
        <v>244.88839568594969</v>
      </c>
      <c r="AK256" s="83">
        <f t="shared" ca="1" si="102"/>
        <v>3.3097547174231565E-2</v>
      </c>
      <c r="AL256" s="83">
        <f t="shared" ca="1" si="103"/>
        <v>1.0081131498356992</v>
      </c>
      <c r="AM256" s="83">
        <f t="shared" ca="1" si="104"/>
        <v>103.7401139134283</v>
      </c>
      <c r="AN256" s="83">
        <f t="shared" ca="1" si="105"/>
        <v>1.4906101185669678</v>
      </c>
      <c r="AO256" s="83">
        <f t="shared" ca="1" si="106"/>
        <v>9.059561109657074E-3</v>
      </c>
      <c r="AP256" s="83">
        <f t="shared" ca="1" si="107"/>
        <v>0.32050334114352858</v>
      </c>
      <c r="AQ256" s="83">
        <f t="shared" ca="1" si="108"/>
        <v>12.883753459112855</v>
      </c>
      <c r="AR256" s="83">
        <f t="shared" ca="1" si="109"/>
        <v>1.0280069783220439E-2</v>
      </c>
      <c r="AS256" s="83">
        <f t="shared" ca="1" si="110"/>
        <v>6.4654526938493304E-3</v>
      </c>
      <c r="AT256" s="83">
        <f t="shared" ca="1" si="111"/>
        <v>4.3965078318175456E-2</v>
      </c>
      <c r="AU256" s="83">
        <f t="shared" ca="1" si="112"/>
        <v>0.48413309771543811</v>
      </c>
      <c r="AV256" s="83">
        <f t="shared" ca="1" si="113"/>
        <v>1315.8634259931139</v>
      </c>
      <c r="AW256" s="11">
        <f t="shared" ca="1" si="114"/>
        <v>1.9798397970481858</v>
      </c>
      <c r="AX256" s="13">
        <f t="shared" ca="1" si="43"/>
        <v>0.22267554244205059</v>
      </c>
      <c r="AY256" s="13">
        <f t="shared" ca="1" si="44"/>
        <v>6.869859857915495E-5</v>
      </c>
      <c r="AZ256" s="13">
        <f t="shared" ca="1" si="45"/>
        <v>3.8819424348154755E-3</v>
      </c>
      <c r="BA256" s="13">
        <f t="shared" ca="1" si="46"/>
        <v>4.8964981425376364E-2</v>
      </c>
      <c r="BB256" s="13">
        <f t="shared" ca="1" si="47"/>
        <v>6.9848779081680648E-2</v>
      </c>
      <c r="BC256" s="13">
        <f t="shared" ca="1" si="48"/>
        <v>2.3406405238417366E-4</v>
      </c>
      <c r="BD256" s="13">
        <f t="shared" ca="1" si="49"/>
        <v>7.1293213321870835E-3</v>
      </c>
      <c r="BE256" s="13">
        <f t="shared" ca="1" si="50"/>
        <v>2.958948005008789E-2</v>
      </c>
      <c r="BF256" s="13">
        <f t="shared" ca="1" si="51"/>
        <v>4.251622318691828E-4</v>
      </c>
      <c r="BG256" s="13">
        <f t="shared" ca="1" si="52"/>
        <v>6.4068723128804744E-5</v>
      </c>
      <c r="BH256" s="13">
        <f t="shared" ca="1" si="53"/>
        <v>2.2665821861605454E-3</v>
      </c>
      <c r="BI256" s="13">
        <f t="shared" ca="1" si="54"/>
        <v>3.6747941713925997E-3</v>
      </c>
      <c r="BJ256" s="13">
        <f t="shared" ca="1" si="55"/>
        <v>2.932153323235735E-6</v>
      </c>
      <c r="BK256" s="13">
        <f t="shared" ca="1" si="56"/>
        <v>4.5723329588567371E-5</v>
      </c>
      <c r="BL256" s="13">
        <f t="shared" ca="1" si="57"/>
        <v>3.1091864120225815E-4</v>
      </c>
      <c r="BM256" s="13">
        <f t="shared" ca="1" si="58"/>
        <v>1.3808782443012067E-4</v>
      </c>
      <c r="BN256" s="83">
        <f t="shared" ca="1" si="124"/>
        <v>3826.3888759192605</v>
      </c>
      <c r="BO256" s="280">
        <f t="shared" ca="1" si="59"/>
        <v>0.38932107867825672</v>
      </c>
      <c r="BP256" s="84">
        <f t="shared" ca="1" si="115"/>
        <v>3826.7781969979387</v>
      </c>
      <c r="BQ256" s="83">
        <f t="shared" ca="1" si="60"/>
        <v>2683.7521713639762</v>
      </c>
      <c r="BR256" s="12">
        <f t="shared" ca="1" si="61"/>
        <v>0.27306197151995482</v>
      </c>
      <c r="BS256" s="83">
        <f t="shared" ca="1" si="116"/>
        <v>2684.0252333354961</v>
      </c>
      <c r="BT256" s="19">
        <f t="shared" ca="1" si="62"/>
        <v>10166.523322215429</v>
      </c>
      <c r="BU256" s="19">
        <f t="shared" ca="1" si="63"/>
        <v>2369.1375450736937</v>
      </c>
      <c r="BV256" s="19">
        <f t="shared" ca="1" si="64"/>
        <v>3449.6413823565849</v>
      </c>
      <c r="BW256" s="19">
        <f t="shared" ca="1" si="65"/>
        <v>1606.655583685618</v>
      </c>
      <c r="BX256" s="19">
        <f t="shared" ca="1" si="66"/>
        <v>21.102546191206944</v>
      </c>
      <c r="BY256" s="19">
        <f t="shared" ca="1" si="67"/>
        <v>179.66541663459236</v>
      </c>
      <c r="BZ256" s="19">
        <f t="shared" ca="1" si="68"/>
        <v>0.13314731722988757</v>
      </c>
      <c r="CA256" s="19">
        <f t="shared" ca="1" si="69"/>
        <v>6.7512914604956578</v>
      </c>
      <c r="CB256" s="19">
        <f t="shared" ca="1" si="70"/>
        <v>0.65781362864192217</v>
      </c>
      <c r="CC256" s="19">
        <f t="shared" ca="1" si="71"/>
        <v>39.392071460134197</v>
      </c>
      <c r="CD256" s="19">
        <f t="shared" ca="1" si="72"/>
        <v>2.4244034673344528</v>
      </c>
      <c r="CE256" s="19">
        <f t="shared" ca="1" si="73"/>
        <v>81.187410658857829</v>
      </c>
      <c r="CF256" s="19">
        <f t="shared" ca="1" si="74"/>
        <v>0.66693160264902585</v>
      </c>
      <c r="CG256" s="19">
        <f t="shared" ca="1" si="75"/>
        <v>23.241170037193434</v>
      </c>
      <c r="CH256" s="19">
        <f t="shared" ca="1" si="76"/>
        <v>0.43545034565749374</v>
      </c>
      <c r="CI256" s="19">
        <f t="shared" ca="1" si="77"/>
        <v>3.3454127787256374</v>
      </c>
      <c r="CJ256" s="117">
        <f t="shared" ca="1" si="119"/>
        <v>13641.584997124735</v>
      </c>
      <c r="CK256" s="117">
        <f t="shared" ca="1" si="120"/>
        <v>4309.3759017893108</v>
      </c>
      <c r="CL256" s="19">
        <f t="shared" ca="1" si="117"/>
        <v>17799.610234934848</v>
      </c>
      <c r="CM256" s="19">
        <f t="shared" ca="1" si="118"/>
        <v>151.350663979194</v>
      </c>
      <c r="CN256" s="81">
        <f t="shared" ca="1" si="79"/>
        <v>0.63780713070520312</v>
      </c>
      <c r="CO256" s="13">
        <f ca="1">((VLOOKUP(C256,'Exp.de vida'!$A$1:$B$107,2,0)-0.5)*CN256)</f>
        <v>47.057410103429888</v>
      </c>
      <c r="CP256" s="342">
        <f t="shared" ca="1" si="80"/>
        <v>0.37783963621361644</v>
      </c>
      <c r="CQ256" s="342">
        <f t="shared" ca="1" si="81"/>
        <v>4.7014798218888503E-6</v>
      </c>
      <c r="CR256" s="342">
        <f t="shared" ca="1" si="82"/>
        <v>2.6566588554190467E-4</v>
      </c>
      <c r="CS256" s="342">
        <f t="shared" ca="1" si="83"/>
        <v>8.3084610757310245E-2</v>
      </c>
      <c r="CT256" s="342">
        <f t="shared" ca="1" si="84"/>
        <v>0.11852059273665258</v>
      </c>
      <c r="CU256" s="342">
        <f t="shared" ca="1" si="85"/>
        <v>1.6018484249657366E-5</v>
      </c>
      <c r="CV256" s="342">
        <f t="shared" ca="1" si="86"/>
        <v>4.8790457273184768E-4</v>
      </c>
      <c r="CW256" s="342">
        <f t="shared" ca="1" si="87"/>
        <v>5.0207931483022161E-2</v>
      </c>
      <c r="CX256" s="342">
        <f t="shared" ca="1" si="88"/>
        <v>7.2142248429922322E-4</v>
      </c>
      <c r="CY256" s="342">
        <f t="shared" ca="1" si="89"/>
        <v>4.3846281472131339E-6</v>
      </c>
      <c r="CZ256" s="342">
        <f t="shared" ca="1" si="90"/>
        <v>1.5511656181178542E-4</v>
      </c>
      <c r="DA256" s="342">
        <f t="shared" ca="1" si="91"/>
        <v>6.2354530616681387E-3</v>
      </c>
      <c r="DB256" s="342">
        <f t="shared" ca="1" si="92"/>
        <v>4.9753274779256639E-6</v>
      </c>
      <c r="DC256" s="342">
        <f t="shared" ca="1" si="93"/>
        <v>3.1291367785695988E-6</v>
      </c>
      <c r="DD256" s="342">
        <f t="shared" ca="1" si="94"/>
        <v>2.1278130094273277E-5</v>
      </c>
      <c r="DE256" s="342">
        <f t="shared" ca="1" si="95"/>
        <v>2.3430976197929168E-4</v>
      </c>
    </row>
    <row r="257" spans="2:109" hidden="1" outlineLevel="1" x14ac:dyDescent="0.25">
      <c r="B257">
        <v>13</v>
      </c>
      <c r="C257">
        <v>13</v>
      </c>
      <c r="D257" s="76">
        <f t="shared" ca="1" si="33"/>
        <v>0.98992582648820648</v>
      </c>
      <c r="E257" s="80">
        <f t="shared" ca="1" si="34"/>
        <v>0.99811634347702283</v>
      </c>
      <c r="F257">
        <v>0</v>
      </c>
      <c r="G257" s="76">
        <f t="shared" ca="1" si="35"/>
        <v>8.6744949756240169E-3</v>
      </c>
      <c r="H257">
        <v>0</v>
      </c>
      <c r="I257">
        <v>0</v>
      </c>
      <c r="J257" s="11">
        <f t="shared" ca="1" si="36"/>
        <v>1.3996785361694451E-3</v>
      </c>
      <c r="K257" s="11">
        <f t="shared" ca="1" si="19"/>
        <v>1.8836565229771419E-3</v>
      </c>
      <c r="L257">
        <v>1</v>
      </c>
      <c r="M257">
        <f t="shared" ca="1" si="20"/>
        <v>0.59240422068635568</v>
      </c>
      <c r="N257">
        <f t="shared" ca="1" si="37"/>
        <v>7.3713190015460845E-6</v>
      </c>
      <c r="O257">
        <f t="shared" ca="1" si="21"/>
        <v>4.1653012760795938E-4</v>
      </c>
      <c r="P257">
        <f t="shared" ca="1" si="22"/>
        <v>0.13026604244051995</v>
      </c>
      <c r="Q257">
        <f t="shared" ca="1" si="23"/>
        <v>0.18582512962125106</v>
      </c>
      <c r="R257">
        <f t="shared" ca="1" si="24"/>
        <v>2.5114934403361459E-5</v>
      </c>
      <c r="S257">
        <f t="shared" ca="1" si="25"/>
        <v>7.6497196290732444E-4</v>
      </c>
      <c r="T257">
        <f t="shared" ca="1" si="26"/>
        <v>7.8719614544774441E-2</v>
      </c>
      <c r="U257">
        <f t="shared" ca="1" si="27"/>
        <v>1.1310981793219673E-3</v>
      </c>
      <c r="V257">
        <f t="shared" ca="1" si="28"/>
        <v>6.874536103673205E-6</v>
      </c>
      <c r="W257">
        <f t="shared" ca="1" si="29"/>
        <v>2.4320292819598606E-4</v>
      </c>
      <c r="X257">
        <f t="shared" ca="1" si="30"/>
        <v>9.7763928333221926E-3</v>
      </c>
      <c r="Y257">
        <f t="shared" ca="1" si="31"/>
        <v>7.8006770987721665E-6</v>
      </c>
      <c r="Z257">
        <f t="shared" ca="1" si="38"/>
        <v>4.9060862256428699E-6</v>
      </c>
      <c r="AA257">
        <f t="shared" ca="1" si="39"/>
        <v>3.3361386334371525E-5</v>
      </c>
      <c r="AB257">
        <f t="shared" ca="1" si="32"/>
        <v>3.6736773657613831E-4</v>
      </c>
      <c r="AC257" s="81">
        <f t="shared" ca="1" si="121"/>
        <v>151495.96232981997</v>
      </c>
      <c r="AD257" s="81">
        <f t="shared" ca="1" si="122"/>
        <v>1315.9984694466521</v>
      </c>
      <c r="AE257" s="81">
        <f t="shared" ca="1" si="123"/>
        <v>4148.7792007333283</v>
      </c>
      <c r="AF257" s="83">
        <f t="shared" ca="1" si="97"/>
        <v>779.60304771698077</v>
      </c>
      <c r="AG257" s="83">
        <f t="shared" ca="1" si="98"/>
        <v>9.7006445238376707E-3</v>
      </c>
      <c r="AH257" s="83">
        <f t="shared" ca="1" si="99"/>
        <v>0.54815301041049325</v>
      </c>
      <c r="AI257" s="83">
        <f t="shared" ca="1" si="100"/>
        <v>171.42991247259687</v>
      </c>
      <c r="AJ257" s="83">
        <f t="shared" ca="1" si="101"/>
        <v>244.54558616629211</v>
      </c>
      <c r="AK257" s="83">
        <f t="shared" ca="1" si="102"/>
        <v>3.3051215235076745E-2</v>
      </c>
      <c r="AL257" s="83">
        <f t="shared" ca="1" si="103"/>
        <v>1.0067019323556401</v>
      </c>
      <c r="AM257" s="83">
        <f t="shared" ca="1" si="104"/>
        <v>103.59489225635357</v>
      </c>
      <c r="AN257" s="83">
        <f t="shared" ca="1" si="105"/>
        <v>1.4885234727816037</v>
      </c>
      <c r="AO257" s="83">
        <f t="shared" ca="1" si="106"/>
        <v>9.0468789905896879E-3</v>
      </c>
      <c r="AP257" s="83">
        <f t="shared" ca="1" si="107"/>
        <v>0.32005468127086167</v>
      </c>
      <c r="AQ257" s="83">
        <f t="shared" ca="1" si="108"/>
        <v>12.865718005361224</v>
      </c>
      <c r="AR257" s="83">
        <f t="shared" ca="1" si="109"/>
        <v>1.0265679122631721E-2</v>
      </c>
      <c r="AS257" s="83">
        <f t="shared" ca="1" si="110"/>
        <v>6.456401963919319E-3</v>
      </c>
      <c r="AT257" s="83">
        <f t="shared" ca="1" si="111"/>
        <v>4.3903533354651379E-2</v>
      </c>
      <c r="AU257" s="83">
        <f t="shared" ca="1" si="112"/>
        <v>0.48345537905827884</v>
      </c>
      <c r="AV257" s="83">
        <f t="shared" ca="1" si="113"/>
        <v>1314.0214011485473</v>
      </c>
      <c r="AW257" s="11">
        <f t="shared" ca="1" si="114"/>
        <v>1.9770682981050698</v>
      </c>
      <c r="AX257" s="13">
        <f t="shared" ca="1" si="43"/>
        <v>0.22236382781167693</v>
      </c>
      <c r="AY257" s="13">
        <f t="shared" ca="1" si="44"/>
        <v>6.860243014490104E-5</v>
      </c>
      <c r="AZ257" s="13">
        <f t="shared" ca="1" si="45"/>
        <v>3.8765082580849296E-3</v>
      </c>
      <c r="BA257" s="13">
        <f t="shared" ca="1" si="46"/>
        <v>4.8896437296466304E-2</v>
      </c>
      <c r="BB257" s="13">
        <f t="shared" ca="1" si="47"/>
        <v>6.9751000555513296E-2</v>
      </c>
      <c r="BC257" s="13">
        <f t="shared" ca="1" si="48"/>
        <v>2.3373639543194377E-4</v>
      </c>
      <c r="BD257" s="13">
        <f t="shared" ca="1" si="49"/>
        <v>7.1193412789692673E-3</v>
      </c>
      <c r="BE257" s="13">
        <f t="shared" ca="1" si="50"/>
        <v>2.9548058914494774E-2</v>
      </c>
      <c r="BF257" s="13">
        <f t="shared" ca="1" si="51"/>
        <v>4.2456706418034495E-4</v>
      </c>
      <c r="BG257" s="13">
        <f t="shared" ca="1" si="52"/>
        <v>6.3979035872945434E-5</v>
      </c>
      <c r="BH257" s="13">
        <f t="shared" ca="1" si="53"/>
        <v>2.2634092879579757E-3</v>
      </c>
      <c r="BI257" s="13">
        <f t="shared" ca="1" si="54"/>
        <v>3.6696499732724445E-3</v>
      </c>
      <c r="BJ257" s="13">
        <f t="shared" ca="1" si="55"/>
        <v>2.9280487184851293E-6</v>
      </c>
      <c r="BK257" s="13">
        <f t="shared" ca="1" si="56"/>
        <v>4.5659323319060406E-5</v>
      </c>
      <c r="BL257" s="13">
        <f t="shared" ca="1" si="57"/>
        <v>3.1048339856961087E-4</v>
      </c>
      <c r="BM257" s="13">
        <f t="shared" ca="1" si="58"/>
        <v>1.3789452077997893E-4</v>
      </c>
      <c r="BN257" s="83">
        <f t="shared" ca="1" si="124"/>
        <v>4041.3661426156741</v>
      </c>
      <c r="BO257" s="280">
        <f t="shared" ca="1" si="59"/>
        <v>0.38877608359345334</v>
      </c>
      <c r="BP257" s="84">
        <f t="shared" ca="1" si="115"/>
        <v>4041.7549186992674</v>
      </c>
      <c r="BQ257" s="83">
        <f t="shared" ca="1" si="60"/>
        <v>2751.973690217204</v>
      </c>
      <c r="BR257" s="12">
        <f t="shared" ca="1" si="61"/>
        <v>0.26473759508026179</v>
      </c>
      <c r="BS257" s="83">
        <f t="shared" ca="1" si="116"/>
        <v>2752.238427812284</v>
      </c>
      <c r="BT257" s="19">
        <f t="shared" ca="1" si="62"/>
        <v>10152.291610798831</v>
      </c>
      <c r="BU257" s="19">
        <f t="shared" ca="1" si="63"/>
        <v>2365.8210837054257</v>
      </c>
      <c r="BV257" s="19">
        <f t="shared" ca="1" si="64"/>
        <v>3444.8123666657266</v>
      </c>
      <c r="BW257" s="19">
        <f t="shared" ca="1" si="65"/>
        <v>1604.406490471725</v>
      </c>
      <c r="BX257" s="19">
        <f t="shared" ca="1" si="66"/>
        <v>21.073005576580854</v>
      </c>
      <c r="BY257" s="19">
        <f t="shared" ca="1" si="67"/>
        <v>179.41391016772585</v>
      </c>
      <c r="BZ257" s="19">
        <f t="shared" ca="1" si="68"/>
        <v>0.13296092959916531</v>
      </c>
      <c r="CA257" s="19">
        <f t="shared" ca="1" si="69"/>
        <v>6.7418405962513228</v>
      </c>
      <c r="CB257" s="19">
        <f t="shared" ca="1" si="70"/>
        <v>0.65689278152122754</v>
      </c>
      <c r="CC257" s="19">
        <f t="shared" ca="1" si="71"/>
        <v>39.336928066925474</v>
      </c>
      <c r="CD257" s="19">
        <f t="shared" ca="1" si="72"/>
        <v>2.421009641400949</v>
      </c>
      <c r="CE257" s="19">
        <f t="shared" ca="1" si="73"/>
        <v>81.073759633572436</v>
      </c>
      <c r="CF257" s="19">
        <f t="shared" ca="1" si="74"/>
        <v>0.66599799163937301</v>
      </c>
      <c r="CG257" s="19">
        <f t="shared" ca="1" si="75"/>
        <v>23.208635648153017</v>
      </c>
      <c r="CH257" s="19">
        <f t="shared" ca="1" si="76"/>
        <v>0.43484077604758453</v>
      </c>
      <c r="CI257" s="19">
        <f t="shared" ca="1" si="77"/>
        <v>3.3407296685091694</v>
      </c>
      <c r="CJ257" s="117">
        <f t="shared" ca="1" si="119"/>
        <v>13622.488685161346</v>
      </c>
      <c r="CK257" s="117">
        <f t="shared" ca="1" si="120"/>
        <v>4303.3433779582883</v>
      </c>
      <c r="CL257" s="19">
        <f t="shared" ca="1" si="117"/>
        <v>17774.693268911866</v>
      </c>
      <c r="CM257" s="19">
        <f t="shared" ca="1" si="118"/>
        <v>151.13879420776925</v>
      </c>
      <c r="CN257" s="81">
        <f t="shared" ca="1" si="79"/>
        <v>0.63691428988480092</v>
      </c>
      <c r="CO257" s="13">
        <f ca="1">((VLOOKUP(C257,'Exp.de vida'!$A$1:$B$107,2,0)-0.5)*CN257)</f>
        <v>46.360991160714661</v>
      </c>
      <c r="CP257" s="342">
        <f t="shared" ca="1" si="80"/>
        <v>0.37731071354320911</v>
      </c>
      <c r="CQ257" s="342">
        <f t="shared" ca="1" si="81"/>
        <v>4.6948984073840638E-6</v>
      </c>
      <c r="CR257" s="342">
        <f t="shared" ca="1" si="82"/>
        <v>2.65293990441049E-4</v>
      </c>
      <c r="CS257" s="342">
        <f t="shared" ca="1" si="83"/>
        <v>8.2968303917107106E-2</v>
      </c>
      <c r="CT257" s="342">
        <f t="shared" ca="1" si="84"/>
        <v>0.11835468047547019</v>
      </c>
      <c r="CU257" s="342">
        <f t="shared" ca="1" si="85"/>
        <v>1.599606061102032E-5</v>
      </c>
      <c r="CV257" s="342">
        <f t="shared" ca="1" si="86"/>
        <v>4.8722157453690083E-4</v>
      </c>
      <c r="CW257" s="342">
        <f t="shared" ca="1" si="87"/>
        <v>5.013764739779026E-2</v>
      </c>
      <c r="CX257" s="342">
        <f t="shared" ca="1" si="88"/>
        <v>7.2041259367284192E-4</v>
      </c>
      <c r="CY257" s="342">
        <f t="shared" ca="1" si="89"/>
        <v>4.3784902807584451E-6</v>
      </c>
      <c r="CZ257" s="342">
        <f t="shared" ca="1" si="90"/>
        <v>1.5489942030985068E-4</v>
      </c>
      <c r="DA257" s="342">
        <f t="shared" ca="1" si="91"/>
        <v>6.2267242990702611E-3</v>
      </c>
      <c r="DB257" s="342">
        <f t="shared" ca="1" si="92"/>
        <v>4.9683627149851033E-6</v>
      </c>
      <c r="DC257" s="342">
        <f t="shared" ca="1" si="93"/>
        <v>3.1247564245189318E-6</v>
      </c>
      <c r="DD257" s="342">
        <f t="shared" ca="1" si="94"/>
        <v>2.1248343686728742E-5</v>
      </c>
      <c r="DE257" s="342">
        <f t="shared" ca="1" si="95"/>
        <v>2.3398176106797773E-4</v>
      </c>
    </row>
    <row r="258" spans="2:109" hidden="1" outlineLevel="1" x14ac:dyDescent="0.25">
      <c r="B258">
        <v>14</v>
      </c>
      <c r="C258">
        <v>14</v>
      </c>
      <c r="D258" s="76">
        <f t="shared" ca="1" si="33"/>
        <v>0.98992582648820648</v>
      </c>
      <c r="E258" s="80">
        <f t="shared" ca="1" si="34"/>
        <v>0.99811634347702283</v>
      </c>
      <c r="F258">
        <v>0</v>
      </c>
      <c r="G258" s="76">
        <f t="shared" ca="1" si="35"/>
        <v>8.6744949756240169E-3</v>
      </c>
      <c r="H258">
        <v>0</v>
      </c>
      <c r="I258">
        <v>0</v>
      </c>
      <c r="J258" s="11">
        <f t="shared" ca="1" si="36"/>
        <v>1.3996785361694451E-3</v>
      </c>
      <c r="K258" s="11">
        <f t="shared" ca="1" si="19"/>
        <v>1.8836565229771419E-3</v>
      </c>
      <c r="L258">
        <v>1</v>
      </c>
      <c r="M258">
        <f t="shared" ca="1" si="20"/>
        <v>0.59240422068635568</v>
      </c>
      <c r="N258">
        <f t="shared" ca="1" si="37"/>
        <v>7.3713190015460845E-6</v>
      </c>
      <c r="O258">
        <f t="shared" ca="1" si="21"/>
        <v>4.1653012760795938E-4</v>
      </c>
      <c r="P258">
        <f t="shared" ca="1" si="22"/>
        <v>0.13026604244051995</v>
      </c>
      <c r="Q258">
        <f t="shared" ca="1" si="23"/>
        <v>0.18582512962125106</v>
      </c>
      <c r="R258">
        <f t="shared" ca="1" si="24"/>
        <v>2.5114934403361459E-5</v>
      </c>
      <c r="S258">
        <f t="shared" ca="1" si="25"/>
        <v>7.6497196290732444E-4</v>
      </c>
      <c r="T258">
        <f t="shared" ca="1" si="26"/>
        <v>7.8719614544774441E-2</v>
      </c>
      <c r="U258">
        <f t="shared" ca="1" si="27"/>
        <v>1.1310981793219673E-3</v>
      </c>
      <c r="V258">
        <f t="shared" ca="1" si="28"/>
        <v>6.874536103673205E-6</v>
      </c>
      <c r="W258">
        <f t="shared" ca="1" si="29"/>
        <v>2.4320292819598606E-4</v>
      </c>
      <c r="X258">
        <f t="shared" ca="1" si="30"/>
        <v>9.7763928333221926E-3</v>
      </c>
      <c r="Y258">
        <f t="shared" ca="1" si="31"/>
        <v>7.8006770987721665E-6</v>
      </c>
      <c r="Z258">
        <f t="shared" ca="1" si="38"/>
        <v>4.9060862256428699E-6</v>
      </c>
      <c r="AA258">
        <f t="shared" ca="1" si="39"/>
        <v>3.3361386334371525E-5</v>
      </c>
      <c r="AB258">
        <f t="shared" ca="1" si="32"/>
        <v>3.6736773657613831E-4</v>
      </c>
      <c r="AC258" s="81">
        <f t="shared" ca="1" si="121"/>
        <v>151283.2852993187</v>
      </c>
      <c r="AD258" s="81">
        <f t="shared" ca="1" si="122"/>
        <v>1314.1509640573488</v>
      </c>
      <c r="AE258" s="81">
        <f t="shared" ca="1" si="123"/>
        <v>4363.3037366239132</v>
      </c>
      <c r="AF258" s="83">
        <f t="shared" ca="1" si="97"/>
        <v>778.50857772661675</v>
      </c>
      <c r="AG258" s="83">
        <f t="shared" ca="1" si="98"/>
        <v>9.6870259722560415E-3</v>
      </c>
      <c r="AH258" s="83">
        <f t="shared" ca="1" si="99"/>
        <v>0.54738346875493038</v>
      </c>
      <c r="AI258" s="83">
        <f t="shared" ca="1" si="100"/>
        <v>171.18924525714482</v>
      </c>
      <c r="AJ258" s="83">
        <f t="shared" ca="1" si="101"/>
        <v>244.20227323784889</v>
      </c>
      <c r="AK258" s="83">
        <f t="shared" ca="1" si="102"/>
        <v>3.300481525841454E-2</v>
      </c>
      <c r="AL258" s="83">
        <f t="shared" ca="1" si="103"/>
        <v>1.0052886425315029</v>
      </c>
      <c r="AM258" s="83">
        <f t="shared" ca="1" si="104"/>
        <v>103.44945734423823</v>
      </c>
      <c r="AN258" s="83">
        <f t="shared" ca="1" si="105"/>
        <v>1.4864337627994753</v>
      </c>
      <c r="AO258" s="83">
        <f t="shared" ca="1" si="106"/>
        <v>9.0341782480891919E-3</v>
      </c>
      <c r="AP258" s="83">
        <f t="shared" ca="1" si="107"/>
        <v>0.31960536255032523</v>
      </c>
      <c r="AQ258" s="83">
        <f t="shared" ca="1" si="108"/>
        <v>12.847656066913714</v>
      </c>
      <c r="AR258" s="83">
        <f t="shared" ca="1" si="109"/>
        <v>1.0251267329651524E-2</v>
      </c>
      <c r="AS258" s="83">
        <f t="shared" ca="1" si="110"/>
        <v>6.4473379431770573E-3</v>
      </c>
      <c r="AT258" s="83">
        <f t="shared" ca="1" si="111"/>
        <v>4.3841898013604004E-2</v>
      </c>
      <c r="AU258" s="83">
        <f t="shared" ca="1" si="112"/>
        <v>0.48277666518509832</v>
      </c>
      <c r="AV258" s="83">
        <f t="shared" ca="1" si="113"/>
        <v>1312.1766713280767</v>
      </c>
      <c r="AW258" s="11">
        <f t="shared" ca="1" si="114"/>
        <v>1.9742927292722992</v>
      </c>
      <c r="AX258" s="13">
        <f t="shared" ca="1" si="43"/>
        <v>0.2220516554347281</v>
      </c>
      <c r="AY258" s="13">
        <f t="shared" ca="1" si="44"/>
        <v>6.8506120489263462E-5</v>
      </c>
      <c r="AZ258" s="13">
        <f t="shared" ca="1" si="45"/>
        <v>3.8710661013767215E-3</v>
      </c>
      <c r="BA258" s="13">
        <f t="shared" ca="1" si="46"/>
        <v>4.882779251190137E-2</v>
      </c>
      <c r="BB258" s="13">
        <f t="shared" ca="1" si="47"/>
        <v>6.9653078443575128E-2</v>
      </c>
      <c r="BC258" s="13">
        <f t="shared" ca="1" si="48"/>
        <v>2.3340825732216436E-4</v>
      </c>
      <c r="BD258" s="13">
        <f t="shared" ca="1" si="49"/>
        <v>7.1093465702469112E-3</v>
      </c>
      <c r="BE258" s="13">
        <f t="shared" ca="1" si="50"/>
        <v>2.9506576952809109E-2</v>
      </c>
      <c r="BF258" s="13">
        <f t="shared" ca="1" si="51"/>
        <v>4.2397102249989852E-4</v>
      </c>
      <c r="BG258" s="13">
        <f t="shared" ca="1" si="52"/>
        <v>6.3889216913180679E-5</v>
      </c>
      <c r="BH258" s="13">
        <f t="shared" ca="1" si="53"/>
        <v>2.2602317304191285E-3</v>
      </c>
      <c r="BI258" s="13">
        <f t="shared" ca="1" si="54"/>
        <v>3.6644982210023002E-3</v>
      </c>
      <c r="BJ258" s="13">
        <f t="shared" ca="1" si="55"/>
        <v>2.9239380862061885E-6</v>
      </c>
      <c r="BK258" s="13">
        <f t="shared" ca="1" si="56"/>
        <v>4.5595223057652528E-5</v>
      </c>
      <c r="BL258" s="13">
        <f t="shared" ca="1" si="57"/>
        <v>3.1004751679203726E-4</v>
      </c>
      <c r="BM258" s="13">
        <f t="shared" ca="1" si="58"/>
        <v>1.3770093326737073E-4</v>
      </c>
      <c r="BN258" s="83">
        <f ca="1">(((AE253-AE257)*0.5)+AE257)</f>
        <v>3741.3401324327469</v>
      </c>
      <c r="BO258" s="280">
        <f t="shared" ca="1" si="59"/>
        <v>0.38823028819448657</v>
      </c>
      <c r="BP258" s="84">
        <f t="shared" ca="1" si="115"/>
        <v>3741.7283627209413</v>
      </c>
      <c r="BQ258" s="83">
        <f t="shared" ca="1" si="60"/>
        <v>2473.4665791750799</v>
      </c>
      <c r="BR258" s="12">
        <f t="shared" ca="1" si="61"/>
        <v>0.25666595628346917</v>
      </c>
      <c r="BS258" s="83">
        <f t="shared" ca="1" si="116"/>
        <v>2473.7232451313635</v>
      </c>
      <c r="BT258" s="19">
        <f t="shared" ca="1" si="62"/>
        <v>10138.039000404371</v>
      </c>
      <c r="BU258" s="19">
        <f t="shared" ca="1" si="63"/>
        <v>2362.4997521813016</v>
      </c>
      <c r="BV258" s="19">
        <f t="shared" ca="1" si="64"/>
        <v>3439.976259663847</v>
      </c>
      <c r="BW258" s="19">
        <f t="shared" ca="1" si="65"/>
        <v>1602.1540945103329</v>
      </c>
      <c r="BX258" s="19">
        <f t="shared" ca="1" si="66"/>
        <v>21.043421582164875</v>
      </c>
      <c r="BY258" s="19">
        <f t="shared" ca="1" si="67"/>
        <v>179.16203436874392</v>
      </c>
      <c r="BZ258" s="19">
        <f t="shared" ca="1" si="68"/>
        <v>0.13277426826201003</v>
      </c>
      <c r="CA258" s="19">
        <f t="shared" ca="1" si="69"/>
        <v>6.732375853605661</v>
      </c>
      <c r="CB258" s="19">
        <f t="shared" ca="1" si="70"/>
        <v>0.65597058215532322</v>
      </c>
      <c r="CC258" s="19">
        <f t="shared" ca="1" si="71"/>
        <v>39.281703696768844</v>
      </c>
      <c r="CD258" s="19">
        <f t="shared" ca="1" si="72"/>
        <v>2.4176108317033025</v>
      </c>
      <c r="CE258" s="19">
        <f t="shared" ca="1" si="73"/>
        <v>80.959941714075086</v>
      </c>
      <c r="CF258" s="19">
        <f t="shared" ca="1" si="74"/>
        <v>0.66506300964100018</v>
      </c>
      <c r="CG258" s="19">
        <f t="shared" ca="1" si="75"/>
        <v>23.176053483026056</v>
      </c>
      <c r="CH258" s="19">
        <f t="shared" ca="1" si="76"/>
        <v>0.43423031129713952</v>
      </c>
      <c r="CI258" s="19">
        <f t="shared" ca="1" si="77"/>
        <v>3.3360396812408935</v>
      </c>
      <c r="CJ258" s="117">
        <f t="shared" ca="1" si="119"/>
        <v>13603.36433065344</v>
      </c>
      <c r="CK258" s="117">
        <f t="shared" ca="1" si="120"/>
        <v>4297.301995489096</v>
      </c>
      <c r="CL258" s="19">
        <f t="shared" ca="1" si="117"/>
        <v>17749.739712832627</v>
      </c>
      <c r="CM258" s="19">
        <f t="shared" ca="1" si="118"/>
        <v>150.92661330990765</v>
      </c>
      <c r="CN258" s="81">
        <f t="shared" ca="1" si="79"/>
        <v>0.63602013794586953</v>
      </c>
      <c r="CO258" s="13">
        <f ca="1">((VLOOKUP(C258,'Exp.de vida'!$A$1:$B$107,2,0)-0.5)*CN258)</f>
        <v>45.65988570313398</v>
      </c>
      <c r="CP258" s="342">
        <f t="shared" ca="1" si="80"/>
        <v>0.3767810141606513</v>
      </c>
      <c r="CQ258" s="342">
        <f t="shared" ca="1" si="81"/>
        <v>4.6883073282063508E-6</v>
      </c>
      <c r="CR258" s="342">
        <f t="shared" ca="1" si="82"/>
        <v>2.6492154921982499E-4</v>
      </c>
      <c r="CS258" s="342">
        <f t="shared" ca="1" si="83"/>
        <v>8.2851826282682006E-2</v>
      </c>
      <c r="CT258" s="342">
        <f t="shared" ca="1" si="84"/>
        <v>0.11818852457551719</v>
      </c>
      <c r="CU258" s="342">
        <f t="shared" ca="1" si="85"/>
        <v>1.5973604043727422E-5</v>
      </c>
      <c r="CV258" s="342">
        <f t="shared" ca="1" si="86"/>
        <v>4.8653757337303909E-4</v>
      </c>
      <c r="CW258" s="342">
        <f t="shared" ca="1" si="87"/>
        <v>5.0067260101813116E-2</v>
      </c>
      <c r="CX258" s="342">
        <f t="shared" ca="1" si="88"/>
        <v>7.1940122004267954E-4</v>
      </c>
      <c r="CY258" s="342">
        <f t="shared" ca="1" si="89"/>
        <v>4.3723434009720918E-6</v>
      </c>
      <c r="CZ258" s="342">
        <f t="shared" ca="1" si="90"/>
        <v>1.5468195994005045E-4</v>
      </c>
      <c r="DA258" s="342">
        <f t="shared" ca="1" si="91"/>
        <v>6.217982718462591E-3</v>
      </c>
      <c r="DB258" s="342">
        <f t="shared" ca="1" si="92"/>
        <v>4.9613877244322583E-6</v>
      </c>
      <c r="DC258" s="342">
        <f t="shared" ca="1" si="93"/>
        <v>3.1203696380077088E-6</v>
      </c>
      <c r="DD258" s="342">
        <f t="shared" ca="1" si="94"/>
        <v>2.1218513538452427E-5</v>
      </c>
      <c r="DE258" s="342">
        <f t="shared" ca="1" si="95"/>
        <v>2.3365327849401735E-4</v>
      </c>
    </row>
    <row r="259" spans="2:109" hidden="1" outlineLevel="1" x14ac:dyDescent="0.25">
      <c r="B259">
        <v>15</v>
      </c>
      <c r="C259">
        <v>15</v>
      </c>
      <c r="D259" s="76">
        <f t="shared" ca="1" si="33"/>
        <v>0.98465454526316432</v>
      </c>
      <c r="E259" s="80">
        <f t="shared" ca="1" si="34"/>
        <v>0.99461707670620503</v>
      </c>
      <c r="F259">
        <v>0</v>
      </c>
      <c r="G259" s="76">
        <f t="shared" ca="1" si="35"/>
        <v>1.0446509429848358E-2</v>
      </c>
      <c r="H259">
        <v>0</v>
      </c>
      <c r="I259">
        <v>0</v>
      </c>
      <c r="J259" s="11">
        <f t="shared" ca="1" si="36"/>
        <v>4.8989453069872967E-3</v>
      </c>
      <c r="K259" s="11">
        <f t="shared" ca="1" si="19"/>
        <v>5.3829232937949939E-3</v>
      </c>
      <c r="L259">
        <v>1</v>
      </c>
      <c r="M259">
        <f t="shared" ca="1" si="20"/>
        <v>0.59240422068635568</v>
      </c>
      <c r="N259">
        <f t="shared" ca="1" si="37"/>
        <v>7.3713190015460845E-6</v>
      </c>
      <c r="O259">
        <f t="shared" ca="1" si="21"/>
        <v>4.1653012760795938E-4</v>
      </c>
      <c r="P259">
        <f t="shared" ca="1" si="22"/>
        <v>0.13026604244051995</v>
      </c>
      <c r="Q259">
        <f t="shared" ca="1" si="23"/>
        <v>0.18582512962125106</v>
      </c>
      <c r="R259">
        <f t="shared" ca="1" si="24"/>
        <v>2.5114934403361459E-5</v>
      </c>
      <c r="S259">
        <f t="shared" ca="1" si="25"/>
        <v>7.6497196290732444E-4</v>
      </c>
      <c r="T259">
        <f t="shared" ca="1" si="26"/>
        <v>7.8719614544774441E-2</v>
      </c>
      <c r="U259">
        <f t="shared" ca="1" si="27"/>
        <v>1.1310981793219673E-3</v>
      </c>
      <c r="V259">
        <f t="shared" ca="1" si="28"/>
        <v>6.874536103673205E-6</v>
      </c>
      <c r="W259">
        <f t="shared" ca="1" si="29"/>
        <v>2.4320292819598606E-4</v>
      </c>
      <c r="X259">
        <f t="shared" ca="1" si="30"/>
        <v>9.7763928333221926E-3</v>
      </c>
      <c r="Y259">
        <f t="shared" ca="1" si="31"/>
        <v>7.8006770987721665E-6</v>
      </c>
      <c r="Z259">
        <f t="shared" ca="1" si="38"/>
        <v>4.9060862256428699E-6</v>
      </c>
      <c r="AA259">
        <f t="shared" ca="1" si="39"/>
        <v>3.3361386334371525E-5</v>
      </c>
      <c r="AB259">
        <f t="shared" ca="1" si="32"/>
        <v>3.6736773657613831E-4</v>
      </c>
      <c r="AC259" s="81">
        <f t="shared" ref="AC259:AC265" ca="1" si="125">SUMPRODUCT(AC258:AE258,D258:F258)</f>
        <v>151070.90678880093</v>
      </c>
      <c r="AD259" s="81">
        <f t="shared" ref="AD259:AD265" ca="1" si="126">SUMPRODUCT(AC258:AE258,G258:I258)</f>
        <v>1312.3060982248348</v>
      </c>
      <c r="AE259" s="81">
        <f t="shared" ref="AE259:AE265" ca="1" si="127">SUMPRODUCT(AC258:AE258,J258:L258)</f>
        <v>4577.5271129741914</v>
      </c>
      <c r="AF259" s="83">
        <f t="shared" ca="1" si="97"/>
        <v>777.41567142083545</v>
      </c>
      <c r="AG259" s="83">
        <f t="shared" ca="1" si="98"/>
        <v>9.6734268776895276E-3</v>
      </c>
      <c r="AH259" s="83">
        <f t="shared" ca="1" si="99"/>
        <v>0.54661502655429373</v>
      </c>
      <c r="AI259" s="83">
        <f t="shared" ca="1" si="100"/>
        <v>170.94892188630948</v>
      </c>
      <c r="AJ259" s="83">
        <f t="shared" ca="1" si="101"/>
        <v>243.85945080538815</v>
      </c>
      <c r="AK259" s="83">
        <f t="shared" ca="1" si="102"/>
        <v>3.2958481574047946E-2</v>
      </c>
      <c r="AL259" s="83">
        <f t="shared" ca="1" si="103"/>
        <v>1.0038773718943039</v>
      </c>
      <c r="AM259" s="83">
        <f t="shared" ca="1" si="104"/>
        <v>103.3042302170159</v>
      </c>
      <c r="AN259" s="83">
        <f t="shared" ca="1" si="105"/>
        <v>1.4843470384152255</v>
      </c>
      <c r="AO259" s="83">
        <f t="shared" ca="1" si="106"/>
        <v>9.0214956513171417E-3</v>
      </c>
      <c r="AP259" s="83">
        <f t="shared" ca="1" si="107"/>
        <v>0.31915668577772915</v>
      </c>
      <c r="AQ259" s="83">
        <f t="shared" ca="1" si="108"/>
        <v>12.829619933810285</v>
      </c>
      <c r="AR259" s="83">
        <f t="shared" ca="1" si="109"/>
        <v>1.0236876127001526E-2</v>
      </c>
      <c r="AS259" s="83">
        <f t="shared" ca="1" si="110"/>
        <v>6.4382868723280012E-3</v>
      </c>
      <c r="AT259" s="83">
        <f t="shared" ca="1" si="111"/>
        <v>4.3780350731830418E-2</v>
      </c>
      <c r="AU259" s="83">
        <f t="shared" ca="1" si="112"/>
        <v>0.48209892099992102</v>
      </c>
      <c r="AV259" s="83">
        <f t="shared" ca="1" si="113"/>
        <v>1310.3345770989015</v>
      </c>
      <c r="AW259" s="11">
        <f t="shared" ca="1" si="114"/>
        <v>1.9715211259335397</v>
      </c>
      <c r="AX259" s="13">
        <f t="shared" ca="1" si="43"/>
        <v>0.22173992906282033</v>
      </c>
      <c r="AY259" s="13">
        <f t="shared" ca="1" si="44"/>
        <v>6.8409948432577878E-5</v>
      </c>
      <c r="AZ259" s="13">
        <f t="shared" ca="1" si="45"/>
        <v>3.8656317199539177E-3</v>
      </c>
      <c r="BA259" s="13">
        <f t="shared" ca="1" si="46"/>
        <v>4.8759245801100221E-2</v>
      </c>
      <c r="BB259" s="13">
        <f t="shared" ca="1" si="47"/>
        <v>6.9555296234327851E-2</v>
      </c>
      <c r="BC259" s="13">
        <f t="shared" ca="1" si="48"/>
        <v>2.3308058802789177E-4</v>
      </c>
      <c r="BD259" s="13">
        <f t="shared" ca="1" si="49"/>
        <v>7.099366141104695E-3</v>
      </c>
      <c r="BE259" s="13">
        <f t="shared" ca="1" si="50"/>
        <v>2.946515425698228E-2</v>
      </c>
      <c r="BF259" s="13">
        <f t="shared" ca="1" si="51"/>
        <v>4.2337583239253742E-4</v>
      </c>
      <c r="BG259" s="13">
        <f t="shared" ca="1" si="52"/>
        <v>6.3799526279019987E-5</v>
      </c>
      <c r="BH259" s="13">
        <f t="shared" ca="1" si="53"/>
        <v>2.2570587127011795E-3</v>
      </c>
      <c r="BI259" s="13">
        <f t="shared" ca="1" si="54"/>
        <v>3.6593538291126789E-3</v>
      </c>
      <c r="BJ259" s="13">
        <f t="shared" ca="1" si="55"/>
        <v>2.9198333268450771E-6</v>
      </c>
      <c r="BK259" s="13">
        <f t="shared" ca="1" si="56"/>
        <v>4.5531214377184632E-5</v>
      </c>
      <c r="BL259" s="13">
        <f t="shared" ca="1" si="57"/>
        <v>3.0961225776485559E-4</v>
      </c>
      <c r="BM259" s="13">
        <f t="shared" ca="1" si="58"/>
        <v>1.3750762233594933E-4</v>
      </c>
      <c r="BN259" s="83">
        <f ca="1">(((AE259-AE253)*0.5)+AE253)</f>
        <v>3955.714088553178</v>
      </c>
      <c r="BO259" s="280">
        <f t="shared" ca="1" si="59"/>
        <v>0.38768527258103996</v>
      </c>
      <c r="BP259" s="84">
        <f t="shared" ca="1" si="115"/>
        <v>3956.1017738257592</v>
      </c>
      <c r="BQ259" s="83">
        <f t="shared" ca="1" si="60"/>
        <v>2539.022348223375</v>
      </c>
      <c r="BR259" s="12">
        <f t="shared" ca="1" si="61"/>
        <v>0.24884042403589363</v>
      </c>
      <c r="BS259" s="83">
        <f t="shared" ca="1" si="116"/>
        <v>2539.2711886474108</v>
      </c>
      <c r="BT259" s="19">
        <f t="shared" ca="1" si="62"/>
        <v>10305.100087489061</v>
      </c>
      <c r="BU259" s="19">
        <f t="shared" ca="1" si="63"/>
        <v>2359.1831658899778</v>
      </c>
      <c r="BV259" s="19">
        <f t="shared" ca="1" si="64"/>
        <v>3547.2248656658376</v>
      </c>
      <c r="BW259" s="19">
        <f t="shared" ca="1" si="65"/>
        <v>1599.9049165785534</v>
      </c>
      <c r="BX259" s="19">
        <f t="shared" ca="1" si="66"/>
        <v>21.800583785175558</v>
      </c>
      <c r="BY259" s="19">
        <f t="shared" ca="1" si="67"/>
        <v>178.91051842823884</v>
      </c>
      <c r="BZ259" s="19">
        <f t="shared" ca="1" si="68"/>
        <v>0.13425443704399367</v>
      </c>
      <c r="CA259" s="19">
        <f t="shared" ca="1" si="69"/>
        <v>6.7229246333701926</v>
      </c>
      <c r="CB259" s="19">
        <f t="shared" ca="1" si="70"/>
        <v>0.66678008471751238</v>
      </c>
      <c r="CC259" s="19">
        <f t="shared" ca="1" si="71"/>
        <v>39.226558226442229</v>
      </c>
      <c r="CD259" s="19">
        <f t="shared" ca="1" si="72"/>
        <v>2.4929850122160571</v>
      </c>
      <c r="CE259" s="19">
        <f t="shared" ca="1" si="73"/>
        <v>80.846286407831215</v>
      </c>
      <c r="CF259" s="19">
        <f t="shared" ca="1" si="74"/>
        <v>0.68899260547951557</v>
      </c>
      <c r="CG259" s="19">
        <f t="shared" ca="1" si="75"/>
        <v>23.143517868494115</v>
      </c>
      <c r="CH259" s="19">
        <f t="shared" ca="1" si="76"/>
        <v>0.43907111486085965</v>
      </c>
      <c r="CI259" s="19">
        <f t="shared" ca="1" si="77"/>
        <v>3.3313563946230222</v>
      </c>
      <c r="CJ259" s="117">
        <f t="shared" ca="1" si="119"/>
        <v>13878.547620194391</v>
      </c>
      <c r="CK259" s="117">
        <f t="shared" ca="1" si="120"/>
        <v>4291.2692444275308</v>
      </c>
      <c r="CL259" s="19">
        <f t="shared" ca="1" si="117"/>
        <v>18018.981316907259</v>
      </c>
      <c r="CM259" s="19">
        <f t="shared" ca="1" si="118"/>
        <v>150.83554771466453</v>
      </c>
      <c r="CN259" s="81">
        <f t="shared" ca="1" si="79"/>
        <v>0.63512726349431914</v>
      </c>
      <c r="CO259" s="13">
        <f ca="1">((VLOOKUP(C259,'Exp.de vida'!$A$1:$B$107,2,0)-0.5)*CN259)</f>
        <v>44.960658982762858</v>
      </c>
      <c r="CP259" s="342">
        <f t="shared" ca="1" si="80"/>
        <v>0.37625207156700985</v>
      </c>
      <c r="CQ259" s="342">
        <f t="shared" ca="1" si="81"/>
        <v>4.6817256657956416E-6</v>
      </c>
      <c r="CR259" s="342">
        <f t="shared" ca="1" si="82"/>
        <v>2.645496401105828E-4</v>
      </c>
      <c r="CS259" s="342">
        <f t="shared" ca="1" si="83"/>
        <v>8.2735515061482273E-2</v>
      </c>
      <c r="CT259" s="342">
        <f t="shared" ca="1" si="84"/>
        <v>0.11802260606482233</v>
      </c>
      <c r="CU259" s="342">
        <f t="shared" ca="1" si="85"/>
        <v>1.5951179560446295E-5</v>
      </c>
      <c r="CV259" s="342">
        <f t="shared" ca="1" si="86"/>
        <v>4.8585454945120673E-4</v>
      </c>
      <c r="CW259" s="342">
        <f t="shared" ca="1" si="87"/>
        <v>4.999697336915019E-2</v>
      </c>
      <c r="CX259" s="342">
        <f t="shared" ca="1" si="88"/>
        <v>7.1839129137616785E-4</v>
      </c>
      <c r="CY259" s="342">
        <f t="shared" ca="1" si="89"/>
        <v>4.3662053033188614E-6</v>
      </c>
      <c r="CZ259" s="342">
        <f t="shared" ca="1" si="90"/>
        <v>1.5446481025892201E-4</v>
      </c>
      <c r="DA259" s="342">
        <f t="shared" ca="1" si="91"/>
        <v>6.2092536270733981E-3</v>
      </c>
      <c r="DB259" s="342">
        <f t="shared" ca="1" si="92"/>
        <v>4.9544226991459707E-6</v>
      </c>
      <c r="DC259" s="342">
        <f t="shared" ca="1" si="93"/>
        <v>3.1159891189597286E-6</v>
      </c>
      <c r="DD259" s="342">
        <f t="shared" ca="1" si="94"/>
        <v>2.1188726008926159E-5</v>
      </c>
      <c r="DE259" s="342">
        <f t="shared" ca="1" si="95"/>
        <v>2.3332526522770462E-4</v>
      </c>
    </row>
    <row r="260" spans="2:109" hidden="1" outlineLevel="1" x14ac:dyDescent="0.25">
      <c r="B260">
        <v>16</v>
      </c>
      <c r="C260">
        <v>16</v>
      </c>
      <c r="D260" s="76">
        <f t="shared" ca="1" si="33"/>
        <v>0.98465454526316432</v>
      </c>
      <c r="E260" s="80">
        <f t="shared" ca="1" si="34"/>
        <v>0.99461707670620503</v>
      </c>
      <c r="F260">
        <v>0</v>
      </c>
      <c r="G260" s="76">
        <f t="shared" ca="1" si="35"/>
        <v>1.0446509429848358E-2</v>
      </c>
      <c r="H260">
        <v>0</v>
      </c>
      <c r="I260">
        <v>0</v>
      </c>
      <c r="J260" s="11">
        <f t="shared" ca="1" si="36"/>
        <v>4.8989453069872967E-3</v>
      </c>
      <c r="K260" s="11">
        <f t="shared" ca="1" si="19"/>
        <v>5.3829232937949939E-3</v>
      </c>
      <c r="L260">
        <v>1</v>
      </c>
      <c r="M260">
        <f t="shared" ca="1" si="20"/>
        <v>0.59240422068635568</v>
      </c>
      <c r="N260">
        <f t="shared" ca="1" si="37"/>
        <v>7.3713190015460845E-6</v>
      </c>
      <c r="O260">
        <f t="shared" ca="1" si="21"/>
        <v>4.1653012760795938E-4</v>
      </c>
      <c r="P260">
        <f t="shared" ca="1" si="22"/>
        <v>0.13026604244051995</v>
      </c>
      <c r="Q260">
        <f t="shared" ca="1" si="23"/>
        <v>0.18582512962125106</v>
      </c>
      <c r="R260">
        <f t="shared" ca="1" si="24"/>
        <v>2.5114934403361459E-5</v>
      </c>
      <c r="S260">
        <f t="shared" ca="1" si="25"/>
        <v>7.6497196290732444E-4</v>
      </c>
      <c r="T260">
        <f t="shared" ca="1" si="26"/>
        <v>7.8719614544774441E-2</v>
      </c>
      <c r="U260">
        <f t="shared" ca="1" si="27"/>
        <v>1.1310981793219673E-3</v>
      </c>
      <c r="V260">
        <f t="shared" ca="1" si="28"/>
        <v>6.874536103673205E-6</v>
      </c>
      <c r="W260">
        <f t="shared" ca="1" si="29"/>
        <v>2.4320292819598606E-4</v>
      </c>
      <c r="X260">
        <f t="shared" ca="1" si="30"/>
        <v>9.7763928333221926E-3</v>
      </c>
      <c r="Y260">
        <f t="shared" ca="1" si="31"/>
        <v>7.8006770987721665E-6</v>
      </c>
      <c r="Z260">
        <f t="shared" ca="1" si="38"/>
        <v>4.9060862256428699E-6</v>
      </c>
      <c r="AA260">
        <f t="shared" ca="1" si="39"/>
        <v>3.3361386334371525E-5</v>
      </c>
      <c r="AB260">
        <f t="shared" ca="1" si="32"/>
        <v>3.6736773657613831E-4</v>
      </c>
      <c r="AC260" s="81">
        <f t="shared" ca="1" si="125"/>
        <v>150057.89708178077</v>
      </c>
      <c r="AD260" s="81">
        <f t="shared" ca="1" si="126"/>
        <v>1578.1636523449513</v>
      </c>
      <c r="AE260" s="81">
        <f t="shared" ca="1" si="127"/>
        <v>5324.679265874227</v>
      </c>
      <c r="AF260" s="83">
        <f t="shared" ca="1" si="97"/>
        <v>934.91080858294367</v>
      </c>
      <c r="AG260" s="83">
        <f t="shared" ca="1" si="98"/>
        <v>1.1633147718079708E-2</v>
      </c>
      <c r="AH260" s="83">
        <f t="shared" ca="1" si="99"/>
        <v>0.65735270749748576</v>
      </c>
      <c r="AI260" s="83">
        <f t="shared" ca="1" si="100"/>
        <v>205.58113331445341</v>
      </c>
      <c r="AJ260" s="83">
        <f t="shared" ca="1" si="101"/>
        <v>293.26246526054757</v>
      </c>
      <c r="AK260" s="83">
        <f t="shared" ca="1" si="102"/>
        <v>3.9635476606412791E-2</v>
      </c>
      <c r="AL260" s="83">
        <f t="shared" ca="1" si="103"/>
        <v>1.2072509469233097</v>
      </c>
      <c r="AM260" s="83">
        <f t="shared" ca="1" si="104"/>
        <v>124.23243440116798</v>
      </c>
      <c r="AN260" s="83">
        <f t="shared" ca="1" si="105"/>
        <v>1.7850580338394806</v>
      </c>
      <c r="AO260" s="83">
        <f t="shared" ca="1" si="106"/>
        <v>1.0849143005550135E-2</v>
      </c>
      <c r="AP260" s="83">
        <f t="shared" ca="1" si="107"/>
        <v>0.38381402142276427</v>
      </c>
      <c r="AQ260" s="83">
        <f t="shared" ca="1" si="108"/>
        <v>15.428747820594758</v>
      </c>
      <c r="AR260" s="83">
        <f t="shared" ca="1" si="109"/>
        <v>1.23107450609619E-2</v>
      </c>
      <c r="AS260" s="83">
        <f t="shared" ca="1" si="110"/>
        <v>7.7426069565798084E-3</v>
      </c>
      <c r="AT260" s="83">
        <f t="shared" ca="1" si="111"/>
        <v>5.2649727304742711E-2</v>
      </c>
      <c r="AU260" s="83">
        <f t="shared" ca="1" si="112"/>
        <v>0.57976640890869635</v>
      </c>
      <c r="AV260" s="83">
        <f t="shared" ca="1" si="113"/>
        <v>1575.7927245675162</v>
      </c>
      <c r="AW260" s="11">
        <f t="shared" ca="1" si="114"/>
        <v>2.3709277774349253</v>
      </c>
      <c r="AX260" s="13">
        <f t="shared" ca="1" si="43"/>
        <v>0.26666179239268922</v>
      </c>
      <c r="AY260" s="13">
        <f t="shared" ca="1" si="44"/>
        <v>8.2268987564050738E-5</v>
      </c>
      <c r="AZ260" s="13">
        <f t="shared" ca="1" si="45"/>
        <v>4.6487625730272011E-3</v>
      </c>
      <c r="BA260" s="13">
        <f t="shared" ca="1" si="46"/>
        <v>5.8637287095701547E-2</v>
      </c>
      <c r="BB260" s="13">
        <f t="shared" ca="1" si="47"/>
        <v>8.3646369161575945E-2</v>
      </c>
      <c r="BC260" s="13">
        <f t="shared" ca="1" si="48"/>
        <v>2.8029993352190108E-4</v>
      </c>
      <c r="BD260" s="13">
        <f t="shared" ca="1" si="49"/>
        <v>8.5376129957298388E-3</v>
      </c>
      <c r="BE260" s="13">
        <f t="shared" ca="1" si="50"/>
        <v>3.5434442865127681E-2</v>
      </c>
      <c r="BF260" s="13">
        <f t="shared" ca="1" si="51"/>
        <v>5.0914672336508249E-4</v>
      </c>
      <c r="BG260" s="13">
        <f t="shared" ca="1" si="52"/>
        <v>7.6724548904081617E-5</v>
      </c>
      <c r="BH260" s="13">
        <f t="shared" ca="1" si="53"/>
        <v>2.7143118716066615E-3</v>
      </c>
      <c r="BI260" s="13">
        <f t="shared" ca="1" si="54"/>
        <v>4.4006952432720601E-3</v>
      </c>
      <c r="BJ260" s="13">
        <f t="shared" ca="1" si="55"/>
        <v>3.5113567128626277E-6</v>
      </c>
      <c r="BK260" s="13">
        <f t="shared" ca="1" si="56"/>
        <v>5.4755295029412996E-5</v>
      </c>
      <c r="BL260" s="13">
        <f t="shared" ca="1" si="57"/>
        <v>3.7233600620000846E-4</v>
      </c>
      <c r="BM260" s="13">
        <f t="shared" ca="1" si="58"/>
        <v>1.6536502557179474E-4</v>
      </c>
      <c r="BN260" s="83">
        <f ca="1">(((AE260-AE259)*0.5)+AE259)</f>
        <v>4951.1031894242096</v>
      </c>
      <c r="BO260" s="280">
        <f t="shared" ca="1" si="59"/>
        <v>0.46622568207559933</v>
      </c>
      <c r="BP260" s="84">
        <f t="shared" ca="1" si="115"/>
        <v>4951.5694151062853</v>
      </c>
      <c r="BQ260" s="83">
        <f t="shared" ca="1" si="60"/>
        <v>3085.363820316431</v>
      </c>
      <c r="BR260" s="12">
        <f t="shared" ca="1" si="61"/>
        <v>0.2905364312848614</v>
      </c>
      <c r="BS260" s="83">
        <f t="shared" ca="1" si="116"/>
        <v>3085.6543567477156</v>
      </c>
      <c r="BT260" s="19">
        <f t="shared" ca="1" si="62"/>
        <v>12392.790381642868</v>
      </c>
      <c r="BU260" s="19">
        <f t="shared" ca="1" si="63"/>
        <v>2837.1255202334419</v>
      </c>
      <c r="BV260" s="19">
        <f t="shared" ca="1" si="64"/>
        <v>4265.8502900052181</v>
      </c>
      <c r="BW260" s="19">
        <f t="shared" ca="1" si="65"/>
        <v>1924.0265590228678</v>
      </c>
      <c r="BX260" s="19">
        <f t="shared" ca="1" si="66"/>
        <v>26.217121886581573</v>
      </c>
      <c r="BY260" s="19">
        <f t="shared" ca="1" si="67"/>
        <v>215.1556543001476</v>
      </c>
      <c r="BZ260" s="19">
        <f t="shared" ca="1" si="68"/>
        <v>0.16145278376399358</v>
      </c>
      <c r="CA260" s="19">
        <f t="shared" ca="1" si="69"/>
        <v>8.0849089310728601</v>
      </c>
      <c r="CB260" s="19">
        <f t="shared" ca="1" si="70"/>
        <v>0.80186177236553458</v>
      </c>
      <c r="CC260" s="19">
        <f t="shared" ca="1" si="71"/>
        <v>47.173390783830484</v>
      </c>
      <c r="CD260" s="19">
        <f t="shared" ca="1" si="72"/>
        <v>2.9980340238013992</v>
      </c>
      <c r="CE260" s="19">
        <f t="shared" ca="1" si="73"/>
        <v>97.224779194807482</v>
      </c>
      <c r="CF260" s="19">
        <f t="shared" ca="1" si="74"/>
        <v>0.82857428474429295</v>
      </c>
      <c r="CG260" s="19">
        <f t="shared" ca="1" si="75"/>
        <v>27.832118388278403</v>
      </c>
      <c r="CH260" s="19">
        <f t="shared" ca="1" si="76"/>
        <v>0.52802168275016748</v>
      </c>
      <c r="CI260" s="19">
        <f t="shared" ca="1" si="77"/>
        <v>4.0062494429559781</v>
      </c>
      <c r="CJ260" s="117">
        <f t="shared" ca="1" si="119"/>
        <v>16690.175738082085</v>
      </c>
      <c r="CK260" s="117">
        <f t="shared" ca="1" si="120"/>
        <v>5160.6291802974029</v>
      </c>
      <c r="CL260" s="19">
        <f t="shared" ca="1" si="117"/>
        <v>21669.411888805957</v>
      </c>
      <c r="CM260" s="19">
        <f t="shared" ca="1" si="118"/>
        <v>181.39302957353374</v>
      </c>
      <c r="CN260" s="81">
        <f t="shared" ca="1" si="79"/>
        <v>0.76379646731499207</v>
      </c>
      <c r="CO260" s="13">
        <f ca="1">((VLOOKUP(C260,'Exp.de vida'!$A$1:$B$107,2,0)-0.5)*CN260)</f>
        <v>53.312993418586444</v>
      </c>
      <c r="CP260" s="342">
        <f t="shared" ca="1" si="80"/>
        <v>0.45247625098272942</v>
      </c>
      <c r="CQ260" s="342">
        <f t="shared" ca="1" si="81"/>
        <v>5.6301874128327744E-6</v>
      </c>
      <c r="CR260" s="342">
        <f t="shared" ca="1" si="82"/>
        <v>3.181442399972222E-4</v>
      </c>
      <c r="CS260" s="342">
        <f t="shared" ca="1" si="83"/>
        <v>9.949674302717397E-2</v>
      </c>
      <c r="CT260" s="342">
        <f t="shared" ca="1" si="84"/>
        <v>0.14193257754306204</v>
      </c>
      <c r="CU260" s="342">
        <f t="shared" ca="1" si="85"/>
        <v>1.9182698174135242E-5</v>
      </c>
      <c r="CV260" s="342">
        <f t="shared" ca="1" si="86"/>
        <v>5.8428288286362952E-4</v>
      </c>
      <c r="CW260" s="342">
        <f t="shared" ca="1" si="87"/>
        <v>6.0125763497696584E-2</v>
      </c>
      <c r="CX260" s="342">
        <f t="shared" ca="1" si="88"/>
        <v>8.6392879355253805E-4</v>
      </c>
      <c r="CY260" s="342">
        <f t="shared" ca="1" si="89"/>
        <v>5.2507463904149635E-6</v>
      </c>
      <c r="CZ260" s="342">
        <f t="shared" ca="1" si="90"/>
        <v>1.8575753739675583E-4</v>
      </c>
      <c r="DA260" s="342">
        <f t="shared" ca="1" si="91"/>
        <v>7.467174309175097E-3</v>
      </c>
      <c r="DB260" s="342">
        <f t="shared" ca="1" si="92"/>
        <v>5.9581296107071423E-6</v>
      </c>
      <c r="DC260" s="342">
        <f t="shared" ca="1" si="93"/>
        <v>3.7472513274887671E-6</v>
      </c>
      <c r="DD260" s="342">
        <f t="shared" ca="1" si="94"/>
        <v>2.5481309026923624E-5</v>
      </c>
      <c r="DE260" s="342">
        <f t="shared" ca="1" si="95"/>
        <v>2.8059417940235902E-4</v>
      </c>
    </row>
    <row r="261" spans="2:109" hidden="1" outlineLevel="1" x14ac:dyDescent="0.25">
      <c r="B261">
        <v>17</v>
      </c>
      <c r="C261">
        <v>17</v>
      </c>
      <c r="D261" s="76">
        <f t="shared" ca="1" si="33"/>
        <v>0.98465454526316432</v>
      </c>
      <c r="E261" s="80">
        <f t="shared" ca="1" si="34"/>
        <v>0.99461707670620503</v>
      </c>
      <c r="F261">
        <v>0</v>
      </c>
      <c r="G261" s="76">
        <f t="shared" ca="1" si="35"/>
        <v>1.0446509429848358E-2</v>
      </c>
      <c r="H261">
        <v>0</v>
      </c>
      <c r="I261">
        <v>0</v>
      </c>
      <c r="J261" s="11">
        <f t="shared" ca="1" si="36"/>
        <v>4.8989453069872967E-3</v>
      </c>
      <c r="K261" s="11">
        <f t="shared" ca="1" si="19"/>
        <v>5.3829232937949939E-3</v>
      </c>
      <c r="L261">
        <v>1</v>
      </c>
      <c r="M261">
        <f t="shared" ca="1" si="20"/>
        <v>0.59240422068635568</v>
      </c>
      <c r="N261">
        <f t="shared" ca="1" si="37"/>
        <v>7.3713190015460845E-6</v>
      </c>
      <c r="O261">
        <f t="shared" ca="1" si="21"/>
        <v>4.1653012760795938E-4</v>
      </c>
      <c r="P261">
        <f t="shared" ca="1" si="22"/>
        <v>0.13026604244051995</v>
      </c>
      <c r="Q261">
        <f t="shared" ca="1" si="23"/>
        <v>0.18582512962125106</v>
      </c>
      <c r="R261">
        <f t="shared" ca="1" si="24"/>
        <v>2.5114934403361459E-5</v>
      </c>
      <c r="S261">
        <f t="shared" ca="1" si="25"/>
        <v>7.6497196290732444E-4</v>
      </c>
      <c r="T261">
        <f t="shared" ca="1" si="26"/>
        <v>7.8719614544774441E-2</v>
      </c>
      <c r="U261">
        <f t="shared" ca="1" si="27"/>
        <v>1.1310981793219673E-3</v>
      </c>
      <c r="V261">
        <f t="shared" ca="1" si="28"/>
        <v>6.874536103673205E-6</v>
      </c>
      <c r="W261">
        <f t="shared" ca="1" si="29"/>
        <v>2.4320292819598606E-4</v>
      </c>
      <c r="X261">
        <f t="shared" ca="1" si="30"/>
        <v>9.7763928333221926E-3</v>
      </c>
      <c r="Y261">
        <f t="shared" ca="1" si="31"/>
        <v>7.8006770987721665E-6</v>
      </c>
      <c r="Z261">
        <f t="shared" ca="1" si="38"/>
        <v>4.9060862256428699E-6</v>
      </c>
      <c r="AA261">
        <f t="shared" ca="1" si="39"/>
        <v>3.3361386334371525E-5</v>
      </c>
      <c r="AB261">
        <f t="shared" ca="1" si="32"/>
        <v>3.6736773657613831E-4</v>
      </c>
      <c r="AC261" s="81">
        <f t="shared" ca="1" si="125"/>
        <v>149324.85893266689</v>
      </c>
      <c r="AD261" s="81">
        <f t="shared" ca="1" si="126"/>
        <v>1567.5812368880372</v>
      </c>
      <c r="AE261" s="81">
        <f t="shared" ca="1" si="127"/>
        <v>6068.2998304450275</v>
      </c>
      <c r="AF261" s="83">
        <f t="shared" ca="1" si="97"/>
        <v>928.64174100121124</v>
      </c>
      <c r="AG261" s="83">
        <f t="shared" ca="1" si="98"/>
        <v>1.1555141357939903E-2</v>
      </c>
      <c r="AH261" s="83">
        <f t="shared" ca="1" si="99"/>
        <v>0.65294481263681692</v>
      </c>
      <c r="AI261" s="83">
        <f t="shared" ca="1" si="100"/>
        <v>204.20260393341982</v>
      </c>
      <c r="AJ261" s="83">
        <f t="shared" ca="1" si="101"/>
        <v>291.29598653656058</v>
      </c>
      <c r="AK261" s="83">
        <f t="shared" ca="1" si="102"/>
        <v>3.9369699936383278E-2</v>
      </c>
      <c r="AL261" s="83">
        <f t="shared" ca="1" si="103"/>
        <v>1.1991556957989333</v>
      </c>
      <c r="AM261" s="83">
        <f t="shared" ca="1" si="104"/>
        <v>123.39939073544704</v>
      </c>
      <c r="AN261" s="83">
        <f t="shared" ca="1" si="105"/>
        <v>1.7730882829833363</v>
      </c>
      <c r="AO261" s="83">
        <f t="shared" ca="1" si="106"/>
        <v>1.0776393808427511E-2</v>
      </c>
      <c r="AP261" s="83">
        <f t="shared" ca="1" si="107"/>
        <v>0.38124034699625631</v>
      </c>
      <c r="AQ261" s="83">
        <f t="shared" ca="1" si="108"/>
        <v>15.325289969962546</v>
      </c>
      <c r="AR261" s="83">
        <f t="shared" ca="1" si="109"/>
        <v>1.2228195055057458E-2</v>
      </c>
      <c r="AS261" s="83">
        <f t="shared" ca="1" si="110"/>
        <v>7.6906887138726123E-3</v>
      </c>
      <c r="AT261" s="83">
        <f t="shared" ca="1" si="111"/>
        <v>5.229668325433378E-2</v>
      </c>
      <c r="AU261" s="83">
        <f t="shared" ca="1" si="112"/>
        <v>0.57587877089478157</v>
      </c>
      <c r="AV261" s="83">
        <f t="shared" ca="1" si="113"/>
        <v>1565.2262074255343</v>
      </c>
      <c r="AW261" s="11">
        <f t="shared" ca="1" si="114"/>
        <v>2.3550294625029635</v>
      </c>
      <c r="AX261" s="13">
        <f t="shared" ca="1" si="43"/>
        <v>0.2648736851394321</v>
      </c>
      <c r="AY261" s="13">
        <f t="shared" ca="1" si="44"/>
        <v>8.1717330830397749E-5</v>
      </c>
      <c r="AZ261" s="13">
        <f t="shared" ca="1" si="45"/>
        <v>4.6175901804586424E-3</v>
      </c>
      <c r="BA261" s="13">
        <f t="shared" ca="1" si="46"/>
        <v>5.824409331482145E-2</v>
      </c>
      <c r="BB261" s="13">
        <f t="shared" ca="1" si="47"/>
        <v>8.3085476361507385E-2</v>
      </c>
      <c r="BC261" s="13">
        <f t="shared" ca="1" si="48"/>
        <v>2.7842037537552849E-4</v>
      </c>
      <c r="BD261" s="13">
        <f t="shared" ca="1" si="49"/>
        <v>8.4803638203373409E-3</v>
      </c>
      <c r="BE261" s="13">
        <f t="shared" ca="1" si="50"/>
        <v>3.5196836330896653E-2</v>
      </c>
      <c r="BF261" s="13">
        <f t="shared" ca="1" si="51"/>
        <v>5.057326274016062E-4</v>
      </c>
      <c r="BG261" s="13">
        <f t="shared" ca="1" si="52"/>
        <v>7.6210070541181244E-5</v>
      </c>
      <c r="BH261" s="13">
        <f t="shared" ca="1" si="53"/>
        <v>2.6961109861266953E-3</v>
      </c>
      <c r="BI261" s="13">
        <f t="shared" ca="1" si="54"/>
        <v>4.3711862723270168E-3</v>
      </c>
      <c r="BJ261" s="13">
        <f t="shared" ca="1" si="55"/>
        <v>3.4878112234593435E-6</v>
      </c>
      <c r="BK261" s="13">
        <f t="shared" ca="1" si="56"/>
        <v>5.4388132042478041E-5</v>
      </c>
      <c r="BL261" s="13">
        <f t="shared" ca="1" si="57"/>
        <v>3.698392978888508E-4</v>
      </c>
      <c r="BM261" s="13">
        <f t="shared" ca="1" si="58"/>
        <v>1.6425616629725518E-4</v>
      </c>
      <c r="BN261" s="83">
        <f ca="1">(((AE261-AE260)*0.5)+AE260)</f>
        <v>5696.4895481596268</v>
      </c>
      <c r="BO261" s="280">
        <f t="shared" ca="1" si="59"/>
        <v>0.46309939421750806</v>
      </c>
      <c r="BP261" s="84">
        <f t="shared" ca="1" si="115"/>
        <v>5696.9526475538441</v>
      </c>
      <c r="BQ261" s="83">
        <f t="shared" ca="1" si="60"/>
        <v>3446.4698602194244</v>
      </c>
      <c r="BR261" s="12">
        <f t="shared" ca="1" si="61"/>
        <v>0.28018274956234335</v>
      </c>
      <c r="BS261" s="83">
        <f t="shared" ca="1" si="116"/>
        <v>3446.7500429689867</v>
      </c>
      <c r="BT261" s="19">
        <f t="shared" ca="1" si="62"/>
        <v>12309.690218808597</v>
      </c>
      <c r="BU261" s="19">
        <f t="shared" ca="1" si="63"/>
        <v>2818.1011047909037</v>
      </c>
      <c r="BV261" s="19">
        <f t="shared" ca="1" si="64"/>
        <v>4237.2455252339878</v>
      </c>
      <c r="BW261" s="19">
        <f t="shared" ca="1" si="65"/>
        <v>1911.1249512792963</v>
      </c>
      <c r="BX261" s="19">
        <f t="shared" ca="1" si="66"/>
        <v>26.041322326456029</v>
      </c>
      <c r="BY261" s="19">
        <f t="shared" ca="1" si="67"/>
        <v>213.71292273151388</v>
      </c>
      <c r="BZ261" s="19">
        <f t="shared" ca="1" si="68"/>
        <v>0.16037015812379005</v>
      </c>
      <c r="CA261" s="19">
        <f t="shared" ca="1" si="69"/>
        <v>8.0306953739979665</v>
      </c>
      <c r="CB261" s="19">
        <f t="shared" ca="1" si="70"/>
        <v>0.79648486839136123</v>
      </c>
      <c r="CC261" s="19">
        <f t="shared" ca="1" si="71"/>
        <v>46.857068443594038</v>
      </c>
      <c r="CD261" s="19">
        <f t="shared" ca="1" si="72"/>
        <v>2.9779306324029919</v>
      </c>
      <c r="CE261" s="19">
        <f t="shared" ca="1" si="73"/>
        <v>96.572836029966865</v>
      </c>
      <c r="CF261" s="19">
        <f t="shared" ca="1" si="74"/>
        <v>0.82301825935677952</v>
      </c>
      <c r="CG261" s="19">
        <f t="shared" ca="1" si="75"/>
        <v>27.645489429112384</v>
      </c>
      <c r="CH261" s="19">
        <f t="shared" ca="1" si="76"/>
        <v>0.52448102027906163</v>
      </c>
      <c r="CI261" s="19">
        <f t="shared" ca="1" si="77"/>
        <v>3.9793854380941278</v>
      </c>
      <c r="CJ261" s="117">
        <f t="shared" ca="1" si="119"/>
        <v>16578.259351307592</v>
      </c>
      <c r="CK261" s="117">
        <f t="shared" ca="1" si="120"/>
        <v>5126.0244535164802</v>
      </c>
      <c r="CL261" s="19">
        <f t="shared" ca="1" si="117"/>
        <v>21524.107110702869</v>
      </c>
      <c r="CM261" s="19">
        <f t="shared" ca="1" si="118"/>
        <v>180.17669412119764</v>
      </c>
      <c r="CN261" s="81">
        <f t="shared" ca="1" si="79"/>
        <v>0.75867481118659219</v>
      </c>
      <c r="CO261" s="13">
        <f ca="1">((VLOOKUP(C261,'Exp.de vida'!$A$1:$B$107,2,0)-0.5)*CN261)</f>
        <v>52.212000505861269</v>
      </c>
      <c r="CP261" s="342">
        <f t="shared" ca="1" si="80"/>
        <v>0.44944216027536116</v>
      </c>
      <c r="CQ261" s="342">
        <f t="shared" ca="1" si="81"/>
        <v>5.5924340516941147E-6</v>
      </c>
      <c r="CR261" s="342">
        <f t="shared" ca="1" si="82"/>
        <v>3.1601091591649573E-4</v>
      </c>
      <c r="CS261" s="342">
        <f t="shared" ca="1" si="83"/>
        <v>9.8829565152586077E-2</v>
      </c>
      <c r="CT261" s="342">
        <f t="shared" ca="1" si="84"/>
        <v>0.14098084512912665</v>
      </c>
      <c r="CU261" s="342">
        <f t="shared" ca="1" si="85"/>
        <v>1.9054068116433905E-5</v>
      </c>
      <c r="CV261" s="342">
        <f t="shared" ca="1" si="86"/>
        <v>5.803649595217511E-4</v>
      </c>
      <c r="CW261" s="342">
        <f t="shared" ca="1" si="87"/>
        <v>5.972258870143806E-2</v>
      </c>
      <c r="CX261" s="342">
        <f t="shared" ca="1" si="88"/>
        <v>8.5813569763059164E-4</v>
      </c>
      <c r="CY261" s="342">
        <f t="shared" ca="1" si="89"/>
        <v>5.2155373804496796E-6</v>
      </c>
      <c r="CZ261" s="342">
        <f t="shared" ca="1" si="90"/>
        <v>1.8451193562911604E-4</v>
      </c>
      <c r="DA261" s="342">
        <f t="shared" ca="1" si="91"/>
        <v>7.4171029869066676E-3</v>
      </c>
      <c r="DB261" s="342">
        <f t="shared" ca="1" si="92"/>
        <v>5.9181772250385462E-6</v>
      </c>
      <c r="DC261" s="342">
        <f t="shared" ca="1" si="93"/>
        <v>3.722124040904745E-6</v>
      </c>
      <c r="DD261" s="342">
        <f t="shared" ca="1" si="94"/>
        <v>2.5310443478152272E-5</v>
      </c>
      <c r="DE261" s="342">
        <f t="shared" ca="1" si="95"/>
        <v>2.787126481829475E-4</v>
      </c>
    </row>
    <row r="262" spans="2:109" hidden="1" outlineLevel="1" x14ac:dyDescent="0.25">
      <c r="B262">
        <v>18</v>
      </c>
      <c r="C262">
        <v>18</v>
      </c>
      <c r="D262" s="76">
        <f t="shared" ca="1" si="33"/>
        <v>0.98465454526316432</v>
      </c>
      <c r="E262" s="80">
        <f t="shared" ca="1" si="34"/>
        <v>0.99461707670620503</v>
      </c>
      <c r="F262">
        <v>0</v>
      </c>
      <c r="G262" s="76">
        <f t="shared" ca="1" si="35"/>
        <v>1.0446509429848358E-2</v>
      </c>
      <c r="H262">
        <v>0</v>
      </c>
      <c r="I262">
        <v>0</v>
      </c>
      <c r="J262" s="11">
        <f t="shared" ca="1" si="36"/>
        <v>4.8989453069872967E-3</v>
      </c>
      <c r="K262" s="11">
        <f t="shared" ca="1" si="19"/>
        <v>5.3829232937949939E-3</v>
      </c>
      <c r="L262">
        <v>1</v>
      </c>
      <c r="M262">
        <f t="shared" ca="1" si="20"/>
        <v>0.59240422068635568</v>
      </c>
      <c r="N262">
        <f t="shared" ca="1" si="37"/>
        <v>7.3713190015460845E-6</v>
      </c>
      <c r="O262">
        <f t="shared" ca="1" si="21"/>
        <v>4.1653012760795938E-4</v>
      </c>
      <c r="P262">
        <f t="shared" ca="1" si="22"/>
        <v>0.13026604244051995</v>
      </c>
      <c r="Q262">
        <f t="shared" ca="1" si="23"/>
        <v>0.18582512962125106</v>
      </c>
      <c r="R262">
        <f t="shared" ca="1" si="24"/>
        <v>2.5114934403361459E-5</v>
      </c>
      <c r="S262">
        <f t="shared" ca="1" si="25"/>
        <v>7.6497196290732444E-4</v>
      </c>
      <c r="T262">
        <f t="shared" ca="1" si="26"/>
        <v>7.8719614544774441E-2</v>
      </c>
      <c r="U262">
        <f t="shared" ca="1" si="27"/>
        <v>1.1310981793219673E-3</v>
      </c>
      <c r="V262">
        <f t="shared" ca="1" si="28"/>
        <v>6.874536103673205E-6</v>
      </c>
      <c r="W262">
        <f t="shared" ca="1" si="29"/>
        <v>2.4320292819598606E-4</v>
      </c>
      <c r="X262">
        <f t="shared" ca="1" si="30"/>
        <v>9.7763928333221926E-3</v>
      </c>
      <c r="Y262">
        <f t="shared" ca="1" si="31"/>
        <v>7.8006770987721665E-6</v>
      </c>
      <c r="Z262">
        <f t="shared" ca="1" si="38"/>
        <v>4.9060862256428699E-6</v>
      </c>
      <c r="AA262">
        <f t="shared" ca="1" si="39"/>
        <v>3.3361386334371525E-5</v>
      </c>
      <c r="AB262">
        <f t="shared" ca="1" si="32"/>
        <v>3.6736773657613831E-4</v>
      </c>
      <c r="AC262" s="81">
        <f t="shared" ca="1" si="125"/>
        <v>148592.54413616436</v>
      </c>
      <c r="AD262" s="81">
        <f t="shared" ca="1" si="126"/>
        <v>1559.9235469508806</v>
      </c>
      <c r="AE262" s="81">
        <f t="shared" ca="1" si="127"/>
        <v>6808.2723168847169</v>
      </c>
      <c r="AF262" s="83">
        <f t="shared" ca="1" si="97"/>
        <v>924.10529316173211</v>
      </c>
      <c r="AG262" s="83">
        <f t="shared" ca="1" si="98"/>
        <v>1.1498694082598192E-2</v>
      </c>
      <c r="AH262" s="83">
        <f t="shared" ca="1" si="99"/>
        <v>0.64975515407011086</v>
      </c>
      <c r="AI262" s="83">
        <f t="shared" ca="1" si="100"/>
        <v>203.20506697106984</v>
      </c>
      <c r="AJ262" s="83">
        <f t="shared" ca="1" si="101"/>
        <v>289.8729953113891</v>
      </c>
      <c r="AK262" s="83">
        <f t="shared" ca="1" si="102"/>
        <v>3.9177377555930301E-2</v>
      </c>
      <c r="AL262" s="83">
        <f t="shared" ca="1" si="103"/>
        <v>1.1932977776963709</v>
      </c>
      <c r="AM262" s="83">
        <f t="shared" ca="1" si="104"/>
        <v>122.79658033529067</v>
      </c>
      <c r="AN262" s="83">
        <f t="shared" ca="1" si="105"/>
        <v>1.7644266838376064</v>
      </c>
      <c r="AO262" s="83">
        <f t="shared" ca="1" si="106"/>
        <v>1.0723750742483792E-2</v>
      </c>
      <c r="AP262" s="83">
        <f t="shared" ca="1" si="107"/>
        <v>0.37937797438032289</v>
      </c>
      <c r="AQ262" s="83">
        <f t="shared" ca="1" si="108"/>
        <v>15.250425384941124</v>
      </c>
      <c r="AR262" s="83">
        <f t="shared" ca="1" si="109"/>
        <v>1.2168459888535182E-2</v>
      </c>
      <c r="AS262" s="83">
        <f t="shared" ca="1" si="110"/>
        <v>7.6531194267516834E-3</v>
      </c>
      <c r="AT262" s="83">
        <f t="shared" ca="1" si="111"/>
        <v>5.2041212101911462E-2</v>
      </c>
      <c r="AU262" s="83">
        <f t="shared" ca="1" si="112"/>
        <v>0.57306558267516639</v>
      </c>
      <c r="AV262" s="83">
        <f t="shared" ca="1" si="113"/>
        <v>1557.5800218908239</v>
      </c>
      <c r="AW262" s="11">
        <f t="shared" ca="1" si="114"/>
        <v>2.3435250600564799</v>
      </c>
      <c r="AX262" s="13">
        <f t="shared" ca="1" si="43"/>
        <v>0.2635797677936641</v>
      </c>
      <c r="AY262" s="13">
        <f t="shared" ca="1" si="44"/>
        <v>8.1318138771150153E-5</v>
      </c>
      <c r="AZ262" s="13">
        <f t="shared" ca="1" si="45"/>
        <v>4.5950330886622339E-3</v>
      </c>
      <c r="BA262" s="13">
        <f t="shared" ca="1" si="46"/>
        <v>5.7959568853326142E-2</v>
      </c>
      <c r="BB262" s="13">
        <f t="shared" ca="1" si="47"/>
        <v>8.267960086281842E-2</v>
      </c>
      <c r="BC262" s="13">
        <f t="shared" ca="1" si="48"/>
        <v>2.7706028196751778E-4</v>
      </c>
      <c r="BD262" s="13">
        <f t="shared" ca="1" si="49"/>
        <v>8.4389369423151575E-3</v>
      </c>
      <c r="BE262" s="13">
        <f t="shared" ca="1" si="50"/>
        <v>3.5024898537148928E-2</v>
      </c>
      <c r="BF262" s="13">
        <f t="shared" ca="1" si="51"/>
        <v>5.0326210558071917E-4</v>
      </c>
      <c r="BG262" s="13">
        <f t="shared" ca="1" si="52"/>
        <v>7.5837781643763873E-5</v>
      </c>
      <c r="BH262" s="13">
        <f t="shared" ca="1" si="53"/>
        <v>2.6829403883407038E-3</v>
      </c>
      <c r="BI262" s="13">
        <f t="shared" ca="1" si="54"/>
        <v>4.3498328723606547E-3</v>
      </c>
      <c r="BJ262" s="13">
        <f t="shared" ca="1" si="55"/>
        <v>3.4707731419359847E-6</v>
      </c>
      <c r="BK262" s="13">
        <f t="shared" ca="1" si="56"/>
        <v>5.412244408855149E-5</v>
      </c>
      <c r="BL262" s="13">
        <f t="shared" ca="1" si="57"/>
        <v>3.6803261980215021E-4</v>
      </c>
      <c r="BM262" s="13">
        <f t="shared" ca="1" si="58"/>
        <v>1.6345376909947582E-4</v>
      </c>
      <c r="BN262" s="83">
        <f ca="1">(((AE262-AE261)*0.5)+AE261)</f>
        <v>6438.2860736648727</v>
      </c>
      <c r="BO262" s="280">
        <f t="shared" ca="1" si="59"/>
        <v>0.46083713725273162</v>
      </c>
      <c r="BP262" s="84">
        <f t="shared" ca="1" si="115"/>
        <v>6438.7469108021251</v>
      </c>
      <c r="BQ262" s="83">
        <f t="shared" ca="1" si="60"/>
        <v>3781.8145219617554</v>
      </c>
      <c r="BR262" s="12">
        <f t="shared" ca="1" si="61"/>
        <v>0.2706932494115793</v>
      </c>
      <c r="BS262" s="83">
        <f t="shared" ca="1" si="116"/>
        <v>3782.085215211167</v>
      </c>
      <c r="BT262" s="19">
        <f t="shared" ca="1" si="62"/>
        <v>12249.556945521133</v>
      </c>
      <c r="BU262" s="19">
        <f t="shared" ca="1" si="63"/>
        <v>2804.3345809488042</v>
      </c>
      <c r="BV262" s="19">
        <f t="shared" ca="1" si="64"/>
        <v>4216.5464305674423</v>
      </c>
      <c r="BW262" s="19">
        <f t="shared" ca="1" si="65"/>
        <v>1901.7890381134091</v>
      </c>
      <c r="BX262" s="19">
        <f t="shared" ca="1" si="66"/>
        <v>25.914109543324333</v>
      </c>
      <c r="BY262" s="19">
        <f t="shared" ca="1" si="67"/>
        <v>212.66892752454757</v>
      </c>
      <c r="BZ262" s="19">
        <f t="shared" ca="1" si="68"/>
        <v>0.1595867442137571</v>
      </c>
      <c r="CA262" s="19">
        <f t="shared" ca="1" si="69"/>
        <v>7.9914651422838388</v>
      </c>
      <c r="CB262" s="19">
        <f t="shared" ca="1" si="70"/>
        <v>0.79259401156158305</v>
      </c>
      <c r="CC262" s="19">
        <f t="shared" ca="1" si="71"/>
        <v>46.62817000244052</v>
      </c>
      <c r="CD262" s="19">
        <f t="shared" ca="1" si="72"/>
        <v>2.9633833356500823</v>
      </c>
      <c r="CE262" s="19">
        <f t="shared" ca="1" si="73"/>
        <v>96.101074300962338</v>
      </c>
      <c r="CF262" s="19">
        <f t="shared" ca="1" si="74"/>
        <v>0.81899778597111683</v>
      </c>
      <c r="CG262" s="19">
        <f t="shared" ca="1" si="75"/>
        <v>27.510440232791719</v>
      </c>
      <c r="CH262" s="19">
        <f t="shared" ca="1" si="76"/>
        <v>0.52191891189404815</v>
      </c>
      <c r="CI262" s="19">
        <f t="shared" ca="1" si="77"/>
        <v>3.9599459990983812</v>
      </c>
      <c r="CJ262" s="117">
        <f t="shared" ca="1" si="119"/>
        <v>16497.273966421191</v>
      </c>
      <c r="CK262" s="117">
        <f t="shared" ca="1" si="120"/>
        <v>5100.9836422643366</v>
      </c>
      <c r="CL262" s="19">
        <f t="shared" ca="1" si="117"/>
        <v>21418.961084105158</v>
      </c>
      <c r="CM262" s="19">
        <f t="shared" ca="1" si="118"/>
        <v>179.29652458036978</v>
      </c>
      <c r="CN262" s="81">
        <f t="shared" ca="1" si="79"/>
        <v>0.75496865782720946</v>
      </c>
      <c r="CO262" s="13">
        <f ca="1">((VLOOKUP(C262,'Exp.de vida'!$A$1:$B$107,2,0)-0.5)*CN262)</f>
        <v>51.209524060419618</v>
      </c>
      <c r="CP262" s="342">
        <f t="shared" ca="1" si="80"/>
        <v>0.44724661938275195</v>
      </c>
      <c r="CQ262" s="342">
        <f t="shared" ca="1" si="81"/>
        <v>5.565114813013454E-6</v>
      </c>
      <c r="CR262" s="342">
        <f t="shared" ca="1" si="82"/>
        <v>3.1446719138477741E-4</v>
      </c>
      <c r="CS262" s="342">
        <f t="shared" ca="1" si="83"/>
        <v>9.8346779221781672E-2</v>
      </c>
      <c r="CT262" s="342">
        <f t="shared" ca="1" si="84"/>
        <v>0.14029214870072315</v>
      </c>
      <c r="CU262" s="342">
        <f t="shared" ca="1" si="85"/>
        <v>1.8960988317924209E-5</v>
      </c>
      <c r="CV262" s="342">
        <f t="shared" ca="1" si="86"/>
        <v>5.7752985611158854E-4</v>
      </c>
      <c r="CW262" s="342">
        <f t="shared" ca="1" si="87"/>
        <v>5.9430841737543635E-2</v>
      </c>
      <c r="CX262" s="342">
        <f t="shared" ca="1" si="88"/>
        <v>8.5394367431350599E-4</v>
      </c>
      <c r="CY262" s="342">
        <f t="shared" ca="1" si="89"/>
        <v>5.1900592953748535E-6</v>
      </c>
      <c r="CZ262" s="342">
        <f t="shared" ca="1" si="90"/>
        <v>1.836105882797708E-4</v>
      </c>
      <c r="DA262" s="342">
        <f t="shared" ca="1" si="91"/>
        <v>7.3808701757648058E-3</v>
      </c>
      <c r="DB262" s="342">
        <f t="shared" ca="1" si="92"/>
        <v>5.8892667194034729E-6</v>
      </c>
      <c r="DC262" s="342">
        <f t="shared" ca="1" si="93"/>
        <v>3.7039413329581576E-6</v>
      </c>
      <c r="DD262" s="342">
        <f t="shared" ca="1" si="94"/>
        <v>2.5186801064115478E-5</v>
      </c>
      <c r="DE262" s="342">
        <f t="shared" ca="1" si="95"/>
        <v>2.7735112701190697E-4</v>
      </c>
    </row>
    <row r="263" spans="2:109" hidden="1" outlineLevel="1" x14ac:dyDescent="0.25">
      <c r="B263">
        <v>19</v>
      </c>
      <c r="C263">
        <v>19</v>
      </c>
      <c r="D263" s="76">
        <f t="shared" ca="1" si="33"/>
        <v>0.98465454526316432</v>
      </c>
      <c r="E263" s="80">
        <f t="shared" ca="1" si="34"/>
        <v>0.99461707670620503</v>
      </c>
      <c r="F263">
        <v>0</v>
      </c>
      <c r="G263" s="76">
        <f t="shared" ca="1" si="35"/>
        <v>1.0446509429848358E-2</v>
      </c>
      <c r="H263">
        <v>0</v>
      </c>
      <c r="I263">
        <v>0</v>
      </c>
      <c r="J263" s="11">
        <f t="shared" ca="1" si="36"/>
        <v>4.8989453069872967E-3</v>
      </c>
      <c r="K263" s="11">
        <f t="shared" ca="1" si="19"/>
        <v>5.3829232937949939E-3</v>
      </c>
      <c r="L263">
        <v>1</v>
      </c>
      <c r="M263">
        <f t="shared" ca="1" si="20"/>
        <v>0.59240422068635568</v>
      </c>
      <c r="N263">
        <f t="shared" ca="1" si="37"/>
        <v>7.3713190015460845E-6</v>
      </c>
      <c r="O263">
        <f t="shared" ca="1" si="21"/>
        <v>4.1653012760795938E-4</v>
      </c>
      <c r="P263">
        <f t="shared" ca="1" si="22"/>
        <v>0.13026604244051995</v>
      </c>
      <c r="Q263">
        <f t="shared" ca="1" si="23"/>
        <v>0.18582512962125106</v>
      </c>
      <c r="R263">
        <f t="shared" ca="1" si="24"/>
        <v>2.5114934403361459E-5</v>
      </c>
      <c r="S263">
        <f t="shared" ca="1" si="25"/>
        <v>7.6497196290732444E-4</v>
      </c>
      <c r="T263">
        <f t="shared" ca="1" si="26"/>
        <v>7.8719614544774441E-2</v>
      </c>
      <c r="U263">
        <f t="shared" ca="1" si="27"/>
        <v>1.1310981793219673E-3</v>
      </c>
      <c r="V263">
        <f t="shared" ca="1" si="28"/>
        <v>6.874536103673205E-6</v>
      </c>
      <c r="W263">
        <f t="shared" ca="1" si="29"/>
        <v>2.4320292819598606E-4</v>
      </c>
      <c r="X263">
        <f t="shared" ca="1" si="30"/>
        <v>9.7763928333221926E-3</v>
      </c>
      <c r="Y263">
        <f t="shared" ca="1" si="31"/>
        <v>7.8006770987721665E-6</v>
      </c>
      <c r="Z263">
        <f t="shared" ca="1" si="38"/>
        <v>4.9060862256428699E-6</v>
      </c>
      <c r="AA263">
        <f t="shared" ca="1" si="39"/>
        <v>3.3361386334371525E-5</v>
      </c>
      <c r="AB263">
        <f t="shared" ca="1" si="32"/>
        <v>3.6736773657613831E-4</v>
      </c>
      <c r="AC263" s="81">
        <f t="shared" ca="1" si="125"/>
        <v>147863.85057404506</v>
      </c>
      <c r="AD263" s="81">
        <f t="shared" ca="1" si="126"/>
        <v>1552.2734135235994</v>
      </c>
      <c r="AE263" s="81">
        <f t="shared" ca="1" si="127"/>
        <v>7544.6160124313037</v>
      </c>
      <c r="AF263" s="83">
        <f t="shared" ca="1" si="97"/>
        <v>919.57332183059702</v>
      </c>
      <c r="AG263" s="83">
        <f t="shared" ca="1" si="98"/>
        <v>1.1442302508701312E-2</v>
      </c>
      <c r="AH263" s="83">
        <f t="shared" ca="1" si="99"/>
        <v>0.64656864301742756</v>
      </c>
      <c r="AI263" s="83">
        <f t="shared" ca="1" si="100"/>
        <v>202.20851436535597</v>
      </c>
      <c r="AJ263" s="83">
        <f t="shared" ca="1" si="101"/>
        <v>288.45140827564472</v>
      </c>
      <c r="AK263" s="83">
        <f t="shared" ca="1" si="102"/>
        <v>3.8985244956727172E-2</v>
      </c>
      <c r="AL263" s="83">
        <f t="shared" ca="1" si="103"/>
        <v>1.1874456401120008</v>
      </c>
      <c r="AM263" s="83">
        <f t="shared" ca="1" si="104"/>
        <v>122.19436478067901</v>
      </c>
      <c r="AN263" s="83">
        <f t="shared" ca="1" si="105"/>
        <v>1.7557736318464385</v>
      </c>
      <c r="AO263" s="83">
        <f t="shared" ca="1" si="106"/>
        <v>1.0671159624040031E-2</v>
      </c>
      <c r="AP263" s="83">
        <f t="shared" ca="1" si="107"/>
        <v>0.37751743952971811</v>
      </c>
      <c r="AQ263" s="83">
        <f t="shared" ca="1" si="108"/>
        <v>15.175634675328693</v>
      </c>
      <c r="AR263" s="83">
        <f t="shared" ca="1" si="109"/>
        <v>1.2108783667906438E-2</v>
      </c>
      <c r="AS263" s="83">
        <f t="shared" ca="1" si="110"/>
        <v>7.6155872125197692E-3</v>
      </c>
      <c r="AT263" s="83">
        <f t="shared" ca="1" si="111"/>
        <v>5.1785993045134447E-2</v>
      </c>
      <c r="AU263" s="83">
        <f t="shared" ca="1" si="112"/>
        <v>0.57025517047348062</v>
      </c>
      <c r="AV263" s="83">
        <f t="shared" ca="1" si="113"/>
        <v>1549.9413815135933</v>
      </c>
      <c r="AW263" s="11">
        <f t="shared" ca="1" si="114"/>
        <v>2.332032010006269</v>
      </c>
      <c r="AX263" s="13">
        <f t="shared" ca="1" si="43"/>
        <v>0.2622871272688802</v>
      </c>
      <c r="AY263" s="13">
        <f t="shared" ca="1" si="44"/>
        <v>8.0919340629489014E-5</v>
      </c>
      <c r="AZ263" s="13">
        <f t="shared" ca="1" si="45"/>
        <v>4.5724982559137003E-3</v>
      </c>
      <c r="BA263" s="13">
        <f t="shared" ca="1" si="46"/>
        <v>5.7675325156907598E-2</v>
      </c>
      <c r="BB263" s="13">
        <f t="shared" ca="1" si="47"/>
        <v>8.2274125876847959E-2</v>
      </c>
      <c r="BC263" s="13">
        <f t="shared" ca="1" si="48"/>
        <v>2.7570153068217778E-4</v>
      </c>
      <c r="BD263" s="13">
        <f t="shared" ca="1" si="49"/>
        <v>8.3975509438030428E-3</v>
      </c>
      <c r="BE263" s="13">
        <f t="shared" ca="1" si="50"/>
        <v>3.4853130409403237E-2</v>
      </c>
      <c r="BF263" s="13">
        <f t="shared" ca="1" si="51"/>
        <v>5.0079402163896931E-4</v>
      </c>
      <c r="BG263" s="13">
        <f t="shared" ca="1" si="52"/>
        <v>7.546586011623912E-5</v>
      </c>
      <c r="BH263" s="13">
        <f t="shared" ca="1" si="53"/>
        <v>2.6697827871311015E-3</v>
      </c>
      <c r="BI263" s="13">
        <f t="shared" ca="1" si="54"/>
        <v>4.3285005436545596E-3</v>
      </c>
      <c r="BJ263" s="13">
        <f t="shared" ca="1" si="55"/>
        <v>3.4537518733721923E-6</v>
      </c>
      <c r="BK263" s="13">
        <f t="shared" ca="1" si="56"/>
        <v>5.3857018312078466E-5</v>
      </c>
      <c r="BL263" s="13">
        <f t="shared" ca="1" si="57"/>
        <v>3.662277245221337E-4</v>
      </c>
      <c r="BM263" s="13">
        <f t="shared" ca="1" si="58"/>
        <v>1.626521636969244E-4</v>
      </c>
      <c r="BN263" s="83">
        <f ca="1">(((AE263-AE262)*0.5)+AE262)</f>
        <v>7176.4441646580108</v>
      </c>
      <c r="BO263" s="280">
        <f t="shared" ca="1" si="59"/>
        <v>0.45857711265401291</v>
      </c>
      <c r="BP263" s="84">
        <f t="shared" ca="1" si="115"/>
        <v>7176.9027417706648</v>
      </c>
      <c r="BQ263" s="83">
        <f t="shared" ca="1" si="60"/>
        <v>4092.6258293004412</v>
      </c>
      <c r="BR263" s="12">
        <f t="shared" ca="1" si="61"/>
        <v>0.26152011956234156</v>
      </c>
      <c r="BS263" s="83">
        <f t="shared" ca="1" si="116"/>
        <v>4092.8873494200034</v>
      </c>
      <c r="BT263" s="19">
        <f t="shared" ca="1" si="62"/>
        <v>12189.483010973836</v>
      </c>
      <c r="BU263" s="19">
        <f t="shared" ca="1" si="63"/>
        <v>2790.5816417352562</v>
      </c>
      <c r="BV263" s="19">
        <f t="shared" ca="1" si="64"/>
        <v>4195.8677615011156</v>
      </c>
      <c r="BW263" s="19">
        <f t="shared" ca="1" si="65"/>
        <v>1892.4623375064812</v>
      </c>
      <c r="BX263" s="19">
        <f t="shared" ca="1" si="66"/>
        <v>25.787022292129802</v>
      </c>
      <c r="BY263" s="19">
        <f t="shared" ca="1" si="67"/>
        <v>211.62596251861524</v>
      </c>
      <c r="BZ263" s="19">
        <f t="shared" ca="1" si="68"/>
        <v>0.15880410336648801</v>
      </c>
      <c r="CA263" s="19">
        <f t="shared" ca="1" si="69"/>
        <v>7.9522736224574739</v>
      </c>
      <c r="CB263" s="19">
        <f t="shared" ca="1" si="70"/>
        <v>0.78870699417924905</v>
      </c>
      <c r="CC263" s="19">
        <f t="shared" ca="1" si="71"/>
        <v>46.399497435322814</v>
      </c>
      <c r="CD263" s="19">
        <f t="shared" ca="1" si="72"/>
        <v>2.9488503939823851</v>
      </c>
      <c r="CE263" s="19">
        <f t="shared" ca="1" si="73"/>
        <v>95.629778100360426</v>
      </c>
      <c r="CF263" s="19">
        <f t="shared" ca="1" si="74"/>
        <v>0.81498127993684755</v>
      </c>
      <c r="CG263" s="19">
        <f t="shared" ca="1" si="75"/>
        <v>27.375524301279899</v>
      </c>
      <c r="CH263" s="19">
        <f t="shared" ca="1" si="76"/>
        <v>0.51935933176461468</v>
      </c>
      <c r="CI263" s="19">
        <f t="shared" ca="1" si="77"/>
        <v>3.9405257426908507</v>
      </c>
      <c r="CJ263" s="117">
        <f t="shared" ca="1" si="119"/>
        <v>16416.368496870309</v>
      </c>
      <c r="CK263" s="117">
        <f t="shared" ca="1" si="120"/>
        <v>5075.9675409624633</v>
      </c>
      <c r="CL263" s="19">
        <f t="shared" ca="1" si="117"/>
        <v>21313.918814253255</v>
      </c>
      <c r="CM263" s="19">
        <f t="shared" ca="1" si="118"/>
        <v>178.4172235795171</v>
      </c>
      <c r="CN263" s="81">
        <f t="shared" ca="1" si="79"/>
        <v>0.75126616165226368</v>
      </c>
      <c r="CO263" s="13">
        <f ca="1">((VLOOKUP(C263,'Exp.de vida'!$A$1:$B$107,2,0)-0.5)*CN263)</f>
        <v>50.214630244837309</v>
      </c>
      <c r="CP263" s="342">
        <f t="shared" ca="1" si="80"/>
        <v>0.44505324502163901</v>
      </c>
      <c r="CQ263" s="342">
        <f t="shared" ca="1" si="81"/>
        <v>5.5378225326059239E-6</v>
      </c>
      <c r="CR263" s="342">
        <f t="shared" ca="1" si="82"/>
        <v>3.1292499018055925E-4</v>
      </c>
      <c r="CS263" s="342">
        <f t="shared" ca="1" si="83"/>
        <v>9.78644696979203E-2</v>
      </c>
      <c r="CT263" s="342">
        <f t="shared" ca="1" si="84"/>
        <v>0.13960413186909165</v>
      </c>
      <c r="CU263" s="342">
        <f t="shared" ca="1" si="85"/>
        <v>1.8868000369361747E-5</v>
      </c>
      <c r="CV263" s="342">
        <f t="shared" ca="1" si="86"/>
        <v>5.7469755034498355E-4</v>
      </c>
      <c r="CW263" s="342">
        <f t="shared" ca="1" si="87"/>
        <v>5.9139382665798407E-2</v>
      </c>
      <c r="CX263" s="342">
        <f t="shared" ca="1" si="88"/>
        <v>8.497557876310782E-4</v>
      </c>
      <c r="CY263" s="342">
        <f t="shared" ca="1" si="89"/>
        <v>5.1646063517464769E-6</v>
      </c>
      <c r="CZ263" s="342">
        <f t="shared" ca="1" si="90"/>
        <v>1.8271013036838955E-4</v>
      </c>
      <c r="DA263" s="342">
        <f t="shared" ca="1" si="91"/>
        <v>7.3446731186946621E-3</v>
      </c>
      <c r="DB263" s="342">
        <f t="shared" ca="1" si="92"/>
        <v>5.8603847422832814E-6</v>
      </c>
      <c r="DC263" s="342">
        <f t="shared" ca="1" si="93"/>
        <v>3.6857765674737605E-6</v>
      </c>
      <c r="DD263" s="342">
        <f t="shared" ca="1" si="94"/>
        <v>2.5063280658821579E-5</v>
      </c>
      <c r="DE263" s="342">
        <f t="shared" ca="1" si="95"/>
        <v>2.7599094937243531E-4</v>
      </c>
    </row>
    <row r="264" spans="2:109" hidden="1" outlineLevel="1" x14ac:dyDescent="0.25">
      <c r="B264">
        <v>20</v>
      </c>
      <c r="C264">
        <v>20</v>
      </c>
      <c r="D264" s="76">
        <f t="shared" ca="1" si="33"/>
        <v>0.98045844187410869</v>
      </c>
      <c r="E264" s="80">
        <f t="shared" ca="1" si="34"/>
        <v>0.99231659274812645</v>
      </c>
      <c r="F264">
        <v>0</v>
      </c>
      <c r="G264" s="76">
        <f t="shared" ca="1" si="35"/>
        <v>1.2342128860825348E-2</v>
      </c>
      <c r="H264">
        <v>0</v>
      </c>
      <c r="I264">
        <v>0</v>
      </c>
      <c r="J264" s="11">
        <f t="shared" ca="1" si="36"/>
        <v>7.1994292650659087E-3</v>
      </c>
      <c r="K264" s="11">
        <f t="shared" ca="1" si="19"/>
        <v>7.6834072518736059E-3</v>
      </c>
      <c r="L264">
        <v>1</v>
      </c>
      <c r="M264">
        <f t="shared" ca="1" si="20"/>
        <v>0.59240422068635568</v>
      </c>
      <c r="N264">
        <f t="shared" ca="1" si="37"/>
        <v>7.3713190015460845E-6</v>
      </c>
      <c r="O264">
        <f t="shared" ca="1" si="21"/>
        <v>4.1653012760795938E-4</v>
      </c>
      <c r="P264">
        <f t="shared" ca="1" si="22"/>
        <v>0.13026604244051995</v>
      </c>
      <c r="Q264">
        <f t="shared" ca="1" si="23"/>
        <v>0.18582512962125106</v>
      </c>
      <c r="R264">
        <f t="shared" ca="1" si="24"/>
        <v>2.5114934403361459E-5</v>
      </c>
      <c r="S264">
        <f t="shared" ca="1" si="25"/>
        <v>7.6497196290732444E-4</v>
      </c>
      <c r="T264">
        <f t="shared" ca="1" si="26"/>
        <v>7.8719614544774441E-2</v>
      </c>
      <c r="U264">
        <f t="shared" ca="1" si="27"/>
        <v>1.1310981793219673E-3</v>
      </c>
      <c r="V264">
        <f t="shared" ca="1" si="28"/>
        <v>6.874536103673205E-6</v>
      </c>
      <c r="W264">
        <f t="shared" ca="1" si="29"/>
        <v>2.4320292819598606E-4</v>
      </c>
      <c r="X264">
        <f t="shared" ca="1" si="30"/>
        <v>9.7763928333221926E-3</v>
      </c>
      <c r="Y264">
        <f t="shared" ca="1" si="31"/>
        <v>7.8006770987721665E-6</v>
      </c>
      <c r="Z264">
        <f t="shared" ca="1" si="38"/>
        <v>4.9060862256428699E-6</v>
      </c>
      <c r="AA264">
        <f t="shared" ca="1" si="39"/>
        <v>3.3361386334371525E-5</v>
      </c>
      <c r="AB264">
        <f t="shared" ca="1" si="32"/>
        <v>3.6736773657613831E-4</v>
      </c>
      <c r="AC264" s="81">
        <f t="shared" ca="1" si="125"/>
        <v>147138.73019265442</v>
      </c>
      <c r="AD264" s="81">
        <f t="shared" ca="1" si="126"/>
        <v>1544.6611093554502</v>
      </c>
      <c r="AE264" s="81">
        <f t="shared" ca="1" si="127"/>
        <v>8277.3486979900881</v>
      </c>
      <c r="AF264" s="83">
        <f t="shared" ca="1" si="97"/>
        <v>915.06376071223713</v>
      </c>
      <c r="AG264" s="83">
        <f t="shared" ca="1" si="98"/>
        <v>1.1386189786341084E-2</v>
      </c>
      <c r="AH264" s="83">
        <f t="shared" ca="1" si="99"/>
        <v>0.6433978889908778</v>
      </c>
      <c r="AI264" s="83">
        <f t="shared" ca="1" si="100"/>
        <v>201.2168896275177</v>
      </c>
      <c r="AJ264" s="83">
        <f t="shared" ca="1" si="101"/>
        <v>287.03685086688199</v>
      </c>
      <c r="AK264" s="83">
        <f t="shared" ca="1" si="102"/>
        <v>3.8794062436885671E-2</v>
      </c>
      <c r="AL264" s="83">
        <f t="shared" ca="1" si="103"/>
        <v>1.181622440850244</v>
      </c>
      <c r="AM264" s="83">
        <f t="shared" ca="1" si="104"/>
        <v>121.59512713076472</v>
      </c>
      <c r="AN264" s="83">
        <f t="shared" ca="1" si="105"/>
        <v>1.7471633684613999</v>
      </c>
      <c r="AO264" s="83">
        <f t="shared" ca="1" si="106"/>
        <v>1.0618828564203948E-2</v>
      </c>
      <c r="AP264" s="83">
        <f t="shared" ca="1" si="107"/>
        <v>0.37566610486570573</v>
      </c>
      <c r="AQ264" s="83">
        <f t="shared" ca="1" si="108"/>
        <v>15.101213799414131</v>
      </c>
      <c r="AR264" s="83">
        <f t="shared" ca="1" si="109"/>
        <v>1.204940254111307E-2</v>
      </c>
      <c r="AS264" s="83">
        <f t="shared" ca="1" si="110"/>
        <v>7.5782405918950087E-3</v>
      </c>
      <c r="AT264" s="83">
        <f t="shared" ca="1" si="111"/>
        <v>5.1532036024886076E-2</v>
      </c>
      <c r="AU264" s="83">
        <f t="shared" ca="1" si="112"/>
        <v>0.56745865552109864</v>
      </c>
      <c r="AV264" s="83">
        <f t="shared" ca="1" si="113"/>
        <v>1542.3405135633391</v>
      </c>
      <c r="AW264" s="11">
        <f t="shared" ca="1" si="114"/>
        <v>2.3205957921110394</v>
      </c>
      <c r="AX264" s="13">
        <f t="shared" ca="1" si="43"/>
        <v>0.26100087874154859</v>
      </c>
      <c r="AY264" s="13">
        <f t="shared" ca="1" si="44"/>
        <v>8.0522514510719442E-5</v>
      </c>
      <c r="AZ264" s="13">
        <f t="shared" ca="1" si="45"/>
        <v>4.5500748559964554E-3</v>
      </c>
      <c r="BA264" s="13">
        <f t="shared" ca="1" si="46"/>
        <v>5.7392487021392102E-2</v>
      </c>
      <c r="BB264" s="13">
        <f t="shared" ca="1" si="47"/>
        <v>8.1870655930196296E-2</v>
      </c>
      <c r="BC264" s="13">
        <f t="shared" ca="1" si="48"/>
        <v>2.7434949830637811E-4</v>
      </c>
      <c r="BD264" s="13">
        <f t="shared" ca="1" si="49"/>
        <v>8.3563695955335693E-3</v>
      </c>
      <c r="BE264" s="13">
        <f t="shared" ca="1" si="50"/>
        <v>3.4682211660439874E-2</v>
      </c>
      <c r="BF264" s="13">
        <f t="shared" ca="1" si="51"/>
        <v>4.983381421623937E-4</v>
      </c>
      <c r="BG264" s="13">
        <f t="shared" ca="1" si="52"/>
        <v>7.5095777709034974E-5</v>
      </c>
      <c r="BH264" s="13">
        <f t="shared" ca="1" si="53"/>
        <v>2.6566902491403886E-3</v>
      </c>
      <c r="BI264" s="13">
        <f t="shared" ca="1" si="54"/>
        <v>4.3072737014995411E-3</v>
      </c>
      <c r="BJ264" s="13">
        <f t="shared" ca="1" si="55"/>
        <v>3.4368147735337404E-6</v>
      </c>
      <c r="BK264" s="13">
        <f t="shared" ca="1" si="56"/>
        <v>5.3592905043494878E-5</v>
      </c>
      <c r="BL264" s="13">
        <f t="shared" ca="1" si="57"/>
        <v>3.644317542957653E-4</v>
      </c>
      <c r="BM264" s="13">
        <f t="shared" ca="1" si="58"/>
        <v>1.6185452216490977E-4</v>
      </c>
      <c r="BN264" s="83">
        <f ca="1">(((AE253-AE263)*0.5)+AE263)</f>
        <v>5439.2585382817342</v>
      </c>
      <c r="BO264" s="280">
        <f t="shared" ca="1" si="59"/>
        <v>0.45632826368471308</v>
      </c>
      <c r="BP264" s="84">
        <f t="shared" ca="1" si="115"/>
        <v>5439.7148665454188</v>
      </c>
      <c r="BQ264" s="83">
        <f t="shared" ca="1" si="60"/>
        <v>3011.5855733976009</v>
      </c>
      <c r="BR264" s="12">
        <f t="shared" ca="1" si="61"/>
        <v>0.25265789555217422</v>
      </c>
      <c r="BS264" s="83">
        <f t="shared" ca="1" si="116"/>
        <v>3011.8382312931531</v>
      </c>
      <c r="BT264" s="19">
        <f t="shared" ca="1" si="62"/>
        <v>12129.706136923414</v>
      </c>
      <c r="BU264" s="19">
        <f t="shared" ca="1" si="63"/>
        <v>2776.8967096363926</v>
      </c>
      <c r="BV264" s="19">
        <f t="shared" ca="1" si="64"/>
        <v>4175.291346694542</v>
      </c>
      <c r="BW264" s="19">
        <f t="shared" ca="1" si="65"/>
        <v>1883.1817566407915</v>
      </c>
      <c r="BX264" s="19">
        <f t="shared" ca="1" si="66"/>
        <v>25.660563476583288</v>
      </c>
      <c r="BY264" s="19">
        <f t="shared" ca="1" si="67"/>
        <v>210.58815488593009</v>
      </c>
      <c r="BZ264" s="19">
        <f t="shared" ca="1" si="68"/>
        <v>0.15802533261164281</v>
      </c>
      <c r="CA264" s="19">
        <f t="shared" ca="1" si="69"/>
        <v>7.9132759013633001</v>
      </c>
      <c r="CB264" s="19">
        <f t="shared" ca="1" si="70"/>
        <v>0.78483919776726851</v>
      </c>
      <c r="CC264" s="19">
        <f t="shared" ca="1" si="71"/>
        <v>46.171955634600245</v>
      </c>
      <c r="CD264" s="19">
        <f t="shared" ca="1" si="72"/>
        <v>2.934389316475166</v>
      </c>
      <c r="CE264" s="19">
        <f t="shared" ca="1" si="73"/>
        <v>95.160812419385366</v>
      </c>
      <c r="CF264" s="19">
        <f t="shared" ca="1" si="74"/>
        <v>0.81098463518330233</v>
      </c>
      <c r="CG264" s="19">
        <f t="shared" ca="1" si="75"/>
        <v>27.241275517574419</v>
      </c>
      <c r="CH264" s="19">
        <f t="shared" ca="1" si="76"/>
        <v>0.51681240854122157</v>
      </c>
      <c r="CI264" s="19">
        <f t="shared" ca="1" si="77"/>
        <v>3.9212015177995063</v>
      </c>
      <c r="CJ264" s="117">
        <f t="shared" ca="1" si="119"/>
        <v>16335.86309798512</v>
      </c>
      <c r="CK264" s="117">
        <f t="shared" ca="1" si="120"/>
        <v>5051.0751421538371</v>
      </c>
      <c r="CL264" s="19">
        <f t="shared" ca="1" si="117"/>
        <v>21209.395969491627</v>
      </c>
      <c r="CM264" s="19">
        <f t="shared" ca="1" si="118"/>
        <v>177.54227064732652</v>
      </c>
      <c r="CN264" s="81">
        <f t="shared" ca="1" si="79"/>
        <v>0.74758197400599502</v>
      </c>
      <c r="CO264" s="13">
        <f ca="1">((VLOOKUP(C264,'Exp.de vida'!$A$1:$B$107,2,0)-0.5)*CN264)</f>
        <v>49.228272988294769</v>
      </c>
      <c r="CP264" s="342">
        <f t="shared" ca="1" si="80"/>
        <v>0.44287071671018891</v>
      </c>
      <c r="CQ264" s="342">
        <f t="shared" ca="1" si="81"/>
        <v>5.5106652102037218E-6</v>
      </c>
      <c r="CR264" s="342">
        <f t="shared" ca="1" si="82"/>
        <v>3.1139041503012728E-4</v>
      </c>
      <c r="CS264" s="342">
        <f t="shared" ca="1" si="83"/>
        <v>9.7384545153632623E-2</v>
      </c>
      <c r="CT264" s="342">
        <f t="shared" ca="1" si="84"/>
        <v>0.13891951722217477</v>
      </c>
      <c r="CU264" s="342">
        <f t="shared" ca="1" si="85"/>
        <v>1.8775472238296033E-5</v>
      </c>
      <c r="CV264" s="342">
        <f t="shared" ca="1" si="86"/>
        <v>5.7187925008949834E-4</v>
      </c>
      <c r="CW264" s="342">
        <f t="shared" ca="1" si="87"/>
        <v>5.8849364834373516E-2</v>
      </c>
      <c r="CX264" s="342">
        <f t="shared" ca="1" si="88"/>
        <v>8.4558860969210321E-4</v>
      </c>
      <c r="CY264" s="342">
        <f t="shared" ca="1" si="89"/>
        <v>5.1392792707594968E-6</v>
      </c>
      <c r="CZ264" s="342">
        <f t="shared" ca="1" si="90"/>
        <v>1.8181412514479351E-4</v>
      </c>
      <c r="DA264" s="342">
        <f t="shared" ca="1" si="91"/>
        <v>7.3086550529930672E-3</v>
      </c>
      <c r="DB264" s="342">
        <f t="shared" ca="1" si="92"/>
        <v>5.8316455840834543E-6</v>
      </c>
      <c r="DC264" s="342">
        <f t="shared" ca="1" si="93"/>
        <v>3.6677016252097181E-6</v>
      </c>
      <c r="DD264" s="342">
        <f t="shared" ca="1" si="94"/>
        <v>2.4940371051426091E-5</v>
      </c>
      <c r="DE264" s="342">
        <f t="shared" ca="1" si="95"/>
        <v>2.7463749769570387E-4</v>
      </c>
    </row>
    <row r="265" spans="2:109" hidden="1" outlineLevel="1" x14ac:dyDescent="0.25">
      <c r="B265">
        <v>21</v>
      </c>
      <c r="C265">
        <v>21</v>
      </c>
      <c r="D265" s="76">
        <f t="shared" ca="1" si="33"/>
        <v>0.98045844187410869</v>
      </c>
      <c r="E265" s="80">
        <f t="shared" ca="1" si="34"/>
        <v>0.99231659274812645</v>
      </c>
      <c r="F265">
        <v>0</v>
      </c>
      <c r="G265" s="76">
        <f t="shared" ca="1" si="35"/>
        <v>1.2342128860825348E-2</v>
      </c>
      <c r="H265">
        <v>0</v>
      </c>
      <c r="I265">
        <v>0</v>
      </c>
      <c r="J265" s="11">
        <f t="shared" ca="1" si="36"/>
        <v>7.1994292650659087E-3</v>
      </c>
      <c r="K265" s="11">
        <f t="shared" ca="1" si="19"/>
        <v>7.6834072518736059E-3</v>
      </c>
      <c r="L265">
        <v>1</v>
      </c>
      <c r="M265">
        <f t="shared" ca="1" si="20"/>
        <v>0.59240422068635568</v>
      </c>
      <c r="N265">
        <f t="shared" ca="1" si="37"/>
        <v>7.3713190015460845E-6</v>
      </c>
      <c r="O265">
        <f t="shared" ca="1" si="21"/>
        <v>4.1653012760795938E-4</v>
      </c>
      <c r="P265">
        <f t="shared" ca="1" si="22"/>
        <v>0.13026604244051995</v>
      </c>
      <c r="Q265">
        <f t="shared" ca="1" si="23"/>
        <v>0.18582512962125106</v>
      </c>
      <c r="R265">
        <f t="shared" ca="1" si="24"/>
        <v>2.5114934403361459E-5</v>
      </c>
      <c r="S265">
        <f t="shared" ca="1" si="25"/>
        <v>7.6497196290732444E-4</v>
      </c>
      <c r="T265">
        <f t="shared" ca="1" si="26"/>
        <v>7.8719614544774441E-2</v>
      </c>
      <c r="U265">
        <f t="shared" ca="1" si="27"/>
        <v>1.1310981793219673E-3</v>
      </c>
      <c r="V265">
        <f t="shared" ca="1" si="28"/>
        <v>6.874536103673205E-6</v>
      </c>
      <c r="W265">
        <f t="shared" ca="1" si="29"/>
        <v>2.4320292819598606E-4</v>
      </c>
      <c r="X265">
        <f t="shared" ca="1" si="30"/>
        <v>9.7763928333221926E-3</v>
      </c>
      <c r="Y265">
        <f t="shared" ca="1" si="31"/>
        <v>7.8006770987721665E-6</v>
      </c>
      <c r="Z265">
        <f t="shared" ca="1" si="38"/>
        <v>4.9060862256428699E-6</v>
      </c>
      <c r="AA265">
        <f t="shared" ca="1" si="39"/>
        <v>3.3361386334371525E-5</v>
      </c>
      <c r="AB265">
        <f t="shared" ca="1" si="32"/>
        <v>3.6736773657613831E-4</v>
      </c>
      <c r="AC265" s="81">
        <f t="shared" ca="1" si="125"/>
        <v>145796.20299301096</v>
      </c>
      <c r="AD265" s="81">
        <f t="shared" ca="1" si="126"/>
        <v>1816.0051684559539</v>
      </c>
      <c r="AE265" s="81">
        <f t="shared" ca="1" si="127"/>
        <v>9348.5318385330302</v>
      </c>
      <c r="AF265" s="83">
        <f t="shared" ca="1" si="97"/>
        <v>1075.8091265815435</v>
      </c>
      <c r="AG265" s="83">
        <f t="shared" ca="1" si="98"/>
        <v>1.3386353405145272E-2</v>
      </c>
      <c r="AH265" s="83">
        <f t="shared" ca="1" si="99"/>
        <v>0.7564208645536723</v>
      </c>
      <c r="AI265" s="83">
        <f t="shared" ca="1" si="100"/>
        <v>236.56380634628687</v>
      </c>
      <c r="AJ265" s="83">
        <f t="shared" ca="1" si="101"/>
        <v>337.4593958211895</v>
      </c>
      <c r="AK265" s="83">
        <f t="shared" ca="1" si="102"/>
        <v>4.5608850681936659E-2</v>
      </c>
      <c r="AL265" s="83">
        <f t="shared" ca="1" si="103"/>
        <v>1.3891930383635975</v>
      </c>
      <c r="AM265" s="83">
        <f t="shared" ca="1" si="104"/>
        <v>142.95522687217087</v>
      </c>
      <c r="AN265" s="83">
        <f t="shared" ca="1" si="105"/>
        <v>2.0540801396798121</v>
      </c>
      <c r="AO265" s="83">
        <f t="shared" ca="1" si="106"/>
        <v>1.2484193095007597E-2</v>
      </c>
      <c r="AP265" s="83">
        <f t="shared" ca="1" si="107"/>
        <v>0.44165777458753291</v>
      </c>
      <c r="AQ265" s="83">
        <f t="shared" ca="1" si="108"/>
        <v>17.753979914168848</v>
      </c>
      <c r="AR265" s="83">
        <f t="shared" ca="1" si="109"/>
        <v>1.416606992882625E-2</v>
      </c>
      <c r="AS265" s="83">
        <f t="shared" ca="1" si="110"/>
        <v>8.9094779426580149E-3</v>
      </c>
      <c r="AT265" s="83">
        <f t="shared" ca="1" si="111"/>
        <v>6.0584450010074523E-2</v>
      </c>
      <c r="AU265" s="83">
        <f t="shared" ca="1" si="112"/>
        <v>0.66714170834623254</v>
      </c>
      <c r="AV265" s="83">
        <f t="shared" ca="1" si="113"/>
        <v>1813.2769234533146</v>
      </c>
      <c r="AW265" s="11">
        <f t="shared" ca="1" si="114"/>
        <v>2.7282450026396248</v>
      </c>
      <c r="AX265" s="13">
        <f t="shared" ca="1" si="43"/>
        <v>0.30684979501036186</v>
      </c>
      <c r="AY265" s="13">
        <f t="shared" ca="1" si="44"/>
        <v>9.4667562770162591E-5</v>
      </c>
      <c r="AZ265" s="13">
        <f t="shared" ca="1" si="45"/>
        <v>5.3493671882494515E-3</v>
      </c>
      <c r="BA265" s="13">
        <f t="shared" ca="1" si="46"/>
        <v>6.7474381552132118E-2</v>
      </c>
      <c r="BB265" s="13">
        <f t="shared" ca="1" si="47"/>
        <v>9.6252526469158731E-2</v>
      </c>
      <c r="BC265" s="13">
        <f t="shared" ca="1" si="48"/>
        <v>3.2254330990153293E-4</v>
      </c>
      <c r="BD265" s="13">
        <f t="shared" ca="1" si="49"/>
        <v>9.8242975647580087E-3</v>
      </c>
      <c r="BE265" s="13">
        <f t="shared" ca="1" si="50"/>
        <v>4.0774688536777799E-2</v>
      </c>
      <c r="BF265" s="13">
        <f t="shared" ca="1" si="51"/>
        <v>5.8587908786236818E-4</v>
      </c>
      <c r="BG265" s="13">
        <f t="shared" ca="1" si="52"/>
        <v>8.8287534154163206E-5</v>
      </c>
      <c r="BH265" s="13">
        <f t="shared" ca="1" si="53"/>
        <v>3.123379746019925E-3</v>
      </c>
      <c r="BI265" s="13">
        <f t="shared" ca="1" si="54"/>
        <v>5.063914185773421E-3</v>
      </c>
      <c r="BJ265" s="13">
        <f t="shared" ca="1" si="55"/>
        <v>4.0405454335335626E-6</v>
      </c>
      <c r="BK265" s="13">
        <f t="shared" ca="1" si="56"/>
        <v>6.3007343139601167E-5</v>
      </c>
      <c r="BL265" s="13">
        <f t="shared" ca="1" si="57"/>
        <v>4.2844993334928812E-4</v>
      </c>
      <c r="BM265" s="13">
        <f t="shared" ca="1" si="58"/>
        <v>1.9028681890754289E-4</v>
      </c>
      <c r="BN265" s="83">
        <f ca="1">(((AE265-AE253)*0.5)+AE253)</f>
        <v>6341.216451332597</v>
      </c>
      <c r="BO265" s="280">
        <f t="shared" ca="1" si="59"/>
        <v>0.53648951238874953</v>
      </c>
      <c r="BP265" s="84">
        <f t="shared" ca="1" si="115"/>
        <v>6341.7529408449855</v>
      </c>
      <c r="BQ265" s="83">
        <f t="shared" ca="1" si="60"/>
        <v>3408.7163117964765</v>
      </c>
      <c r="BR265" s="12">
        <f t="shared" ca="1" si="61"/>
        <v>0.28838954891737867</v>
      </c>
      <c r="BS265" s="83">
        <f t="shared" ca="1" si="116"/>
        <v>3409.0047013453936</v>
      </c>
      <c r="BT265" s="19">
        <f t="shared" ca="1" si="62"/>
        <v>14260.480116377381</v>
      </c>
      <c r="BU265" s="19">
        <f t="shared" ca="1" si="63"/>
        <v>3264.7023650852998</v>
      </c>
      <c r="BV265" s="19">
        <f t="shared" ca="1" si="64"/>
        <v>4908.7470510412732</v>
      </c>
      <c r="BW265" s="19">
        <f t="shared" ca="1" si="65"/>
        <v>2213.992300633935</v>
      </c>
      <c r="BX265" s="19">
        <f t="shared" ca="1" si="66"/>
        <v>30.168245718578536</v>
      </c>
      <c r="BY265" s="19">
        <f t="shared" ca="1" si="67"/>
        <v>247.58128198620241</v>
      </c>
      <c r="BZ265" s="19">
        <f t="shared" ca="1" si="68"/>
        <v>0.18578497188257831</v>
      </c>
      <c r="CA265" s="19">
        <f t="shared" ca="1" si="69"/>
        <v>9.3033674825218995</v>
      </c>
      <c r="CB265" s="19">
        <f t="shared" ca="1" si="70"/>
        <v>0.92270856754263464</v>
      </c>
      <c r="CC265" s="19">
        <f t="shared" ca="1" si="71"/>
        <v>54.282787054269143</v>
      </c>
      <c r="CD265" s="19">
        <f t="shared" ca="1" si="72"/>
        <v>3.4498610295202181</v>
      </c>
      <c r="CE265" s="19">
        <f t="shared" ca="1" si="73"/>
        <v>111.87730832440126</v>
      </c>
      <c r="CF265" s="19">
        <f t="shared" ca="1" si="74"/>
        <v>0.95344686294703651</v>
      </c>
      <c r="CG265" s="19">
        <f t="shared" ca="1" si="75"/>
        <v>32.026634732773545</v>
      </c>
      <c r="CH265" s="19">
        <f t="shared" ca="1" si="76"/>
        <v>0.60759865018201686</v>
      </c>
      <c r="CI265" s="19">
        <f t="shared" ca="1" si="77"/>
        <v>4.6100223406625576</v>
      </c>
      <c r="CJ265" s="117">
        <f t="shared" ca="1" si="119"/>
        <v>19205.514813219306</v>
      </c>
      <c r="CK265" s="117">
        <f t="shared" ca="1" si="120"/>
        <v>5938.3760676400652</v>
      </c>
      <c r="CL265" s="19">
        <f t="shared" ca="1" si="117"/>
        <v>24935.160513297076</v>
      </c>
      <c r="CM265" s="19">
        <f t="shared" ca="1" si="118"/>
        <v>208.73036756229843</v>
      </c>
      <c r="CN265" s="81">
        <f t="shared" ca="1" si="79"/>
        <v>0.87890652546168557</v>
      </c>
      <c r="CO265" s="13">
        <f ca="1">((VLOOKUP(C265,'Exp.de vida'!$A$1:$B$107,2,0)-0.5)*CN265)</f>
        <v>57.005877241444928</v>
      </c>
      <c r="CP265" s="342">
        <f t="shared" ca="1" si="80"/>
        <v>0.5206679352722825</v>
      </c>
      <c r="CQ265" s="342">
        <f t="shared" ca="1" si="81"/>
        <v>6.4787003717185712E-6</v>
      </c>
      <c r="CR265" s="342">
        <f t="shared" ca="1" si="82"/>
        <v>3.6609104720602411E-4</v>
      </c>
      <c r="CS265" s="342">
        <f t="shared" ca="1" si="83"/>
        <v>0.11449167474704186</v>
      </c>
      <c r="CT265" s="342">
        <f t="shared" ca="1" si="84"/>
        <v>0.16332291901888113</v>
      </c>
      <c r="CU265" s="342">
        <f t="shared" ca="1" si="85"/>
        <v>2.2073679733656572E-5</v>
      </c>
      <c r="CV265" s="342">
        <f t="shared" ca="1" si="86"/>
        <v>6.72338849994482E-4</v>
      </c>
      <c r="CW265" s="342">
        <f t="shared" ca="1" si="87"/>
        <v>6.9187182905230876E-2</v>
      </c>
      <c r="CX265" s="342">
        <f t="shared" ca="1" si="88"/>
        <v>9.9412957074390901E-4</v>
      </c>
      <c r="CY265" s="342">
        <f t="shared" ca="1" si="89"/>
        <v>6.0420746410403314E-6</v>
      </c>
      <c r="CZ265" s="342">
        <f t="shared" ca="1" si="90"/>
        <v>2.137526406028419E-4</v>
      </c>
      <c r="DA265" s="342">
        <f t="shared" ca="1" si="91"/>
        <v>8.5925354566837326E-3</v>
      </c>
      <c r="DB265" s="342">
        <f t="shared" ca="1" si="92"/>
        <v>6.8560660051303869E-6</v>
      </c>
      <c r="DC265" s="342">
        <f t="shared" ca="1" si="93"/>
        <v>4.3119911981952098E-6</v>
      </c>
      <c r="DD265" s="342">
        <f t="shared" ca="1" si="94"/>
        <v>2.9321540147727438E-5</v>
      </c>
      <c r="DE265" s="342">
        <f t="shared" ca="1" si="95"/>
        <v>3.2288190092085752E-4</v>
      </c>
    </row>
    <row r="266" spans="2:109" hidden="1" outlineLevel="1" x14ac:dyDescent="0.25">
      <c r="B266">
        <v>22</v>
      </c>
      <c r="C266">
        <v>22</v>
      </c>
      <c r="D266" s="76">
        <f t="shared" ca="1" si="33"/>
        <v>0.98045844187410869</v>
      </c>
      <c r="E266" s="80">
        <f t="shared" ca="1" si="34"/>
        <v>0.99231659274812645</v>
      </c>
      <c r="F266">
        <v>0</v>
      </c>
      <c r="G266" s="76">
        <f t="shared" ca="1" si="35"/>
        <v>1.2342128860825348E-2</v>
      </c>
      <c r="H266">
        <v>0</v>
      </c>
      <c r="I266">
        <v>0</v>
      </c>
      <c r="J266" s="11">
        <f t="shared" ca="1" si="36"/>
        <v>7.1994292650659087E-3</v>
      </c>
      <c r="K266" s="11">
        <f t="shared" ca="1" si="19"/>
        <v>7.6834072518736059E-3</v>
      </c>
      <c r="L266">
        <v>1</v>
      </c>
      <c r="M266">
        <f t="shared" ca="1" si="20"/>
        <v>0.59240422068635568</v>
      </c>
      <c r="N266">
        <f t="shared" ca="1" si="37"/>
        <v>7.3713190015460845E-6</v>
      </c>
      <c r="O266">
        <f t="shared" ca="1" si="21"/>
        <v>4.1653012760795938E-4</v>
      </c>
      <c r="P266">
        <f t="shared" ca="1" si="22"/>
        <v>0.13026604244051995</v>
      </c>
      <c r="Q266">
        <f t="shared" ca="1" si="23"/>
        <v>0.18582512962125106</v>
      </c>
      <c r="R266">
        <f t="shared" ca="1" si="24"/>
        <v>2.5114934403361459E-5</v>
      </c>
      <c r="S266">
        <f t="shared" ca="1" si="25"/>
        <v>7.6497196290732444E-4</v>
      </c>
      <c r="T266">
        <f t="shared" ca="1" si="26"/>
        <v>7.8719614544774441E-2</v>
      </c>
      <c r="U266">
        <f t="shared" ca="1" si="27"/>
        <v>1.1310981793219673E-3</v>
      </c>
      <c r="V266">
        <f t="shared" ca="1" si="28"/>
        <v>6.874536103673205E-6</v>
      </c>
      <c r="W266">
        <f t="shared" ca="1" si="29"/>
        <v>2.4320292819598606E-4</v>
      </c>
      <c r="X266">
        <f t="shared" ca="1" si="30"/>
        <v>9.7763928333221926E-3</v>
      </c>
      <c r="Y266">
        <f t="shared" ca="1" si="31"/>
        <v>7.8006770987721665E-6</v>
      </c>
      <c r="Z266">
        <f t="shared" ca="1" si="38"/>
        <v>4.9060862256428699E-6</v>
      </c>
      <c r="AA266">
        <f t="shared" ca="1" si="39"/>
        <v>3.3361386334371525E-5</v>
      </c>
      <c r="AB266">
        <f t="shared" ca="1" si="32"/>
        <v>3.6736773657613831E-4</v>
      </c>
      <c r="AC266" s="81">
        <f t="shared" ref="AC266:AC297" ca="1" si="128">SUMPRODUCT(AC265:AE265,D265:F265)</f>
        <v>144749.17007886397</v>
      </c>
      <c r="AD266" s="81">
        <f t="shared" ref="AD266:AD297" ca="1" si="129">SUMPRODUCT(AC265:AE265,G265:I265)</f>
        <v>1799.4355247587914</v>
      </c>
      <c r="AE266" s="81">
        <f t="shared" ref="AE266:AE297" ca="1" si="130">SUMPRODUCT(AC265:AE265,J265:L265)</f>
        <v>10412.134396377158</v>
      </c>
      <c r="AF266" s="83">
        <f t="shared" ca="1" si="97"/>
        <v>1065.9931997200754</v>
      </c>
      <c r="AG266" s="83">
        <f t="shared" ca="1" si="98"/>
        <v>1.3264213275711529E-2</v>
      </c>
      <c r="AH266" s="83">
        <f t="shared" ca="1" si="99"/>
        <v>0.74951910875007477</v>
      </c>
      <c r="AI266" s="83">
        <f t="shared" ca="1" si="100"/>
        <v>234.40534443720802</v>
      </c>
      <c r="AJ266" s="83">
        <f t="shared" ca="1" si="101"/>
        <v>334.38033963338631</v>
      </c>
      <c r="AK266" s="83">
        <f t="shared" ca="1" si="102"/>
        <v>4.5192705167395354E-2</v>
      </c>
      <c r="AL266" s="83">
        <f t="shared" ca="1" si="103"/>
        <v>1.3765177254999041</v>
      </c>
      <c r="AM266" s="83">
        <f t="shared" ca="1" si="104"/>
        <v>141.65087090718598</v>
      </c>
      <c r="AN266" s="83">
        <f t="shared" ca="1" si="105"/>
        <v>2.0353382458619378</v>
      </c>
      <c r="AO266" s="83">
        <f t="shared" ca="1" si="106"/>
        <v>1.2370284481186451E-2</v>
      </c>
      <c r="AP266" s="83">
        <f t="shared" ca="1" si="107"/>
        <v>0.43762798872121883</v>
      </c>
      <c r="AQ266" s="83">
        <f t="shared" ca="1" si="108"/>
        <v>17.591988568277205</v>
      </c>
      <c r="AR266" s="83">
        <f t="shared" ca="1" si="109"/>
        <v>1.403681548870298E-2</v>
      </c>
      <c r="AS266" s="83">
        <f t="shared" ca="1" si="110"/>
        <v>8.8281858419515559E-3</v>
      </c>
      <c r="AT266" s="83">
        <f t="shared" ca="1" si="111"/>
        <v>6.00316637252706E-2</v>
      </c>
      <c r="AU266" s="83">
        <f t="shared" ca="1" si="112"/>
        <v>0.6610545558453329</v>
      </c>
      <c r="AV266" s="83">
        <f t="shared" ca="1" si="113"/>
        <v>1796.7321728833288</v>
      </c>
      <c r="AW266" s="11">
        <f t="shared" ca="1" si="114"/>
        <v>2.703351875462713</v>
      </c>
      <c r="AX266" s="13">
        <f t="shared" ca="1" si="43"/>
        <v>0.3040500277739106</v>
      </c>
      <c r="AY266" s="13">
        <f t="shared" ca="1" si="44"/>
        <v>9.3803794421907255E-5</v>
      </c>
      <c r="AZ266" s="13">
        <f t="shared" ca="1" si="45"/>
        <v>5.3005583468131966E-3</v>
      </c>
      <c r="BA266" s="13">
        <f t="shared" ca="1" si="46"/>
        <v>6.6858729966759248E-2</v>
      </c>
      <c r="BB266" s="13">
        <f t="shared" ca="1" si="47"/>
        <v>9.5374296552059049E-2</v>
      </c>
      <c r="BC266" s="13">
        <f t="shared" ca="1" si="48"/>
        <v>3.1960035147013383E-4</v>
      </c>
      <c r="BD266" s="13">
        <f t="shared" ca="1" si="49"/>
        <v>9.7346584420008042E-3</v>
      </c>
      <c r="BE266" s="13">
        <f t="shared" ca="1" si="50"/>
        <v>4.0402651015820946E-2</v>
      </c>
      <c r="BF266" s="13">
        <f t="shared" ca="1" si="51"/>
        <v>5.8053339397111565E-4</v>
      </c>
      <c r="BG266" s="13">
        <f t="shared" ca="1" si="52"/>
        <v>8.7481978636345286E-5</v>
      </c>
      <c r="BH266" s="13">
        <f t="shared" ca="1" si="53"/>
        <v>3.0948813196820268E-3</v>
      </c>
      <c r="BI266" s="13">
        <f t="shared" ca="1" si="54"/>
        <v>5.0177098823778457E-3</v>
      </c>
      <c r="BJ266" s="13">
        <f t="shared" ca="1" si="55"/>
        <v>4.0036785791111314E-6</v>
      </c>
      <c r="BK266" s="13">
        <f t="shared" ca="1" si="56"/>
        <v>6.2432449827477121E-5</v>
      </c>
      <c r="BL266" s="13">
        <f t="shared" ca="1" si="57"/>
        <v>4.2454065882684453E-4</v>
      </c>
      <c r="BM266" s="13">
        <f t="shared" ca="1" si="58"/>
        <v>1.8855059874455445E-4</v>
      </c>
      <c r="BN266" s="83">
        <f t="shared" ref="BN266:BN297" ca="1" si="131">(((AE266-AE265)*0.5)+AE265)</f>
        <v>9880.3331174550949</v>
      </c>
      <c r="BO266" s="280">
        <f t="shared" ca="1" si="59"/>
        <v>0.53159446020390122</v>
      </c>
      <c r="BP266" s="84">
        <f t="shared" ca="1" si="115"/>
        <v>9880.8647119152993</v>
      </c>
      <c r="BQ266" s="83">
        <f t="shared" ca="1" si="60"/>
        <v>5156.4717602216724</v>
      </c>
      <c r="BR266" s="12">
        <f t="shared" ca="1" si="61"/>
        <v>0.27743516229114207</v>
      </c>
      <c r="BS266" s="83">
        <f t="shared" ca="1" si="116"/>
        <v>5156.7491953839635</v>
      </c>
      <c r="BT266" s="19">
        <f t="shared" ca="1" si="62"/>
        <v>14130.364256255822</v>
      </c>
      <c r="BU266" s="19">
        <f t="shared" ca="1" si="63"/>
        <v>3234.9144790669243</v>
      </c>
      <c r="BV266" s="19">
        <f t="shared" ca="1" si="64"/>
        <v>4863.9585278321647</v>
      </c>
      <c r="BW266" s="19">
        <f t="shared" ca="1" si="65"/>
        <v>2193.7913319324216</v>
      </c>
      <c r="BX266" s="19">
        <f t="shared" ca="1" si="66"/>
        <v>29.892983791350481</v>
      </c>
      <c r="BY266" s="19">
        <f t="shared" ca="1" si="67"/>
        <v>245.32229412655548</v>
      </c>
      <c r="BZ266" s="19">
        <f t="shared" ca="1" si="68"/>
        <v>0.18408982759452597</v>
      </c>
      <c r="CA266" s="19">
        <f t="shared" ca="1" si="69"/>
        <v>9.2184814441742091</v>
      </c>
      <c r="CB266" s="19">
        <f t="shared" ca="1" si="70"/>
        <v>0.91428956496154612</v>
      </c>
      <c r="CC266" s="19">
        <f t="shared" ca="1" si="71"/>
        <v>53.787498573816777</v>
      </c>
      <c r="CD266" s="19">
        <f t="shared" ca="1" si="72"/>
        <v>3.4183837137852202</v>
      </c>
      <c r="CE266" s="19">
        <f t="shared" ca="1" si="73"/>
        <v>110.85651434818747</v>
      </c>
      <c r="CF266" s="19">
        <f t="shared" ca="1" si="74"/>
        <v>0.94474739717588885</v>
      </c>
      <c r="CG266" s="19">
        <f t="shared" ca="1" si="75"/>
        <v>31.734416442011508</v>
      </c>
      <c r="CH266" s="19">
        <f t="shared" ca="1" si="76"/>
        <v>0.60205478207014751</v>
      </c>
      <c r="CI266" s="19">
        <f t="shared" ca="1" si="77"/>
        <v>4.5679594495719531</v>
      </c>
      <c r="CJ266" s="117">
        <f t="shared" ca="1" si="119"/>
        <v>19030.279333164919</v>
      </c>
      <c r="CK266" s="117">
        <f t="shared" ca="1" si="120"/>
        <v>5884.1929753836648</v>
      </c>
      <c r="CL266" s="19">
        <f t="shared" ca="1" si="117"/>
        <v>24707.646444277008</v>
      </c>
      <c r="CM266" s="19">
        <f t="shared" ca="1" si="118"/>
        <v>206.82586427158054</v>
      </c>
      <c r="CN266" s="81">
        <f t="shared" ca="1" si="79"/>
        <v>0.87088718266301202</v>
      </c>
      <c r="CO266" s="13">
        <f ca="1">((VLOOKUP(C266,'Exp.de vida'!$A$1:$B$107,2,0)-0.5)*CN266)</f>
        <v>55.623564356686579</v>
      </c>
      <c r="CP266" s="342">
        <f t="shared" ca="1" si="80"/>
        <v>0.51591724275121753</v>
      </c>
      <c r="CQ266" s="342">
        <f t="shared" ca="1" si="81"/>
        <v>6.4195872377667966E-6</v>
      </c>
      <c r="CR266" s="342">
        <f t="shared" ca="1" si="82"/>
        <v>3.6275074932676064E-4</v>
      </c>
      <c r="CS266" s="342">
        <f t="shared" ca="1" si="83"/>
        <v>0.11344702669768478</v>
      </c>
      <c r="CT266" s="342">
        <f t="shared" ca="1" si="84"/>
        <v>0.16183272360384035</v>
      </c>
      <c r="CU266" s="342">
        <f t="shared" ca="1" si="85"/>
        <v>2.1872274465309817E-5</v>
      </c>
      <c r="CV266" s="342">
        <f t="shared" ca="1" si="86"/>
        <v>6.6620427759255397E-4</v>
      </c>
      <c r="CW266" s="342">
        <f t="shared" ca="1" si="87"/>
        <v>6.8555903331216875E-2</v>
      </c>
      <c r="CX266" s="342">
        <f t="shared" ca="1" si="88"/>
        <v>9.8505890670497046E-4</v>
      </c>
      <c r="CY266" s="342">
        <f t="shared" ca="1" si="89"/>
        <v>5.9869453794431174E-6</v>
      </c>
      <c r="CZ266" s="342">
        <f t="shared" ca="1" si="90"/>
        <v>2.1180231295199711E-4</v>
      </c>
      <c r="DA266" s="342">
        <f t="shared" ca="1" si="91"/>
        <v>8.5141352112188262E-3</v>
      </c>
      <c r="DB266" s="342">
        <f t="shared" ca="1" si="92"/>
        <v>6.7935097014135704E-6</v>
      </c>
      <c r="DC266" s="342">
        <f t="shared" ca="1" si="93"/>
        <v>4.2726476109519296E-6</v>
      </c>
      <c r="DD266" s="342">
        <f t="shared" ca="1" si="94"/>
        <v>2.9054003754473129E-5</v>
      </c>
      <c r="DE266" s="342">
        <f t="shared" ca="1" si="95"/>
        <v>3.1993585310808068E-4</v>
      </c>
    </row>
    <row r="267" spans="2:109" hidden="1" outlineLevel="1" x14ac:dyDescent="0.25">
      <c r="B267">
        <v>23</v>
      </c>
      <c r="C267">
        <v>23</v>
      </c>
      <c r="D267" s="76">
        <f t="shared" ca="1" si="33"/>
        <v>0.98045844187410869</v>
      </c>
      <c r="E267" s="80">
        <f t="shared" ca="1" si="34"/>
        <v>0.99231659274812645</v>
      </c>
      <c r="F267">
        <v>0</v>
      </c>
      <c r="G267" s="76">
        <f t="shared" ca="1" si="35"/>
        <v>1.2342128860825348E-2</v>
      </c>
      <c r="H267">
        <v>0</v>
      </c>
      <c r="I267">
        <v>0</v>
      </c>
      <c r="J267" s="11">
        <f t="shared" ca="1" si="36"/>
        <v>7.1994292650659087E-3</v>
      </c>
      <c r="K267" s="11">
        <f t="shared" ca="1" si="19"/>
        <v>7.6834072518736059E-3</v>
      </c>
      <c r="L267">
        <v>1</v>
      </c>
      <c r="M267">
        <f t="shared" ca="1" si="20"/>
        <v>0.59240422068635568</v>
      </c>
      <c r="N267">
        <f t="shared" ca="1" si="37"/>
        <v>7.3713190015460845E-6</v>
      </c>
      <c r="O267">
        <f t="shared" ca="1" si="21"/>
        <v>4.1653012760795938E-4</v>
      </c>
      <c r="P267">
        <f t="shared" ca="1" si="22"/>
        <v>0.13026604244051995</v>
      </c>
      <c r="Q267">
        <f t="shared" ca="1" si="23"/>
        <v>0.18582512962125106</v>
      </c>
      <c r="R267">
        <f t="shared" ca="1" si="24"/>
        <v>2.5114934403361459E-5</v>
      </c>
      <c r="S267">
        <f t="shared" ca="1" si="25"/>
        <v>7.6497196290732444E-4</v>
      </c>
      <c r="T267">
        <f t="shared" ca="1" si="26"/>
        <v>7.8719614544774441E-2</v>
      </c>
      <c r="U267">
        <f t="shared" ca="1" si="27"/>
        <v>1.1310981793219673E-3</v>
      </c>
      <c r="V267">
        <f t="shared" ca="1" si="28"/>
        <v>6.874536103673205E-6</v>
      </c>
      <c r="W267">
        <f t="shared" ca="1" si="29"/>
        <v>2.4320292819598606E-4</v>
      </c>
      <c r="X267">
        <f t="shared" ca="1" si="30"/>
        <v>9.7763928333221926E-3</v>
      </c>
      <c r="Y267">
        <f t="shared" ca="1" si="31"/>
        <v>7.8006770987721665E-6</v>
      </c>
      <c r="Z267">
        <f t="shared" ca="1" si="38"/>
        <v>4.9060862256428699E-6</v>
      </c>
      <c r="AA267">
        <f t="shared" ca="1" si="39"/>
        <v>3.3361386334371525E-5</v>
      </c>
      <c r="AB267">
        <f t="shared" ca="1" si="32"/>
        <v>3.6736773657613831E-4</v>
      </c>
      <c r="AC267" s="81">
        <f t="shared" ca="1" si="128"/>
        <v>143706.15548689192</v>
      </c>
      <c r="AD267" s="81">
        <f t="shared" ca="1" si="129"/>
        <v>1786.512909610864</v>
      </c>
      <c r="AE267" s="81">
        <f t="shared" ca="1" si="130"/>
        <v>11468.071603497145</v>
      </c>
      <c r="AF267" s="83">
        <f t="shared" ca="1" si="97"/>
        <v>1058.3377879641378</v>
      </c>
      <c r="AG267" s="83">
        <f t="shared" ca="1" si="98"/>
        <v>1.3168956557121945E-2</v>
      </c>
      <c r="AH267" s="83">
        <f t="shared" ca="1" si="99"/>
        <v>0.74413645021347996</v>
      </c>
      <c r="AI267" s="83">
        <f t="shared" ca="1" si="100"/>
        <v>232.72196650390561</v>
      </c>
      <c r="AJ267" s="83">
        <f t="shared" ca="1" si="101"/>
        <v>331.97899299847717</v>
      </c>
      <c r="AK267" s="83">
        <f t="shared" ca="1" si="102"/>
        <v>4.4868154535635266E-2</v>
      </c>
      <c r="AL267" s="83">
        <f t="shared" ca="1" si="103"/>
        <v>1.3666322872242982</v>
      </c>
      <c r="AM267" s="83">
        <f t="shared" ca="1" si="104"/>
        <v>140.63360762383067</v>
      </c>
      <c r="AN267" s="83">
        <f t="shared" ca="1" si="105"/>
        <v>2.0207214993960387</v>
      </c>
      <c r="AO267" s="83">
        <f t="shared" ca="1" si="106"/>
        <v>1.228144749679815E-2</v>
      </c>
      <c r="AP267" s="83">
        <f t="shared" ca="1" si="107"/>
        <v>0.4344851708772931</v>
      </c>
      <c r="AQ267" s="83">
        <f t="shared" ca="1" si="108"/>
        <v>17.465652006157228</v>
      </c>
      <c r="AR267" s="83">
        <f t="shared" ca="1" si="109"/>
        <v>1.3936010340662296E-2</v>
      </c>
      <c r="AS267" s="83">
        <f t="shared" ca="1" si="110"/>
        <v>8.7647863777750249E-3</v>
      </c>
      <c r="AT267" s="83">
        <f t="shared" ca="1" si="111"/>
        <v>5.9600547368870188E-2</v>
      </c>
      <c r="AU267" s="83">
        <f t="shared" ca="1" si="112"/>
        <v>0.65630720396779429</v>
      </c>
      <c r="AV267" s="83">
        <f t="shared" ca="1" si="113"/>
        <v>1783.8289718102128</v>
      </c>
      <c r="AW267" s="11">
        <f t="shared" ca="1" si="114"/>
        <v>2.6839378006512722</v>
      </c>
      <c r="AX267" s="13">
        <f t="shared" ca="1" si="43"/>
        <v>0.30186649774986846</v>
      </c>
      <c r="AY267" s="13">
        <f t="shared" ca="1" si="44"/>
        <v>9.3130144092095024E-5</v>
      </c>
      <c r="AZ267" s="13">
        <f t="shared" ca="1" si="45"/>
        <v>5.2624924785769989E-3</v>
      </c>
      <c r="BA267" s="13">
        <f t="shared" ca="1" si="46"/>
        <v>6.6378585152037178E-2</v>
      </c>
      <c r="BB267" s="13">
        <f t="shared" ca="1" si="47"/>
        <v>9.4689367688318982E-2</v>
      </c>
      <c r="BC267" s="13">
        <f t="shared" ca="1" si="48"/>
        <v>3.1730514706499428E-4</v>
      </c>
      <c r="BD267" s="13">
        <f t="shared" ca="1" si="49"/>
        <v>9.6647491605002279E-3</v>
      </c>
      <c r="BE267" s="13">
        <f t="shared" ca="1" si="50"/>
        <v>4.0112500075234474E-2</v>
      </c>
      <c r="BF267" s="13">
        <f t="shared" ca="1" si="51"/>
        <v>5.7636430342711611E-4</v>
      </c>
      <c r="BG267" s="13">
        <f t="shared" ca="1" si="52"/>
        <v>8.6853728317430281E-5</v>
      </c>
      <c r="BH267" s="13">
        <f t="shared" ca="1" si="53"/>
        <v>3.0726554829279586E-3</v>
      </c>
      <c r="BI267" s="13">
        <f t="shared" ca="1" si="54"/>
        <v>4.9816752855046881E-3</v>
      </c>
      <c r="BJ267" s="13">
        <f t="shared" ca="1" si="55"/>
        <v>3.9749262305318235E-6</v>
      </c>
      <c r="BK267" s="13">
        <f t="shared" ca="1" si="56"/>
        <v>6.198409226714112E-5</v>
      </c>
      <c r="BL267" s="13">
        <f t="shared" ca="1" si="57"/>
        <v>4.2149182741655977E-4</v>
      </c>
      <c r="BM267" s="13">
        <f t="shared" ca="1" si="58"/>
        <v>1.8719652587561195E-4</v>
      </c>
      <c r="BN267" s="83">
        <f t="shared" ca="1" si="131"/>
        <v>10940.102999937151</v>
      </c>
      <c r="BO267" s="280">
        <f t="shared" ca="1" si="59"/>
        <v>0.52777682376766033</v>
      </c>
      <c r="BP267" s="84">
        <f t="shared" ca="1" si="115"/>
        <v>10940.63077676092</v>
      </c>
      <c r="BQ267" s="83">
        <f t="shared" ca="1" si="60"/>
        <v>5543.2599170391031</v>
      </c>
      <c r="BR267" s="12">
        <f t="shared" ca="1" si="61"/>
        <v>0.26742016161550664</v>
      </c>
      <c r="BS267" s="83">
        <f t="shared" ca="1" si="116"/>
        <v>5543.5273372007186</v>
      </c>
      <c r="BT267" s="19">
        <f t="shared" ca="1" si="62"/>
        <v>14028.887289356382</v>
      </c>
      <c r="BU267" s="19">
        <f t="shared" ca="1" si="63"/>
        <v>3211.6829965968627</v>
      </c>
      <c r="BV267" s="19">
        <f t="shared" ca="1" si="64"/>
        <v>4829.0280936566578</v>
      </c>
      <c r="BW267" s="19">
        <f t="shared" ca="1" si="65"/>
        <v>2178.0366573651168</v>
      </c>
      <c r="BX267" s="19">
        <f t="shared" ca="1" si="66"/>
        <v>29.678307844452839</v>
      </c>
      <c r="BY267" s="19">
        <f t="shared" ca="1" si="67"/>
        <v>243.56051630757577</v>
      </c>
      <c r="BZ267" s="19">
        <f t="shared" ca="1" si="68"/>
        <v>0.18276778967656762</v>
      </c>
      <c r="CA267" s="19">
        <f t="shared" ca="1" si="69"/>
        <v>9.1522790788700448</v>
      </c>
      <c r="CB267" s="19">
        <f t="shared" ca="1" si="70"/>
        <v>0.90772361023896853</v>
      </c>
      <c r="CC267" s="19">
        <f t="shared" ca="1" si="71"/>
        <v>53.401224581625641</v>
      </c>
      <c r="CD267" s="19">
        <f t="shared" ca="1" si="72"/>
        <v>3.3938346501742238</v>
      </c>
      <c r="CE267" s="19">
        <f t="shared" ca="1" si="73"/>
        <v>110.06040020469553</v>
      </c>
      <c r="CF267" s="19">
        <f t="shared" ca="1" si="74"/>
        <v>0.93796271005721787</v>
      </c>
      <c r="CG267" s="19">
        <f t="shared" ca="1" si="75"/>
        <v>31.506516278331489</v>
      </c>
      <c r="CH267" s="19">
        <f t="shared" ca="1" si="76"/>
        <v>0.59773113604915173</v>
      </c>
      <c r="CI267" s="19">
        <f t="shared" ca="1" si="77"/>
        <v>4.5351547276655815</v>
      </c>
      <c r="CJ267" s="117">
        <f t="shared" ca="1" si="119"/>
        <v>18893.613710753685</v>
      </c>
      <c r="CK267" s="117">
        <f t="shared" ca="1" si="120"/>
        <v>5841.935745140745</v>
      </c>
      <c r="CL267" s="19">
        <f t="shared" ca="1" si="117"/>
        <v>24530.208907995591</v>
      </c>
      <c r="CM267" s="19">
        <f t="shared" ca="1" si="118"/>
        <v>205.3405478988378</v>
      </c>
      <c r="CN267" s="81">
        <f t="shared" ca="1" si="79"/>
        <v>0.86463292139942749</v>
      </c>
      <c r="CO267" s="13">
        <f ca="1">((VLOOKUP(C267,'Exp.de vida'!$A$1:$B$107,2,0)-0.5)*CN267)</f>
        <v>54.368118097596003</v>
      </c>
      <c r="CP267" s="342">
        <f t="shared" ca="1" si="80"/>
        <v>0.51221219198139489</v>
      </c>
      <c r="CQ267" s="342">
        <f t="shared" ca="1" si="81"/>
        <v>6.3734850828739025E-6</v>
      </c>
      <c r="CR267" s="342">
        <f t="shared" ca="1" si="82"/>
        <v>3.6014566108454624E-4</v>
      </c>
      <c r="CS267" s="342">
        <f t="shared" ca="1" si="83"/>
        <v>0.11263230883448858</v>
      </c>
      <c r="CT267" s="342">
        <f t="shared" ca="1" si="84"/>
        <v>0.1606705246938496</v>
      </c>
      <c r="CU267" s="342">
        <f t="shared" ca="1" si="85"/>
        <v>2.1715199103933405E-5</v>
      </c>
      <c r="CV267" s="342">
        <f t="shared" ca="1" si="86"/>
        <v>6.6141994307721442E-4</v>
      </c>
      <c r="CW267" s="342">
        <f t="shared" ca="1" si="87"/>
        <v>6.8063570295285189E-2</v>
      </c>
      <c r="CX267" s="342">
        <f t="shared" ca="1" si="88"/>
        <v>9.7798472317672607E-4</v>
      </c>
      <c r="CY267" s="342">
        <f t="shared" ca="1" si="89"/>
        <v>5.9439502345848007E-6</v>
      </c>
      <c r="CZ267" s="342">
        <f t="shared" ca="1" si="90"/>
        <v>2.1028125829899064E-4</v>
      </c>
      <c r="DA267" s="342">
        <f t="shared" ca="1" si="91"/>
        <v>8.4529910962237928E-3</v>
      </c>
      <c r="DB267" s="342">
        <f t="shared" ca="1" si="92"/>
        <v>6.7447222288049885E-6</v>
      </c>
      <c r="DC267" s="342">
        <f t="shared" ca="1" si="93"/>
        <v>4.2419636659150853E-6</v>
      </c>
      <c r="DD267" s="342">
        <f t="shared" ca="1" si="94"/>
        <v>2.8845352928222589E-5</v>
      </c>
      <c r="DE267" s="342">
        <f t="shared" ca="1" si="95"/>
        <v>3.1763823930372177E-4</v>
      </c>
    </row>
    <row r="268" spans="2:109" hidden="1" outlineLevel="1" x14ac:dyDescent="0.25">
      <c r="B268">
        <v>24</v>
      </c>
      <c r="C268">
        <v>24</v>
      </c>
      <c r="D268" s="76">
        <f t="shared" ca="1" si="33"/>
        <v>0.98045844187410869</v>
      </c>
      <c r="E268" s="80">
        <f t="shared" ca="1" si="34"/>
        <v>0.99231659274812645</v>
      </c>
      <c r="F268">
        <v>0</v>
      </c>
      <c r="G268" s="76">
        <f t="shared" ca="1" si="35"/>
        <v>1.2342128860825348E-2</v>
      </c>
      <c r="H268">
        <v>0</v>
      </c>
      <c r="I268">
        <v>0</v>
      </c>
      <c r="J268" s="11">
        <f t="shared" ca="1" si="36"/>
        <v>7.1994292650659087E-3</v>
      </c>
      <c r="K268" s="11">
        <f t="shared" ca="1" si="19"/>
        <v>7.6834072518736059E-3</v>
      </c>
      <c r="L268">
        <v>1</v>
      </c>
      <c r="M268">
        <f t="shared" ca="1" si="20"/>
        <v>0.59240422068635568</v>
      </c>
      <c r="N268">
        <f t="shared" ca="1" si="37"/>
        <v>7.3713190015460845E-6</v>
      </c>
      <c r="O268">
        <f t="shared" ca="1" si="21"/>
        <v>4.1653012760795938E-4</v>
      </c>
      <c r="P268">
        <f t="shared" ca="1" si="22"/>
        <v>0.13026604244051995</v>
      </c>
      <c r="Q268">
        <f t="shared" ca="1" si="23"/>
        <v>0.18582512962125106</v>
      </c>
      <c r="R268">
        <f t="shared" ca="1" si="24"/>
        <v>2.5114934403361459E-5</v>
      </c>
      <c r="S268">
        <f t="shared" ca="1" si="25"/>
        <v>7.6497196290732444E-4</v>
      </c>
      <c r="T268">
        <f t="shared" ca="1" si="26"/>
        <v>7.8719614544774441E-2</v>
      </c>
      <c r="U268">
        <f t="shared" ca="1" si="27"/>
        <v>1.1310981793219673E-3</v>
      </c>
      <c r="V268">
        <f t="shared" ca="1" si="28"/>
        <v>6.874536103673205E-6</v>
      </c>
      <c r="W268">
        <f t="shared" ca="1" si="29"/>
        <v>2.4320292819598606E-4</v>
      </c>
      <c r="X268">
        <f t="shared" ca="1" si="30"/>
        <v>9.7763928333221926E-3</v>
      </c>
      <c r="Y268">
        <f t="shared" ca="1" si="31"/>
        <v>7.8006770987721665E-6</v>
      </c>
      <c r="Z268">
        <f t="shared" ca="1" si="38"/>
        <v>4.9060862256428699E-6</v>
      </c>
      <c r="AA268">
        <f t="shared" ca="1" si="39"/>
        <v>3.3361386334371525E-5</v>
      </c>
      <c r="AB268">
        <f t="shared" ca="1" si="32"/>
        <v>3.6736773657613831E-4</v>
      </c>
      <c r="AC268" s="81">
        <f t="shared" ca="1" si="128"/>
        <v>142670.69969976204</v>
      </c>
      <c r="AD268" s="81">
        <f t="shared" ca="1" si="129"/>
        <v>1773.6398891130236</v>
      </c>
      <c r="AE268" s="81">
        <f t="shared" ca="1" si="130"/>
        <v>12516.400411124856</v>
      </c>
      <c r="AF268" s="83">
        <f t="shared" ca="1" si="97"/>
        <v>1050.7117562882352</v>
      </c>
      <c r="AG268" s="83">
        <f t="shared" ca="1" si="98"/>
        <v>1.3074065416518921E-2</v>
      </c>
      <c r="AH268" s="83">
        <f t="shared" ca="1" si="99"/>
        <v>0.73877444934281467</v>
      </c>
      <c r="AI268" s="83">
        <f t="shared" ca="1" si="100"/>
        <v>231.04504906939624</v>
      </c>
      <c r="AJ268" s="83">
        <f t="shared" ca="1" si="101"/>
        <v>329.58686229584896</v>
      </c>
      <c r="AK268" s="83">
        <f t="shared" ca="1" si="102"/>
        <v>4.4544849470258878E-2</v>
      </c>
      <c r="AL268" s="83">
        <f t="shared" ca="1" si="103"/>
        <v>1.356784787465519</v>
      </c>
      <c r="AM268" s="83">
        <f t="shared" ca="1" si="104"/>
        <v>139.6202484122137</v>
      </c>
      <c r="AN268" s="83">
        <f t="shared" ca="1" si="105"/>
        <v>2.0061608493485572</v>
      </c>
      <c r="AO268" s="83">
        <f t="shared" ca="1" si="106"/>
        <v>1.2192951452622421E-2</v>
      </c>
      <c r="AP268" s="83">
        <f t="shared" ca="1" si="107"/>
        <v>0.43135441459749135</v>
      </c>
      <c r="AQ268" s="83">
        <f t="shared" ca="1" si="108"/>
        <v>17.339800300818933</v>
      </c>
      <c r="AR268" s="83">
        <f t="shared" ca="1" si="109"/>
        <v>1.3835592064472768E-2</v>
      </c>
      <c r="AS268" s="83">
        <f t="shared" ca="1" si="110"/>
        <v>8.7016302292281522E-3</v>
      </c>
      <c r="AT268" s="83">
        <f t="shared" ca="1" si="111"/>
        <v>5.9171085558751453E-2</v>
      </c>
      <c r="AU268" s="83">
        <f t="shared" ca="1" si="112"/>
        <v>0.65157807156460446</v>
      </c>
      <c r="AV268" s="83">
        <f t="shared" ca="1" si="113"/>
        <v>1770.9752908794908</v>
      </c>
      <c r="AW268" s="11">
        <f t="shared" ca="1" si="114"/>
        <v>2.6645982335332041</v>
      </c>
      <c r="AX268" s="13">
        <f t="shared" ca="1" si="43"/>
        <v>0.29969134771751199</v>
      </c>
      <c r="AY268" s="13">
        <f t="shared" ca="1" si="44"/>
        <v>9.2459079109908298E-5</v>
      </c>
      <c r="AZ268" s="13">
        <f t="shared" ca="1" si="45"/>
        <v>5.2245727002300244E-3</v>
      </c>
      <c r="BA268" s="13">
        <f t="shared" ca="1" si="46"/>
        <v>6.5900283045915845E-2</v>
      </c>
      <c r="BB268" s="13">
        <f t="shared" ca="1" si="47"/>
        <v>9.4007067457169358E-2</v>
      </c>
      <c r="BC268" s="13">
        <f t="shared" ca="1" si="48"/>
        <v>3.1501875123753412E-4</v>
      </c>
      <c r="BD268" s="13">
        <f t="shared" ca="1" si="49"/>
        <v>9.5951081781259634E-3</v>
      </c>
      <c r="BE268" s="13">
        <f t="shared" ca="1" si="50"/>
        <v>3.9823462681264236E-2</v>
      </c>
      <c r="BF268" s="13">
        <f t="shared" ca="1" si="51"/>
        <v>5.7221121309548406E-4</v>
      </c>
      <c r="BG268" s="13">
        <f t="shared" ca="1" si="52"/>
        <v>8.6227889109143975E-5</v>
      </c>
      <c r="BH268" s="13">
        <f t="shared" ca="1" si="53"/>
        <v>3.0505149448989614E-3</v>
      </c>
      <c r="BI268" s="13">
        <f t="shared" ca="1" si="54"/>
        <v>4.9457789828701582E-3</v>
      </c>
      <c r="BJ268" s="13">
        <f t="shared" ca="1" si="55"/>
        <v>3.9462842282447059E-6</v>
      </c>
      <c r="BK268" s="13">
        <f t="shared" ca="1" si="56"/>
        <v>6.1537455421696358E-5</v>
      </c>
      <c r="BL268" s="13">
        <f t="shared" ca="1" si="57"/>
        <v>4.1845469686753537E-4</v>
      </c>
      <c r="BM268" s="13">
        <f t="shared" ca="1" si="58"/>
        <v>1.8584764969242998E-4</v>
      </c>
      <c r="BN268" s="83">
        <f t="shared" ca="1" si="131"/>
        <v>11992.236007310999</v>
      </c>
      <c r="BO268" s="280">
        <f t="shared" ca="1" si="59"/>
        <v>0.52397383872674852</v>
      </c>
      <c r="BP268" s="84">
        <f t="shared" ca="1" si="115"/>
        <v>11992.759981149726</v>
      </c>
      <c r="BQ268" s="83">
        <f t="shared" ca="1" si="60"/>
        <v>5899.3854661417008</v>
      </c>
      <c r="BR268" s="12">
        <f t="shared" ca="1" si="61"/>
        <v>0.25776040822900492</v>
      </c>
      <c r="BS268" s="83">
        <f t="shared" ca="1" si="116"/>
        <v>5899.6432265499298</v>
      </c>
      <c r="BT268" s="19">
        <f t="shared" ca="1" si="62"/>
        <v>13927.79977262687</v>
      </c>
      <c r="BU268" s="19">
        <f t="shared" ca="1" si="63"/>
        <v>3188.5406723374972</v>
      </c>
      <c r="BV268" s="19">
        <f t="shared" ca="1" si="64"/>
        <v>4794.2317161438705</v>
      </c>
      <c r="BW268" s="19">
        <f t="shared" ca="1" si="65"/>
        <v>2162.3424463776264</v>
      </c>
      <c r="BX268" s="19">
        <f t="shared" ca="1" si="66"/>
        <v>29.464455784852511</v>
      </c>
      <c r="BY268" s="19">
        <f t="shared" ca="1" si="67"/>
        <v>241.80549987191233</v>
      </c>
      <c r="BZ268" s="19">
        <f t="shared" ca="1" si="68"/>
        <v>0.18145082550004571</v>
      </c>
      <c r="CA268" s="19">
        <f t="shared" ca="1" si="69"/>
        <v>9.086330786221037</v>
      </c>
      <c r="CB268" s="19">
        <f t="shared" ca="1" si="70"/>
        <v>0.90118285445818591</v>
      </c>
      <c r="CC268" s="19">
        <f t="shared" ca="1" si="71"/>
        <v>53.016433038866076</v>
      </c>
      <c r="CD268" s="19">
        <f t="shared" ca="1" si="72"/>
        <v>3.3693798014110601</v>
      </c>
      <c r="CE268" s="19">
        <f t="shared" ca="1" si="73"/>
        <v>109.26734140270558</v>
      </c>
      <c r="CF268" s="19">
        <f t="shared" ca="1" si="74"/>
        <v>0.93120406133555444</v>
      </c>
      <c r="CG268" s="19">
        <f t="shared" ca="1" si="75"/>
        <v>31.279490754091171</v>
      </c>
      <c r="CH268" s="19">
        <f t="shared" ca="1" si="76"/>
        <v>0.59342408339637565</v>
      </c>
      <c r="CI268" s="19">
        <f t="shared" ca="1" si="77"/>
        <v>4.502475904324287</v>
      </c>
      <c r="CJ268" s="117">
        <f t="shared" ca="1" si="119"/>
        <v>18757.472586181691</v>
      </c>
      <c r="CK268" s="117">
        <f t="shared" ca="1" si="120"/>
        <v>5799.8406904732446</v>
      </c>
      <c r="CL268" s="19">
        <f t="shared" ca="1" si="117"/>
        <v>24353.452344754351</v>
      </c>
      <c r="CM268" s="19">
        <f t="shared" ca="1" si="118"/>
        <v>203.8609319005883</v>
      </c>
      <c r="CN268" s="81">
        <f t="shared" ca="1" si="79"/>
        <v>0.85840266285474853</v>
      </c>
      <c r="CO268" s="13">
        <f ca="1">((VLOOKUP(C268,'Exp.de vida'!$A$1:$B$107,2,0)-0.5)*CN268)</f>
        <v>53.126540804080385</v>
      </c>
      <c r="CP268" s="342">
        <f t="shared" ca="1" si="80"/>
        <v>0.5085213605235599</v>
      </c>
      <c r="CQ268" s="342">
        <f t="shared" ca="1" si="81"/>
        <v>6.3275598596789651E-6</v>
      </c>
      <c r="CR268" s="342">
        <f t="shared" ca="1" si="82"/>
        <v>3.5755057069790055E-4</v>
      </c>
      <c r="CS268" s="342">
        <f t="shared" ca="1" si="83"/>
        <v>0.11182071771049201</v>
      </c>
      <c r="CT268" s="342">
        <f t="shared" ca="1" si="84"/>
        <v>0.1595127860922107</v>
      </c>
      <c r="CU268" s="342">
        <f t="shared" ca="1" si="85"/>
        <v>2.155872656926781E-5</v>
      </c>
      <c r="CV268" s="342">
        <f t="shared" ca="1" si="86"/>
        <v>6.5665396996887116E-4</v>
      </c>
      <c r="CW268" s="342">
        <f t="shared" ca="1" si="87"/>
        <v>6.7573126744133766E-2</v>
      </c>
      <c r="CX268" s="342">
        <f t="shared" ca="1" si="88"/>
        <v>9.7093768908013459E-4</v>
      </c>
      <c r="CY268" s="342">
        <f t="shared" ca="1" si="89"/>
        <v>5.9011200972841868E-6</v>
      </c>
      <c r="CZ268" s="342">
        <f t="shared" ca="1" si="90"/>
        <v>2.0876604117750662E-4</v>
      </c>
      <c r="DA268" s="342">
        <f t="shared" ca="1" si="91"/>
        <v>8.3920816412378502E-3</v>
      </c>
      <c r="DB268" s="342">
        <f t="shared" ca="1" si="92"/>
        <v>6.6961219936560818E-6</v>
      </c>
      <c r="DC268" s="342">
        <f t="shared" ca="1" si="93"/>
        <v>4.211397480286842E-6</v>
      </c>
      <c r="DD268" s="342">
        <f t="shared" ca="1" si="94"/>
        <v>2.8637502865950534E-5</v>
      </c>
      <c r="DE268" s="342">
        <f t="shared" ca="1" si="95"/>
        <v>3.1534944332387894E-4</v>
      </c>
    </row>
    <row r="269" spans="2:109" hidden="1" outlineLevel="1" x14ac:dyDescent="0.25">
      <c r="B269">
        <v>25</v>
      </c>
      <c r="C269">
        <v>25</v>
      </c>
      <c r="D269" s="76">
        <f t="shared" ca="1" si="33"/>
        <v>0.98158323880641229</v>
      </c>
      <c r="E269" s="80">
        <f t="shared" ca="1" si="34"/>
        <v>0.99151675779981818</v>
      </c>
      <c r="F269">
        <v>0</v>
      </c>
      <c r="G269" s="76">
        <f t="shared" ca="1" si="35"/>
        <v>1.0417496980213501E-2</v>
      </c>
      <c r="H269">
        <v>0</v>
      </c>
      <c r="I269">
        <v>0</v>
      </c>
      <c r="J269" s="11">
        <f t="shared" ca="1" si="36"/>
        <v>7.9992642133741507E-3</v>
      </c>
      <c r="K269" s="11">
        <f t="shared" ca="1" si="19"/>
        <v>8.483242200181847E-3</v>
      </c>
      <c r="L269">
        <v>1</v>
      </c>
      <c r="M269">
        <f t="shared" ca="1" si="20"/>
        <v>0.59240422068635568</v>
      </c>
      <c r="N269">
        <f t="shared" ca="1" si="37"/>
        <v>7.3713190015460845E-6</v>
      </c>
      <c r="O269">
        <f t="shared" ca="1" si="21"/>
        <v>4.1653012760795938E-4</v>
      </c>
      <c r="P269">
        <f t="shared" ca="1" si="22"/>
        <v>0.13026604244051995</v>
      </c>
      <c r="Q269">
        <f t="shared" ca="1" si="23"/>
        <v>0.18582512962125106</v>
      </c>
      <c r="R269">
        <f t="shared" ca="1" si="24"/>
        <v>2.5114934403361459E-5</v>
      </c>
      <c r="S269">
        <f t="shared" ca="1" si="25"/>
        <v>7.6497196290732444E-4</v>
      </c>
      <c r="T269">
        <f t="shared" ca="1" si="26"/>
        <v>7.8719614544774441E-2</v>
      </c>
      <c r="U269">
        <f t="shared" ca="1" si="27"/>
        <v>1.1310981793219673E-3</v>
      </c>
      <c r="V269">
        <f t="shared" ca="1" si="28"/>
        <v>6.874536103673205E-6</v>
      </c>
      <c r="W269">
        <f t="shared" ca="1" si="29"/>
        <v>2.4320292819598606E-4</v>
      </c>
      <c r="X269">
        <f t="shared" ca="1" si="30"/>
        <v>9.7763928333221926E-3</v>
      </c>
      <c r="Y269">
        <f t="shared" ca="1" si="31"/>
        <v>7.8006770987721665E-6</v>
      </c>
      <c r="Z269">
        <f t="shared" ca="1" si="38"/>
        <v>4.9060862256428699E-6</v>
      </c>
      <c r="AA269">
        <f t="shared" ca="1" si="39"/>
        <v>3.3361386334371525E-5</v>
      </c>
      <c r="AB269">
        <f t="shared" ca="1" si="32"/>
        <v>3.6736773657613831E-4</v>
      </c>
      <c r="AC269" s="81">
        <f t="shared" ca="1" si="128"/>
        <v>141642.70422024437</v>
      </c>
      <c r="AD269" s="81">
        <f t="shared" ca="1" si="129"/>
        <v>1760.8601603585794</v>
      </c>
      <c r="AE269" s="81">
        <f t="shared" ca="1" si="130"/>
        <v>13557.175619396976</v>
      </c>
      <c r="AF269" s="83">
        <f t="shared" ca="1" si="97"/>
        <v>1043.1409910348755</v>
      </c>
      <c r="AG269" s="83">
        <f t="shared" ca="1" si="98"/>
        <v>1.2979861959116682E-2</v>
      </c>
      <c r="AH269" s="83">
        <f t="shared" ca="1" si="99"/>
        <v>0.73345130729393093</v>
      </c>
      <c r="AI269" s="83">
        <f t="shared" ca="1" si="100"/>
        <v>229.38028438109146</v>
      </c>
      <c r="AJ269" s="83">
        <f t="shared" ca="1" si="101"/>
        <v>327.21206754352994</v>
      </c>
      <c r="AK269" s="83">
        <f t="shared" ca="1" si="102"/>
        <v>4.4223887420898257E-2</v>
      </c>
      <c r="AL269" s="83">
        <f t="shared" ca="1" si="103"/>
        <v>1.3470086532748085</v>
      </c>
      <c r="AM269" s="83">
        <f t="shared" ca="1" si="104"/>
        <v>138.61423309067709</v>
      </c>
      <c r="AN269" s="83">
        <f t="shared" ca="1" si="105"/>
        <v>1.9917057214221765</v>
      </c>
      <c r="AO269" s="83">
        <f t="shared" ca="1" si="106"/>
        <v>1.2105096745904844E-2</v>
      </c>
      <c r="AP269" s="83">
        <f t="shared" ca="1" si="107"/>
        <v>0.42824634714286008</v>
      </c>
      <c r="AQ269" s="83">
        <f t="shared" ca="1" si="108"/>
        <v>17.214860652212181</v>
      </c>
      <c r="AR269" s="83">
        <f t="shared" ca="1" si="109"/>
        <v>1.3735901527049454E-2</v>
      </c>
      <c r="AS269" s="83">
        <f t="shared" ca="1" si="110"/>
        <v>8.6389317780185219E-3</v>
      </c>
      <c r="AT269" s="83">
        <f t="shared" ca="1" si="111"/>
        <v>5.8744736090525961E-2</v>
      </c>
      <c r="AU269" s="83">
        <f t="shared" ca="1" si="112"/>
        <v>0.64688321153802719</v>
      </c>
      <c r="AV269" s="83">
        <f t="shared" ca="1" si="113"/>
        <v>1758.2147615368735</v>
      </c>
      <c r="AW269" s="11">
        <f t="shared" ca="1" si="114"/>
        <v>2.6453988217060633</v>
      </c>
      <c r="AX269" s="13">
        <f t="shared" ca="1" si="43"/>
        <v>0.29753196116030106</v>
      </c>
      <c r="AY269" s="13">
        <f t="shared" ca="1" si="44"/>
        <v>9.1792877385892473E-5</v>
      </c>
      <c r="AZ269" s="13">
        <f t="shared" ca="1" si="45"/>
        <v>5.1869277293559177E-3</v>
      </c>
      <c r="BA269" s="13">
        <f t="shared" ca="1" si="46"/>
        <v>6.5425447230969741E-2</v>
      </c>
      <c r="BB269" s="13">
        <f t="shared" ca="1" si="47"/>
        <v>9.3329711906881094E-2</v>
      </c>
      <c r="BC269" s="13">
        <f t="shared" ca="1" si="48"/>
        <v>3.1274892509182612E-4</v>
      </c>
      <c r="BD269" s="13">
        <f t="shared" ca="1" si="49"/>
        <v>9.5259718891652304E-3</v>
      </c>
      <c r="BE269" s="13">
        <f t="shared" ca="1" si="50"/>
        <v>3.9536519962929347E-2</v>
      </c>
      <c r="BF269" s="13">
        <f t="shared" ca="1" si="51"/>
        <v>5.6808822052044176E-4</v>
      </c>
      <c r="BG269" s="13">
        <f t="shared" ca="1" si="52"/>
        <v>8.5606585404458897E-5</v>
      </c>
      <c r="BH269" s="13">
        <f t="shared" ca="1" si="53"/>
        <v>3.0285348610068008E-3</v>
      </c>
      <c r="BI269" s="13">
        <f t="shared" ca="1" si="54"/>
        <v>4.9101428234285026E-3</v>
      </c>
      <c r="BJ269" s="13">
        <f t="shared" ca="1" si="55"/>
        <v>3.9178497966926906E-6</v>
      </c>
      <c r="BK269" s="13">
        <f t="shared" ca="1" si="56"/>
        <v>6.1094055386911808E-5</v>
      </c>
      <c r="BL269" s="13">
        <f t="shared" ca="1" si="57"/>
        <v>4.1543957663100041E-4</v>
      </c>
      <c r="BM269" s="13">
        <f t="shared" ca="1" si="58"/>
        <v>1.8450854891594257E-4</v>
      </c>
      <c r="BN269" s="83">
        <f t="shared" ca="1" si="131"/>
        <v>13036.788015260916</v>
      </c>
      <c r="BO269" s="280">
        <f t="shared" ca="1" si="59"/>
        <v>0.52019841420317092</v>
      </c>
      <c r="BP269" s="84">
        <f t="shared" ca="1" si="115"/>
        <v>13037.30821367512</v>
      </c>
      <c r="BQ269" s="83">
        <f t="shared" ca="1" si="60"/>
        <v>6226.4425613722724</v>
      </c>
      <c r="BR269" s="12">
        <f t="shared" ca="1" si="61"/>
        <v>0.24844965974451808</v>
      </c>
      <c r="BS269" s="83">
        <f t="shared" ca="1" si="116"/>
        <v>6226.6910110320168</v>
      </c>
      <c r="BT269" s="19">
        <f t="shared" ca="1" si="62"/>
        <v>13827.444844699872</v>
      </c>
      <c r="BU269" s="19">
        <f t="shared" ca="1" si="63"/>
        <v>3165.5660622347864</v>
      </c>
      <c r="BV269" s="19">
        <f t="shared" ca="1" si="64"/>
        <v>4759.6875105842446</v>
      </c>
      <c r="BW269" s="19">
        <f t="shared" ca="1" si="65"/>
        <v>2146.7619725122427</v>
      </c>
      <c r="BX269" s="19">
        <f t="shared" ca="1" si="66"/>
        <v>29.25215352713996</v>
      </c>
      <c r="BY269" s="19">
        <f t="shared" ca="1" si="67"/>
        <v>240.06320217176236</v>
      </c>
      <c r="BZ269" s="19">
        <f t="shared" ca="1" si="68"/>
        <v>0.1801434054615168</v>
      </c>
      <c r="CA269" s="19">
        <f t="shared" ca="1" si="69"/>
        <v>9.0208604257866334</v>
      </c>
      <c r="CB269" s="19">
        <f t="shared" ca="1" si="70"/>
        <v>0.89468950002427616</v>
      </c>
      <c r="CC269" s="19">
        <f t="shared" ca="1" si="71"/>
        <v>52.634430109227587</v>
      </c>
      <c r="CD269" s="19">
        <f t="shared" ca="1" si="72"/>
        <v>3.3451021787679029</v>
      </c>
      <c r="CE269" s="19">
        <f t="shared" ca="1" si="73"/>
        <v>108.48002995723274</v>
      </c>
      <c r="CF269" s="19">
        <f t="shared" ca="1" si="74"/>
        <v>0.92449439304722092</v>
      </c>
      <c r="CG269" s="19">
        <f t="shared" ca="1" si="75"/>
        <v>31.054110500823221</v>
      </c>
      <c r="CH269" s="19">
        <f t="shared" ca="1" si="76"/>
        <v>0.58914824427665846</v>
      </c>
      <c r="CI269" s="19">
        <f t="shared" ca="1" si="77"/>
        <v>4.4700339068625237</v>
      </c>
      <c r="CJ269" s="117">
        <f t="shared" ca="1" si="119"/>
        <v>18622.318086532836</v>
      </c>
      <c r="CK269" s="117">
        <f t="shared" ca="1" si="120"/>
        <v>5758.0507018187236</v>
      </c>
      <c r="CL269" s="19">
        <f t="shared" ca="1" si="117"/>
        <v>24177.976749561294</v>
      </c>
      <c r="CM269" s="19">
        <f t="shared" ca="1" si="118"/>
        <v>202.39203879026209</v>
      </c>
      <c r="CN269" s="81">
        <f t="shared" ca="1" si="79"/>
        <v>0.85221755546022415</v>
      </c>
      <c r="CO269" s="13">
        <f ca="1">((VLOOKUP(C269,'Exp.de vida'!$A$1:$B$107,2,0)-0.5)*CN269)</f>
        <v>51.900049127527652</v>
      </c>
      <c r="CP269" s="342">
        <f t="shared" ca="1" si="80"/>
        <v>0.50485727679764514</v>
      </c>
      <c r="CQ269" s="342">
        <f t="shared" ca="1" si="81"/>
        <v>6.2819674600151046E-6</v>
      </c>
      <c r="CR269" s="342">
        <f t="shared" ca="1" si="82"/>
        <v>3.5497428712559037E-4</v>
      </c>
      <c r="CS269" s="342">
        <f t="shared" ca="1" si="83"/>
        <v>0.11101500824813772</v>
      </c>
      <c r="CT269" s="342">
        <f t="shared" ca="1" si="84"/>
        <v>0.15836343770890185</v>
      </c>
      <c r="CU269" s="342">
        <f t="shared" ca="1" si="85"/>
        <v>2.1403388002776584E-5</v>
      </c>
      <c r="CV269" s="342">
        <f t="shared" ca="1" si="86"/>
        <v>6.5192253622448927E-4</v>
      </c>
      <c r="CW269" s="342">
        <f t="shared" ca="1" si="87"/>
        <v>6.7086237474118779E-2</v>
      </c>
      <c r="CX269" s="342">
        <f t="shared" ca="1" si="88"/>
        <v>9.6394172536727715E-4</v>
      </c>
      <c r="CY269" s="342">
        <f t="shared" ca="1" si="89"/>
        <v>5.8586003531954334E-6</v>
      </c>
      <c r="CZ269" s="342">
        <f t="shared" ca="1" si="90"/>
        <v>2.0726180494795164E-4</v>
      </c>
      <c r="DA269" s="342">
        <f t="shared" ca="1" si="91"/>
        <v>8.3316136016326932E-3</v>
      </c>
      <c r="DB269" s="342">
        <f t="shared" ca="1" si="92"/>
        <v>6.6478739680501688E-6</v>
      </c>
      <c r="DC269" s="342">
        <f t="shared" ca="1" si="93"/>
        <v>4.1810528100944444E-6</v>
      </c>
      <c r="DD269" s="342">
        <f t="shared" ca="1" si="94"/>
        <v>2.8431159108642229E-5</v>
      </c>
      <c r="DE269" s="342">
        <f t="shared" ca="1" si="95"/>
        <v>3.1307723441987212E-4</v>
      </c>
    </row>
    <row r="270" spans="2:109" hidden="1" outlineLevel="1" x14ac:dyDescent="0.25">
      <c r="B270">
        <v>26</v>
      </c>
      <c r="C270">
        <v>26</v>
      </c>
      <c r="D270" s="76">
        <f t="shared" ca="1" si="33"/>
        <v>0.98158323880641229</v>
      </c>
      <c r="E270" s="80">
        <f t="shared" ca="1" si="34"/>
        <v>0.99151675779981818</v>
      </c>
      <c r="F270">
        <v>0</v>
      </c>
      <c r="G270" s="76">
        <f t="shared" ca="1" si="35"/>
        <v>1.0417496980213501E-2</v>
      </c>
      <c r="H270">
        <v>0</v>
      </c>
      <c r="I270">
        <v>0</v>
      </c>
      <c r="J270" s="11">
        <f t="shared" ca="1" si="36"/>
        <v>7.9992642133741507E-3</v>
      </c>
      <c r="K270" s="11">
        <f t="shared" ca="1" si="19"/>
        <v>8.483242200181847E-3</v>
      </c>
      <c r="L270">
        <v>1</v>
      </c>
      <c r="M270">
        <f t="shared" ca="1" si="20"/>
        <v>0.59240422068635568</v>
      </c>
      <c r="N270">
        <f t="shared" ca="1" si="37"/>
        <v>7.3713190015460845E-6</v>
      </c>
      <c r="O270">
        <f t="shared" ca="1" si="21"/>
        <v>4.1653012760795938E-4</v>
      </c>
      <c r="P270">
        <f t="shared" ca="1" si="22"/>
        <v>0.13026604244051995</v>
      </c>
      <c r="Q270">
        <f t="shared" ca="1" si="23"/>
        <v>0.18582512962125106</v>
      </c>
      <c r="R270">
        <f t="shared" ca="1" si="24"/>
        <v>2.5114934403361459E-5</v>
      </c>
      <c r="S270">
        <f t="shared" ca="1" si="25"/>
        <v>7.6497196290732444E-4</v>
      </c>
      <c r="T270">
        <f t="shared" ca="1" si="26"/>
        <v>7.8719614544774441E-2</v>
      </c>
      <c r="U270">
        <f t="shared" ca="1" si="27"/>
        <v>1.1310981793219673E-3</v>
      </c>
      <c r="V270">
        <f t="shared" ca="1" si="28"/>
        <v>6.874536103673205E-6</v>
      </c>
      <c r="W270">
        <f t="shared" ca="1" si="29"/>
        <v>2.4320292819598606E-4</v>
      </c>
      <c r="X270">
        <f t="shared" ca="1" si="30"/>
        <v>9.7763928333221926E-3</v>
      </c>
      <c r="Y270">
        <f t="shared" ca="1" si="31"/>
        <v>7.8006770987721665E-6</v>
      </c>
      <c r="Z270">
        <f t="shared" ca="1" si="38"/>
        <v>4.9060862256428699E-6</v>
      </c>
      <c r="AA270">
        <f t="shared" ca="1" si="39"/>
        <v>3.3361386334371525E-5</v>
      </c>
      <c r="AB270">
        <f t="shared" ca="1" si="32"/>
        <v>3.6736773657613831E-4</v>
      </c>
      <c r="AC270" s="81">
        <f t="shared" ca="1" si="128"/>
        <v>140780.02671894376</v>
      </c>
      <c r="AD270" s="81">
        <f t="shared" ca="1" si="129"/>
        <v>1475.5624434836698</v>
      </c>
      <c r="AE270" s="81">
        <f t="shared" ca="1" si="130"/>
        <v>14705.15083757249</v>
      </c>
      <c r="AF270" s="83">
        <f t="shared" ca="1" si="97"/>
        <v>874.12941940599808</v>
      </c>
      <c r="AG270" s="83">
        <f t="shared" ca="1" si="98"/>
        <v>1.0876841477618946E-2</v>
      </c>
      <c r="AH270" s="83">
        <f t="shared" ca="1" si="99"/>
        <v>0.61461621287776536</v>
      </c>
      <c r="AI270" s="83">
        <f t="shared" ca="1" si="100"/>
        <v>192.21567988648104</v>
      </c>
      <c r="AJ270" s="83">
        <f t="shared" ca="1" si="101"/>
        <v>274.19658232460284</v>
      </c>
      <c r="AK270" s="83">
        <f t="shared" ca="1" si="102"/>
        <v>3.7058653976156118E-2</v>
      </c>
      <c r="AL270" s="83">
        <f t="shared" ca="1" si="103"/>
        <v>1.1287638987840309</v>
      </c>
      <c r="AM270" s="83">
        <f t="shared" ca="1" si="104"/>
        <v>116.15570678778001</v>
      </c>
      <c r="AN270" s="83">
        <f t="shared" ca="1" si="105"/>
        <v>1.6690059933002521</v>
      </c>
      <c r="AO270" s="83">
        <f t="shared" ca="1" si="106"/>
        <v>1.0143807290952741E-2</v>
      </c>
      <c r="AP270" s="83">
        <f t="shared" ca="1" si="107"/>
        <v>0.35886110699125268</v>
      </c>
      <c r="AQ270" s="83">
        <f t="shared" ca="1" si="108"/>
        <v>14.425678097593131</v>
      </c>
      <c r="AR270" s="83">
        <f t="shared" ca="1" si="109"/>
        <v>1.1510386160691362E-2</v>
      </c>
      <c r="AS270" s="83">
        <f t="shared" ca="1" si="110"/>
        <v>7.2392365790511677E-3</v>
      </c>
      <c r="AT270" s="83">
        <f t="shared" ca="1" si="111"/>
        <v>4.9226808737547957E-2</v>
      </c>
      <c r="AU270" s="83">
        <f t="shared" ca="1" si="112"/>
        <v>0.54207403503935181</v>
      </c>
      <c r="AV270" s="83">
        <f t="shared" ca="1" si="113"/>
        <v>1473.3456569169552</v>
      </c>
      <c r="AW270" s="11">
        <f t="shared" ca="1" si="114"/>
        <v>2.2167865667143762</v>
      </c>
      <c r="AX270" s="13">
        <f t="shared" ca="1" si="43"/>
        <v>0.24932529993453839</v>
      </c>
      <c r="AY270" s="13">
        <f t="shared" ca="1" si="44"/>
        <v>7.6920430991148276E-5</v>
      </c>
      <c r="AZ270" s="13">
        <f t="shared" ca="1" si="45"/>
        <v>4.3465324088785362E-3</v>
      </c>
      <c r="BA270" s="13">
        <f t="shared" ca="1" si="46"/>
        <v>5.482509909388969E-2</v>
      </c>
      <c r="BB270" s="13">
        <f t="shared" ca="1" si="47"/>
        <v>7.8208264830581742E-2</v>
      </c>
      <c r="BC270" s="13">
        <f t="shared" ca="1" si="48"/>
        <v>2.6207678411635532E-4</v>
      </c>
      <c r="BD270" s="13">
        <f t="shared" ca="1" si="49"/>
        <v>7.9825568627045432E-3</v>
      </c>
      <c r="BE270" s="13">
        <f t="shared" ca="1" si="50"/>
        <v>3.3130742188783979E-2</v>
      </c>
      <c r="BF270" s="13">
        <f t="shared" ca="1" si="51"/>
        <v>4.7604554958795406E-4</v>
      </c>
      <c r="BG270" s="13">
        <f t="shared" ca="1" si="52"/>
        <v>7.1736453116171136E-5</v>
      </c>
      <c r="BH270" s="13">
        <f t="shared" ca="1" si="53"/>
        <v>2.5378462187324699E-3</v>
      </c>
      <c r="BI270" s="13">
        <f t="shared" ca="1" si="54"/>
        <v>4.1145926891301568E-3</v>
      </c>
      <c r="BJ270" s="13">
        <f t="shared" ca="1" si="55"/>
        <v>3.2830727557789843E-6</v>
      </c>
      <c r="BK270" s="13">
        <f t="shared" ca="1" si="56"/>
        <v>5.1195487113911761E-5</v>
      </c>
      <c r="BL270" s="13">
        <f t="shared" ca="1" si="57"/>
        <v>3.4812931237460006E-4</v>
      </c>
      <c r="BM270" s="13">
        <f t="shared" ca="1" si="58"/>
        <v>1.5461414336649711E-4</v>
      </c>
      <c r="BN270" s="83">
        <f t="shared" ca="1" si="131"/>
        <v>14131.163228484733</v>
      </c>
      <c r="BO270" s="280">
        <f t="shared" ca="1" si="59"/>
        <v>0.43591493546066196</v>
      </c>
      <c r="BP270" s="84">
        <f t="shared" ca="1" si="115"/>
        <v>14131.599143420193</v>
      </c>
      <c r="BQ270" s="83">
        <f t="shared" ca="1" si="60"/>
        <v>6552.5458816212449</v>
      </c>
      <c r="BR270" s="12">
        <f t="shared" ca="1" si="61"/>
        <v>0.20213145718480491</v>
      </c>
      <c r="BS270" s="83">
        <f t="shared" ca="1" si="116"/>
        <v>6552.7480130784297</v>
      </c>
      <c r="BT270" s="19">
        <f t="shared" ca="1" si="62"/>
        <v>11587.097466062338</v>
      </c>
      <c r="BU270" s="19">
        <f t="shared" ca="1" si="63"/>
        <v>2652.6753793151556</v>
      </c>
      <c r="BV270" s="19">
        <f t="shared" ca="1" si="64"/>
        <v>3988.5144155377975</v>
      </c>
      <c r="BW270" s="19">
        <f t="shared" ca="1" si="65"/>
        <v>1798.9397528835707</v>
      </c>
      <c r="BX270" s="19">
        <f t="shared" ca="1" si="66"/>
        <v>24.512667222180976</v>
      </c>
      <c r="BY270" s="19">
        <f t="shared" ca="1" si="67"/>
        <v>201.16773220364377</v>
      </c>
      <c r="BZ270" s="19">
        <f t="shared" ca="1" si="68"/>
        <v>0.15095624827251211</v>
      </c>
      <c r="CA270" s="19">
        <f t="shared" ca="1" si="69"/>
        <v>7.5592844632751879</v>
      </c>
      <c r="CB270" s="19">
        <f t="shared" ca="1" si="70"/>
        <v>0.74973030484497183</v>
      </c>
      <c r="CC270" s="19">
        <f t="shared" ca="1" si="71"/>
        <v>44.106505474873494</v>
      </c>
      <c r="CD270" s="19">
        <f t="shared" ca="1" si="72"/>
        <v>2.8031227326990993</v>
      </c>
      <c r="CE270" s="19">
        <f t="shared" ca="1" si="73"/>
        <v>90.903901216255477</v>
      </c>
      <c r="CF270" s="19">
        <f t="shared" ca="1" si="74"/>
        <v>0.77470615571989299</v>
      </c>
      <c r="CG270" s="19">
        <f t="shared" ca="1" si="75"/>
        <v>26.022667899690234</v>
      </c>
      <c r="CH270" s="19">
        <f t="shared" ca="1" si="76"/>
        <v>0.49369339057676892</v>
      </c>
      <c r="CI270" s="19">
        <f t="shared" ca="1" si="77"/>
        <v>3.7457910074595349</v>
      </c>
      <c r="CJ270" s="117">
        <f t="shared" ca="1" si="119"/>
        <v>15605.096757654434</v>
      </c>
      <c r="CK270" s="117">
        <f t="shared" ca="1" si="120"/>
        <v>4825.1210144639253</v>
      </c>
      <c r="CL270" s="19">
        <f t="shared" ca="1" si="117"/>
        <v>20260.617653936231</v>
      </c>
      <c r="CM270" s="19">
        <f t="shared" ca="1" si="118"/>
        <v>169.60011818211947</v>
      </c>
      <c r="CN270" s="81">
        <f t="shared" ca="1" si="79"/>
        <v>0.71413974080627174</v>
      </c>
      <c r="CO270" s="13">
        <f ca="1">((VLOOKUP(C270,'Exp.de vida'!$A$1:$B$107,2,0)-0.5)*CN270)</f>
        <v>42.784111871703736</v>
      </c>
      <c r="CP270" s="342">
        <f t="shared" ca="1" si="80"/>
        <v>0.4230593966134954</v>
      </c>
      <c r="CQ270" s="342">
        <f t="shared" ca="1" si="81"/>
        <v>5.2641518411644663E-6</v>
      </c>
      <c r="CR270" s="342">
        <f t="shared" ca="1" si="82"/>
        <v>2.9746071736795138E-4</v>
      </c>
      <c r="CS270" s="342">
        <f t="shared" ca="1" si="83"/>
        <v>9.3028157784331697E-2</v>
      </c>
      <c r="CT270" s="342">
        <f t="shared" ca="1" si="84"/>
        <v>0.13270510990301207</v>
      </c>
      <c r="CU270" s="342">
        <f t="shared" ca="1" si="85"/>
        <v>1.7935572745183068E-5</v>
      </c>
      <c r="CV270" s="342">
        <f t="shared" ca="1" si="86"/>
        <v>5.4629687931470161E-4</v>
      </c>
      <c r="CW270" s="342">
        <f t="shared" ca="1" si="87"/>
        <v>5.6216805127374835E-2</v>
      </c>
      <c r="CX270" s="342">
        <f t="shared" ca="1" si="88"/>
        <v>8.0776216060743551E-4</v>
      </c>
      <c r="CY270" s="342">
        <f t="shared" ca="1" si="89"/>
        <v>4.9093794312405391E-6</v>
      </c>
      <c r="CZ270" s="342">
        <f t="shared" ca="1" si="90"/>
        <v>1.7368087610520778E-4</v>
      </c>
      <c r="DA270" s="342">
        <f t="shared" ca="1" si="91"/>
        <v>6.9817106440090027E-3</v>
      </c>
      <c r="DB270" s="342">
        <f t="shared" ca="1" si="92"/>
        <v>5.5707735214305749E-6</v>
      </c>
      <c r="DC270" s="342">
        <f t="shared" ca="1" si="93"/>
        <v>3.503631145553819E-6</v>
      </c>
      <c r="DD270" s="342">
        <f t="shared" ca="1" si="94"/>
        <v>2.3824691789765976E-5</v>
      </c>
      <c r="DE270" s="342">
        <f t="shared" ca="1" si="95"/>
        <v>2.6235190017907014E-4</v>
      </c>
    </row>
    <row r="271" spans="2:109" hidden="1" outlineLevel="1" x14ac:dyDescent="0.25">
      <c r="B271">
        <v>27</v>
      </c>
      <c r="C271">
        <v>27</v>
      </c>
      <c r="D271" s="76">
        <f t="shared" ca="1" si="33"/>
        <v>0.98158323880641229</v>
      </c>
      <c r="E271" s="80">
        <f t="shared" ca="1" si="34"/>
        <v>0.99151675779981818</v>
      </c>
      <c r="F271">
        <v>0</v>
      </c>
      <c r="G271" s="76">
        <f t="shared" ca="1" si="35"/>
        <v>1.0417496980213501E-2</v>
      </c>
      <c r="H271">
        <v>0</v>
      </c>
      <c r="I271">
        <v>0</v>
      </c>
      <c r="J271" s="11">
        <f t="shared" ca="1" si="36"/>
        <v>7.9992642133741507E-3</v>
      </c>
      <c r="K271" s="11">
        <f t="shared" ca="1" si="19"/>
        <v>8.483242200181847E-3</v>
      </c>
      <c r="L271">
        <v>1</v>
      </c>
      <c r="M271">
        <f t="shared" ca="1" si="20"/>
        <v>0.59240422068635568</v>
      </c>
      <c r="N271">
        <f t="shared" ca="1" si="37"/>
        <v>7.3713190015460845E-6</v>
      </c>
      <c r="O271">
        <f t="shared" ca="1" si="21"/>
        <v>4.1653012760795938E-4</v>
      </c>
      <c r="P271">
        <f t="shared" ca="1" si="22"/>
        <v>0.13026604244051995</v>
      </c>
      <c r="Q271">
        <f t="shared" ca="1" si="23"/>
        <v>0.18582512962125106</v>
      </c>
      <c r="R271">
        <f t="shared" ca="1" si="24"/>
        <v>2.5114934403361459E-5</v>
      </c>
      <c r="S271">
        <f t="shared" ca="1" si="25"/>
        <v>7.6497196290732444E-4</v>
      </c>
      <c r="T271">
        <f t="shared" ca="1" si="26"/>
        <v>7.8719614544774441E-2</v>
      </c>
      <c r="U271">
        <f t="shared" ca="1" si="27"/>
        <v>1.1310981793219673E-3</v>
      </c>
      <c r="V271">
        <f t="shared" ca="1" si="28"/>
        <v>6.874536103673205E-6</v>
      </c>
      <c r="W271">
        <f t="shared" ca="1" si="29"/>
        <v>2.4320292819598606E-4</v>
      </c>
      <c r="X271">
        <f t="shared" ca="1" si="30"/>
        <v>9.7763928333221926E-3</v>
      </c>
      <c r="Y271">
        <f t="shared" ca="1" si="31"/>
        <v>7.8006770987721665E-6</v>
      </c>
      <c r="Z271">
        <f t="shared" ca="1" si="38"/>
        <v>4.9060862256428699E-6</v>
      </c>
      <c r="AA271">
        <f t="shared" ca="1" si="39"/>
        <v>3.3361386334371525E-5</v>
      </c>
      <c r="AB271">
        <f t="shared" ca="1" si="32"/>
        <v>3.6736773657613831E-4</v>
      </c>
      <c r="AC271" s="81">
        <f t="shared" ca="1" si="128"/>
        <v>139650.35947592818</v>
      </c>
      <c r="AD271" s="81">
        <f t="shared" ca="1" si="129"/>
        <v>1466.5755032189725</v>
      </c>
      <c r="AE271" s="81">
        <f t="shared" ca="1" si="130"/>
        <v>15843.805020852757</v>
      </c>
      <c r="AF271" s="83">
        <f t="shared" ca="1" si="97"/>
        <v>868.80551806213532</v>
      </c>
      <c r="AG271" s="83">
        <f t="shared" ca="1" si="98"/>
        <v>1.0810595874080023E-2</v>
      </c>
      <c r="AH271" s="83">
        <f t="shared" ca="1" si="99"/>
        <v>0.61087288150250585</v>
      </c>
      <c r="AI271" s="83">
        <f t="shared" ca="1" si="100"/>
        <v>191.04498674454956</v>
      </c>
      <c r="AJ271" s="83">
        <f t="shared" ca="1" si="101"/>
        <v>272.52658298501706</v>
      </c>
      <c r="AK271" s="83">
        <f t="shared" ca="1" si="102"/>
        <v>3.6832947560921314E-2</v>
      </c>
      <c r="AL271" s="83">
        <f t="shared" ca="1" si="103"/>
        <v>1.1218891414492145</v>
      </c>
      <c r="AM271" s="83">
        <f t="shared" ca="1" si="104"/>
        <v>115.44825831420611</v>
      </c>
      <c r="AN271" s="83">
        <f t="shared" ca="1" si="105"/>
        <v>1.6588408815291777</v>
      </c>
      <c r="AO271" s="83">
        <f t="shared" ca="1" si="106"/>
        <v>1.0082026245641525E-2</v>
      </c>
      <c r="AP271" s="83">
        <f t="shared" ca="1" si="107"/>
        <v>0.35667545680335588</v>
      </c>
      <c r="AQ271" s="83">
        <f t="shared" ca="1" si="108"/>
        <v>14.337818239195851</v>
      </c>
      <c r="AR271" s="83">
        <f t="shared" ca="1" si="109"/>
        <v>1.1440281941580505E-2</v>
      </c>
      <c r="AS271" s="83">
        <f t="shared" ca="1" si="110"/>
        <v>7.1951458752078611E-3</v>
      </c>
      <c r="AT271" s="83">
        <f t="shared" ca="1" si="111"/>
        <v>4.8926991951413472E-2</v>
      </c>
      <c r="AU271" s="83">
        <f t="shared" ca="1" si="112"/>
        <v>0.53877252313556501</v>
      </c>
      <c r="AV271" s="83">
        <f t="shared" ca="1" si="113"/>
        <v>1464.3722180317104</v>
      </c>
      <c r="AW271" s="11">
        <f t="shared" ca="1" si="114"/>
        <v>2.2032851872623405</v>
      </c>
      <c r="AX271" s="13">
        <f t="shared" ca="1" si="43"/>
        <v>0.2478067795988626</v>
      </c>
      <c r="AY271" s="13">
        <f t="shared" ca="1" si="44"/>
        <v>7.6451945688133804E-5</v>
      </c>
      <c r="AZ271" s="13">
        <f t="shared" ca="1" si="45"/>
        <v>4.3200597731119731E-3</v>
      </c>
      <c r="BA271" s="13">
        <f t="shared" ca="1" si="46"/>
        <v>5.4491185817132894E-2</v>
      </c>
      <c r="BB271" s="13">
        <f t="shared" ca="1" si="47"/>
        <v>7.7731935951826411E-2</v>
      </c>
      <c r="BC271" s="13">
        <f t="shared" ca="1" si="48"/>
        <v>2.6048060063119073E-4</v>
      </c>
      <c r="BD271" s="13">
        <f t="shared" ca="1" si="49"/>
        <v>7.933938952970199E-3</v>
      </c>
      <c r="BE271" s="13">
        <f t="shared" ca="1" si="50"/>
        <v>3.2928958792702995E-2</v>
      </c>
      <c r="BF271" s="13">
        <f t="shared" ca="1" si="51"/>
        <v>4.731461853920739E-4</v>
      </c>
      <c r="BG271" s="13">
        <f t="shared" ca="1" si="52"/>
        <v>7.1299540925973186E-5</v>
      </c>
      <c r="BH271" s="13">
        <f t="shared" ca="1" si="53"/>
        <v>2.5223894195509386E-3</v>
      </c>
      <c r="BI271" s="13">
        <f t="shared" ca="1" si="54"/>
        <v>4.0895326865026359E-3</v>
      </c>
      <c r="BJ271" s="13">
        <f t="shared" ca="1" si="55"/>
        <v>3.2630771406349836E-6</v>
      </c>
      <c r="BK271" s="13">
        <f t="shared" ca="1" si="56"/>
        <v>5.0883680055832557E-5</v>
      </c>
      <c r="BL271" s="13">
        <f t="shared" ca="1" si="57"/>
        <v>3.4600902437966152E-4</v>
      </c>
      <c r="BM271" s="13">
        <f t="shared" ca="1" si="58"/>
        <v>1.5367246307594189E-4</v>
      </c>
      <c r="BN271" s="83">
        <f t="shared" ca="1" si="131"/>
        <v>15274.477929212622</v>
      </c>
      <c r="BO271" s="280">
        <f t="shared" ca="1" si="59"/>
        <v>0.43325998750995015</v>
      </c>
      <c r="BP271" s="84">
        <f t="shared" ca="1" si="115"/>
        <v>15274.911189200133</v>
      </c>
      <c r="BQ271" s="83">
        <f t="shared" ca="1" si="60"/>
        <v>6876.4027962637865</v>
      </c>
      <c r="BR271" s="12">
        <f t="shared" ca="1" si="61"/>
        <v>0.19504890467809341</v>
      </c>
      <c r="BS271" s="83">
        <f t="shared" ca="1" si="116"/>
        <v>6876.597845168465</v>
      </c>
      <c r="BT271" s="19">
        <f t="shared" ca="1" si="62"/>
        <v>11516.526035331912</v>
      </c>
      <c r="BU271" s="19">
        <f t="shared" ca="1" si="63"/>
        <v>2636.5192110141679</v>
      </c>
      <c r="BV271" s="19">
        <f t="shared" ca="1" si="64"/>
        <v>3964.2222949599009</v>
      </c>
      <c r="BW271" s="19">
        <f t="shared" ca="1" si="65"/>
        <v>1787.9832771543665</v>
      </c>
      <c r="BX271" s="19">
        <f t="shared" ca="1" si="66"/>
        <v>24.363372370562193</v>
      </c>
      <c r="BY271" s="19">
        <f t="shared" ca="1" si="67"/>
        <v>199.94251642203949</v>
      </c>
      <c r="BZ271" s="19">
        <f t="shared" ca="1" si="68"/>
        <v>0.15003684645946178</v>
      </c>
      <c r="CA271" s="19">
        <f t="shared" ca="1" si="69"/>
        <v>7.513244501892788</v>
      </c>
      <c r="CB271" s="19">
        <f t="shared" ca="1" si="70"/>
        <v>0.74516405860169677</v>
      </c>
      <c r="CC271" s="19">
        <f t="shared" ca="1" si="71"/>
        <v>43.83787399015543</v>
      </c>
      <c r="CD271" s="19">
        <f t="shared" ca="1" si="72"/>
        <v>2.7860502620187617</v>
      </c>
      <c r="CE271" s="19">
        <f t="shared" ca="1" si="73"/>
        <v>90.350249330043397</v>
      </c>
      <c r="CF271" s="19">
        <f t="shared" ca="1" si="74"/>
        <v>0.76998779359642322</v>
      </c>
      <c r="CG271" s="19">
        <f t="shared" ca="1" si="75"/>
        <v>25.864176361107535</v>
      </c>
      <c r="CH271" s="19">
        <f t="shared" ca="1" si="76"/>
        <v>0.49068654188000055</v>
      </c>
      <c r="CI271" s="19">
        <f t="shared" ca="1" si="77"/>
        <v>3.7229771982732536</v>
      </c>
      <c r="CJ271" s="117">
        <f t="shared" ca="1" si="119"/>
        <v>15510.053628164931</v>
      </c>
      <c r="CK271" s="117">
        <f t="shared" ca="1" si="120"/>
        <v>4795.7335259720458</v>
      </c>
      <c r="CL271" s="19">
        <f t="shared" ca="1" si="117"/>
        <v>20137.2199886013</v>
      </c>
      <c r="CM271" s="19">
        <f t="shared" ca="1" si="118"/>
        <v>168.56716553567645</v>
      </c>
      <c r="CN271" s="81">
        <f t="shared" ca="1" si="79"/>
        <v>0.70979025954940245</v>
      </c>
      <c r="CO271" s="13">
        <f ca="1">((VLOOKUP(C271,'Exp.de vida'!$A$1:$B$107,2,0)-0.5)*CN271)</f>
        <v>41.827939995246282</v>
      </c>
      <c r="CP271" s="342">
        <f t="shared" ca="1" si="80"/>
        <v>0.4204827455591299</v>
      </c>
      <c r="CQ271" s="342">
        <f t="shared" ca="1" si="81"/>
        <v>5.2320904273288381E-6</v>
      </c>
      <c r="CR271" s="342">
        <f t="shared" ca="1" si="82"/>
        <v>2.956490273849992E-4</v>
      </c>
      <c r="CS271" s="342">
        <f t="shared" ca="1" si="83"/>
        <v>9.2461568074330133E-2</v>
      </c>
      <c r="CT271" s="342">
        <f t="shared" ca="1" si="84"/>
        <v>0.13189686698466915</v>
      </c>
      <c r="CU271" s="342">
        <f t="shared" ca="1" si="85"/>
        <v>1.7826335808728147E-5</v>
      </c>
      <c r="CV271" s="342">
        <f t="shared" ca="1" si="86"/>
        <v>5.4296964810000565E-4</v>
      </c>
      <c r="CW271" s="342">
        <f t="shared" ca="1" si="87"/>
        <v>5.5874415639364364E-2</v>
      </c>
      <c r="CX271" s="342">
        <f t="shared" ca="1" si="88"/>
        <v>8.028424702767957E-4</v>
      </c>
      <c r="CY271" s="342">
        <f t="shared" ca="1" si="89"/>
        <v>4.8794787653079426E-6</v>
      </c>
      <c r="CZ271" s="342">
        <f t="shared" ca="1" si="90"/>
        <v>1.7262306952740364E-4</v>
      </c>
      <c r="DA271" s="342">
        <f t="shared" ca="1" si="91"/>
        <v>6.9391884066206779E-3</v>
      </c>
      <c r="DB271" s="342">
        <f t="shared" ca="1" si="92"/>
        <v>5.5368446225985765E-6</v>
      </c>
      <c r="DC271" s="342">
        <f t="shared" ca="1" si="93"/>
        <v>3.4822922154708007E-6</v>
      </c>
      <c r="DD271" s="342">
        <f t="shared" ca="1" si="94"/>
        <v>2.3679587065201453E-5</v>
      </c>
      <c r="DE271" s="342">
        <f t="shared" ca="1" si="95"/>
        <v>2.6075404109445377E-4</v>
      </c>
    </row>
    <row r="272" spans="2:109" hidden="1" outlineLevel="1" x14ac:dyDescent="0.25">
      <c r="B272">
        <v>28</v>
      </c>
      <c r="C272">
        <v>28</v>
      </c>
      <c r="D272" s="76">
        <f t="shared" ca="1" si="33"/>
        <v>0.98158323880641229</v>
      </c>
      <c r="E272" s="80">
        <f t="shared" ca="1" si="34"/>
        <v>0.99151675779981818</v>
      </c>
      <c r="F272">
        <v>0</v>
      </c>
      <c r="G272" s="76">
        <f t="shared" ca="1" si="35"/>
        <v>1.0417496980213501E-2</v>
      </c>
      <c r="H272">
        <v>0</v>
      </c>
      <c r="I272">
        <v>0</v>
      </c>
      <c r="J272" s="11">
        <f t="shared" ca="1" si="36"/>
        <v>7.9992642133741507E-3</v>
      </c>
      <c r="K272" s="11">
        <f t="shared" ca="1" si="19"/>
        <v>8.483242200181847E-3</v>
      </c>
      <c r="L272">
        <v>1</v>
      </c>
      <c r="M272">
        <f t="shared" ca="1" si="20"/>
        <v>0.59240422068635568</v>
      </c>
      <c r="N272">
        <f t="shared" ca="1" si="37"/>
        <v>7.3713190015460845E-6</v>
      </c>
      <c r="O272">
        <f t="shared" ca="1" si="21"/>
        <v>4.1653012760795938E-4</v>
      </c>
      <c r="P272">
        <f t="shared" ca="1" si="22"/>
        <v>0.13026604244051995</v>
      </c>
      <c r="Q272">
        <f t="shared" ca="1" si="23"/>
        <v>0.18582512962125106</v>
      </c>
      <c r="R272">
        <f t="shared" ca="1" si="24"/>
        <v>2.5114934403361459E-5</v>
      </c>
      <c r="S272">
        <f t="shared" ca="1" si="25"/>
        <v>7.6497196290732444E-4</v>
      </c>
      <c r="T272">
        <f t="shared" ca="1" si="26"/>
        <v>7.8719614544774441E-2</v>
      </c>
      <c r="U272">
        <f t="shared" ca="1" si="27"/>
        <v>1.1310981793219673E-3</v>
      </c>
      <c r="V272">
        <f t="shared" ca="1" si="28"/>
        <v>6.874536103673205E-6</v>
      </c>
      <c r="W272">
        <f t="shared" ca="1" si="29"/>
        <v>2.4320292819598606E-4</v>
      </c>
      <c r="X272">
        <f t="shared" ca="1" si="30"/>
        <v>9.7763928333221926E-3</v>
      </c>
      <c r="Y272">
        <f t="shared" ca="1" si="31"/>
        <v>7.8006770987721665E-6</v>
      </c>
      <c r="Z272">
        <f t="shared" ca="1" si="38"/>
        <v>4.9060862256428699E-6</v>
      </c>
      <c r="AA272">
        <f t="shared" ca="1" si="39"/>
        <v>3.3361386334371525E-5</v>
      </c>
      <c r="AB272">
        <f t="shared" ca="1" si="32"/>
        <v>3.6736773657613831E-4</v>
      </c>
      <c r="AC272" s="81">
        <f t="shared" ca="1" si="128"/>
        <v>138532.58634288164</v>
      </c>
      <c r="AD272" s="81">
        <f t="shared" ca="1" si="129"/>
        <v>1454.8071981262117</v>
      </c>
      <c r="AE272" s="81">
        <f t="shared" ca="1" si="130"/>
        <v>16973.346458992044</v>
      </c>
      <c r="AF272" s="83">
        <f t="shared" ca="1" si="97"/>
        <v>861.83392445485913</v>
      </c>
      <c r="AG272" s="83">
        <f t="shared" ca="1" si="98"/>
        <v>1.0723847943133764E-2</v>
      </c>
      <c r="AH272" s="83">
        <f t="shared" ca="1" si="99"/>
        <v>0.60597102788048884</v>
      </c>
      <c r="AI272" s="83">
        <f t="shared" ca="1" si="100"/>
        <v>189.511976213883</v>
      </c>
      <c r="AJ272" s="83">
        <f t="shared" ca="1" si="101"/>
        <v>270.33973616573235</v>
      </c>
      <c r="AK272" s="83">
        <f t="shared" ca="1" si="102"/>
        <v>3.6537387350477887E-2</v>
      </c>
      <c r="AL272" s="83">
        <f t="shared" ca="1" si="103"/>
        <v>1.112886718002313</v>
      </c>
      <c r="AM272" s="83">
        <f t="shared" ca="1" si="104"/>
        <v>114.52186187345869</v>
      </c>
      <c r="AN272" s="83">
        <f t="shared" ca="1" si="105"/>
        <v>1.6455297730650507</v>
      </c>
      <c r="AO272" s="83">
        <f t="shared" ca="1" si="106"/>
        <v>1.00011246074023E-2</v>
      </c>
      <c r="AP272" s="83">
        <f t="shared" ca="1" si="107"/>
        <v>0.3538133705448927</v>
      </c>
      <c r="AQ272" s="83">
        <f t="shared" ca="1" si="108"/>
        <v>14.222766665626635</v>
      </c>
      <c r="AR272" s="83">
        <f t="shared" ca="1" si="109"/>
        <v>1.1348481193552041E-2</v>
      </c>
      <c r="AS272" s="83">
        <f t="shared" ca="1" si="110"/>
        <v>7.1374095556931043E-3</v>
      </c>
      <c r="AT272" s="83">
        <f t="shared" ca="1" si="111"/>
        <v>4.8534384978713124E-2</v>
      </c>
      <c r="AU272" s="83">
        <f t="shared" ca="1" si="112"/>
        <v>0.5344492275303</v>
      </c>
      <c r="AV272" s="83">
        <f t="shared" ca="1" si="113"/>
        <v>1452.6215928553488</v>
      </c>
      <c r="AW272" s="11">
        <f t="shared" ca="1" si="114"/>
        <v>2.1856052708631144</v>
      </c>
      <c r="AX272" s="13">
        <f t="shared" ca="1" si="43"/>
        <v>0.24581829296454133</v>
      </c>
      <c r="AY272" s="13">
        <f t="shared" ca="1" si="44"/>
        <v>7.5838469041470636E-5</v>
      </c>
      <c r="AZ272" s="13">
        <f t="shared" ca="1" si="45"/>
        <v>4.285394131065344E-3</v>
      </c>
      <c r="BA272" s="13">
        <f t="shared" ca="1" si="46"/>
        <v>5.4053929843502609E-2</v>
      </c>
      <c r="BB272" s="13">
        <f t="shared" ca="1" si="47"/>
        <v>7.7108188224059099E-2</v>
      </c>
      <c r="BC272" s="13">
        <f t="shared" ca="1" si="48"/>
        <v>2.5839041490788832E-4</v>
      </c>
      <c r="BD272" s="13">
        <f t="shared" ca="1" si="49"/>
        <v>7.8702743042828611E-3</v>
      </c>
      <c r="BE272" s="13">
        <f t="shared" ca="1" si="50"/>
        <v>3.2664725527788291E-2</v>
      </c>
      <c r="BF272" s="13">
        <f t="shared" ca="1" si="51"/>
        <v>4.6934949804052032E-4</v>
      </c>
      <c r="BG272" s="13">
        <f t="shared" ca="1" si="52"/>
        <v>7.0727408943167702E-5</v>
      </c>
      <c r="BH272" s="13">
        <f t="shared" ca="1" si="53"/>
        <v>2.5021489012913099E-3</v>
      </c>
      <c r="BI272" s="13">
        <f t="shared" ca="1" si="54"/>
        <v>4.0567168729042577E-3</v>
      </c>
      <c r="BJ272" s="13">
        <f t="shared" ca="1" si="55"/>
        <v>3.2368930899346137E-6</v>
      </c>
      <c r="BK272" s="13">
        <f t="shared" ca="1" si="56"/>
        <v>5.0475371946345435E-5</v>
      </c>
      <c r="BL272" s="13">
        <f t="shared" ca="1" si="57"/>
        <v>3.4323252923514904E-4</v>
      </c>
      <c r="BM272" s="13">
        <f t="shared" ca="1" si="58"/>
        <v>1.5243934249956219E-4</v>
      </c>
      <c r="BN272" s="83">
        <f t="shared" ca="1" si="131"/>
        <v>16408.575739922402</v>
      </c>
      <c r="BO272" s="280">
        <f t="shared" ca="1" si="59"/>
        <v>0.42978336069713907</v>
      </c>
      <c r="BP272" s="84">
        <f t="shared" ca="1" si="115"/>
        <v>16409.0055232831</v>
      </c>
      <c r="BQ272" s="83">
        <f t="shared" ca="1" si="60"/>
        <v>7171.8070085562977</v>
      </c>
      <c r="BR272" s="12">
        <f t="shared" ca="1" si="61"/>
        <v>0.18784831586017944</v>
      </c>
      <c r="BS272" s="83">
        <f t="shared" ca="1" si="116"/>
        <v>7171.9948568721575</v>
      </c>
      <c r="BT272" s="19">
        <f t="shared" ca="1" si="62"/>
        <v>11424.11347853205</v>
      </c>
      <c r="BU272" s="19">
        <f t="shared" ca="1" si="63"/>
        <v>2615.362876144236</v>
      </c>
      <c r="BV272" s="19">
        <f t="shared" ca="1" si="64"/>
        <v>3932.4120149434843</v>
      </c>
      <c r="BW272" s="19">
        <f t="shared" ca="1" si="65"/>
        <v>1773.6358857925698</v>
      </c>
      <c r="BX272" s="19">
        <f t="shared" ca="1" si="66"/>
        <v>24.167872310377085</v>
      </c>
      <c r="BY272" s="19">
        <f t="shared" ca="1" si="67"/>
        <v>198.33810906005618</v>
      </c>
      <c r="BZ272" s="19">
        <f t="shared" ca="1" si="68"/>
        <v>0.14883289931837343</v>
      </c>
      <c r="CA272" s="19">
        <f t="shared" ca="1" si="69"/>
        <v>7.4529556498420648</v>
      </c>
      <c r="CB272" s="19">
        <f t="shared" ca="1" si="70"/>
        <v>0.73918460649265982</v>
      </c>
      <c r="CC272" s="19">
        <f t="shared" ca="1" si="71"/>
        <v>43.486103846305483</v>
      </c>
      <c r="CD272" s="19">
        <f t="shared" ca="1" si="72"/>
        <v>2.7636940386840352</v>
      </c>
      <c r="CE272" s="19">
        <f t="shared" ca="1" si="73"/>
        <v>89.625247925758927</v>
      </c>
      <c r="CF272" s="19">
        <f t="shared" ca="1" si="74"/>
        <v>0.76380914731953153</v>
      </c>
      <c r="CG272" s="19">
        <f t="shared" ca="1" si="75"/>
        <v>25.656633334701862</v>
      </c>
      <c r="CH272" s="19">
        <f t="shared" ca="1" si="76"/>
        <v>0.48674910468901983</v>
      </c>
      <c r="CI272" s="19">
        <f t="shared" ca="1" si="77"/>
        <v>3.693102751695831</v>
      </c>
      <c r="CJ272" s="117">
        <f t="shared" ca="1" si="119"/>
        <v>15385.595635582416</v>
      </c>
      <c r="CK272" s="117">
        <f t="shared" ca="1" si="120"/>
        <v>4757.2509145051663</v>
      </c>
      <c r="CL272" s="19">
        <f t="shared" ca="1" si="117"/>
        <v>19975.632025331932</v>
      </c>
      <c r="CM272" s="19">
        <f t="shared" ca="1" si="118"/>
        <v>167.21452475564735</v>
      </c>
      <c r="CN272" s="81">
        <f t="shared" ca="1" si="79"/>
        <v>0.70409465894246936</v>
      </c>
      <c r="CO272" s="13">
        <f ca="1">((VLOOKUP(C272,'Exp.de vida'!$A$1:$B$107,2,0)-0.5)*CN272)</f>
        <v>40.795244539126671</v>
      </c>
      <c r="CP272" s="342">
        <f t="shared" ca="1" si="80"/>
        <v>0.41710864772023898</v>
      </c>
      <c r="CQ272" s="342">
        <f t="shared" ca="1" si="81"/>
        <v>5.1901063383497344E-6</v>
      </c>
      <c r="CR272" s="342">
        <f t="shared" ca="1" si="82"/>
        <v>2.9327663813738942E-4</v>
      </c>
      <c r="CS272" s="342">
        <f t="shared" ca="1" si="83"/>
        <v>9.1719624723943127E-2</v>
      </c>
      <c r="CT272" s="342">
        <f t="shared" ca="1" si="84"/>
        <v>0.13083848126361491</v>
      </c>
      <c r="CU272" s="342">
        <f t="shared" ca="1" si="85"/>
        <v>1.7683291173097277E-5</v>
      </c>
      <c r="CV272" s="342">
        <f t="shared" ca="1" si="86"/>
        <v>5.3861267332378393E-4</v>
      </c>
      <c r="CW272" s="342">
        <f t="shared" ca="1" si="87"/>
        <v>5.5426060154985614E-2</v>
      </c>
      <c r="CX272" s="342">
        <f t="shared" ca="1" si="88"/>
        <v>7.9640018680014865E-4</v>
      </c>
      <c r="CY272" s="342">
        <f t="shared" ca="1" si="89"/>
        <v>4.8403241533034774E-6</v>
      </c>
      <c r="CZ272" s="342">
        <f t="shared" ca="1" si="90"/>
        <v>1.7123788278196266E-4</v>
      </c>
      <c r="DA272" s="342">
        <f t="shared" ca="1" si="91"/>
        <v>6.8835059776655907E-3</v>
      </c>
      <c r="DB272" s="342">
        <f t="shared" ca="1" si="92"/>
        <v>5.4924150813803196E-6</v>
      </c>
      <c r="DC272" s="342">
        <f t="shared" ca="1" si="93"/>
        <v>3.454349107786363E-6</v>
      </c>
      <c r="DD272" s="342">
        <f t="shared" ca="1" si="94"/>
        <v>2.3489573932947274E-5</v>
      </c>
      <c r="DE272" s="342">
        <f t="shared" ca="1" si="95"/>
        <v>2.5866166119104303E-4</v>
      </c>
    </row>
    <row r="273" spans="2:109" hidden="1" outlineLevel="1" x14ac:dyDescent="0.25">
      <c r="B273">
        <v>29</v>
      </c>
      <c r="C273">
        <v>29</v>
      </c>
      <c r="D273" s="76">
        <f t="shared" ca="1" si="33"/>
        <v>0.98158323880641229</v>
      </c>
      <c r="E273" s="80">
        <f t="shared" ca="1" si="34"/>
        <v>0.99151675779981818</v>
      </c>
      <c r="F273">
        <v>0</v>
      </c>
      <c r="G273" s="76">
        <f t="shared" ca="1" si="35"/>
        <v>1.0417496980213501E-2</v>
      </c>
      <c r="H273">
        <v>0</v>
      </c>
      <c r="I273">
        <v>0</v>
      </c>
      <c r="J273" s="11">
        <f t="shared" ca="1" si="36"/>
        <v>7.9992642133741507E-3</v>
      </c>
      <c r="K273" s="11">
        <f t="shared" ca="1" si="19"/>
        <v>8.483242200181847E-3</v>
      </c>
      <c r="L273">
        <v>1</v>
      </c>
      <c r="M273">
        <f t="shared" ca="1" si="20"/>
        <v>0.59240422068635568</v>
      </c>
      <c r="N273">
        <f t="shared" ca="1" si="37"/>
        <v>7.3713190015460845E-6</v>
      </c>
      <c r="O273">
        <f t="shared" ca="1" si="21"/>
        <v>4.1653012760795938E-4</v>
      </c>
      <c r="P273">
        <f t="shared" ca="1" si="22"/>
        <v>0.13026604244051995</v>
      </c>
      <c r="Q273">
        <f t="shared" ca="1" si="23"/>
        <v>0.18582512962125106</v>
      </c>
      <c r="R273">
        <f t="shared" ca="1" si="24"/>
        <v>2.5114934403361459E-5</v>
      </c>
      <c r="S273">
        <f t="shared" ca="1" si="25"/>
        <v>7.6497196290732444E-4</v>
      </c>
      <c r="T273">
        <f t="shared" ca="1" si="26"/>
        <v>7.8719614544774441E-2</v>
      </c>
      <c r="U273">
        <f t="shared" ca="1" si="27"/>
        <v>1.1310981793219673E-3</v>
      </c>
      <c r="V273">
        <f t="shared" ca="1" si="28"/>
        <v>6.874536103673205E-6</v>
      </c>
      <c r="W273">
        <f t="shared" ca="1" si="29"/>
        <v>2.4320292819598606E-4</v>
      </c>
      <c r="X273">
        <f t="shared" ca="1" si="30"/>
        <v>9.7763928333221926E-3</v>
      </c>
      <c r="Y273">
        <f t="shared" ca="1" si="31"/>
        <v>7.8006770987721665E-6</v>
      </c>
      <c r="Z273">
        <f t="shared" ca="1" si="38"/>
        <v>4.9060862256428699E-6</v>
      </c>
      <c r="AA273">
        <f t="shared" ca="1" si="39"/>
        <v>3.3361386334371525E-5</v>
      </c>
      <c r="AB273">
        <f t="shared" ca="1" si="32"/>
        <v>3.6736773657613831E-4</v>
      </c>
      <c r="AC273" s="81">
        <f t="shared" ca="1" si="128"/>
        <v>137423.73049898466</v>
      </c>
      <c r="AD273" s="81">
        <f t="shared" ca="1" si="129"/>
        <v>1443.1627998881354</v>
      </c>
      <c r="AE273" s="81">
        <f t="shared" ca="1" si="130"/>
        <v>18093.846701127095</v>
      </c>
      <c r="AF273" s="83">
        <f t="shared" ca="1" si="97"/>
        <v>854.93573379126997</v>
      </c>
      <c r="AG273" s="83">
        <f t="shared" ca="1" si="98"/>
        <v>1.0638013369139863E-2</v>
      </c>
      <c r="AH273" s="83">
        <f t="shared" ca="1" si="99"/>
        <v>0.60112078519646495</v>
      </c>
      <c r="AI273" s="83">
        <f t="shared" ca="1" si="100"/>
        <v>187.99510653880745</v>
      </c>
      <c r="AJ273" s="83">
        <f t="shared" ca="1" si="101"/>
        <v>268.17591435378034</v>
      </c>
      <c r="AK273" s="83">
        <f t="shared" ca="1" si="102"/>
        <v>3.6244939052561979E-2</v>
      </c>
      <c r="AL273" s="83">
        <f t="shared" ca="1" si="103"/>
        <v>1.1039790798252571</v>
      </c>
      <c r="AM273" s="83">
        <f t="shared" ca="1" si="104"/>
        <v>113.60521933255147</v>
      </c>
      <c r="AN273" s="83">
        <f t="shared" ca="1" si="105"/>
        <v>1.6323588154186626</v>
      </c>
      <c r="AO273" s="83">
        <f t="shared" ca="1" si="106"/>
        <v>9.9210747713090949E-3</v>
      </c>
      <c r="AP273" s="83">
        <f t="shared" ca="1" si="107"/>
        <v>0.35098141879631239</v>
      </c>
      <c r="AQ273" s="83">
        <f t="shared" ca="1" si="108"/>
        <v>14.108926454143557</v>
      </c>
      <c r="AR273" s="83">
        <f t="shared" ca="1" si="109"/>
        <v>1.1257647002887297E-2</v>
      </c>
      <c r="AS273" s="83">
        <f t="shared" ca="1" si="110"/>
        <v>7.0802811338913788E-3</v>
      </c>
      <c r="AT273" s="83">
        <f t="shared" ca="1" si="111"/>
        <v>4.8145911710461391E-2</v>
      </c>
      <c r="AU273" s="83">
        <f t="shared" ca="1" si="112"/>
        <v>0.53017145130578669</v>
      </c>
      <c r="AV273" s="83">
        <f t="shared" ca="1" si="113"/>
        <v>1440.9946883842802</v>
      </c>
      <c r="AW273" s="11">
        <f t="shared" ca="1" si="114"/>
        <v>2.168111503855398</v>
      </c>
      <c r="AX273" s="13">
        <f t="shared" ca="1" si="43"/>
        <v>0.24385074283063354</v>
      </c>
      <c r="AY273" s="13">
        <f t="shared" ca="1" si="44"/>
        <v>7.5231451605467891E-5</v>
      </c>
      <c r="AZ273" s="13">
        <f t="shared" ca="1" si="45"/>
        <v>4.2510934787634352E-3</v>
      </c>
      <c r="BA273" s="13">
        <f t="shared" ca="1" si="46"/>
        <v>5.3621277677468868E-2</v>
      </c>
      <c r="BB273" s="13">
        <f t="shared" ca="1" si="47"/>
        <v>7.6491007849742859E-2</v>
      </c>
      <c r="BC273" s="13">
        <f t="shared" ca="1" si="48"/>
        <v>2.5632223646062426E-4</v>
      </c>
      <c r="BD273" s="13">
        <f t="shared" ca="1" si="49"/>
        <v>7.8072799718654747E-3</v>
      </c>
      <c r="BE273" s="13">
        <f t="shared" ca="1" si="50"/>
        <v>3.24032743383297E-2</v>
      </c>
      <c r="BF273" s="13">
        <f t="shared" ca="1" si="51"/>
        <v>4.6559278548433808E-4</v>
      </c>
      <c r="BG273" s="13">
        <f t="shared" ca="1" si="52"/>
        <v>7.016130085878215E-5</v>
      </c>
      <c r="BH273" s="13">
        <f t="shared" ca="1" si="53"/>
        <v>2.4821214926455952E-3</v>
      </c>
      <c r="BI273" s="13">
        <f t="shared" ca="1" si="54"/>
        <v>4.0242465724630297E-3</v>
      </c>
      <c r="BJ273" s="13">
        <f t="shared" ca="1" si="55"/>
        <v>3.2109847274781848E-6</v>
      </c>
      <c r="BK273" s="13">
        <f t="shared" ca="1" si="56"/>
        <v>5.0071362856401903E-5</v>
      </c>
      <c r="BL273" s="13">
        <f t="shared" ca="1" si="57"/>
        <v>3.4048526742353304E-4</v>
      </c>
      <c r="BM273" s="13">
        <f t="shared" ca="1" si="58"/>
        <v>1.5121920527897263E-4</v>
      </c>
      <c r="BN273" s="83">
        <f t="shared" ca="1" si="131"/>
        <v>17533.59658005957</v>
      </c>
      <c r="BO273" s="280">
        <f t="shared" ca="1" si="59"/>
        <v>0.42634333880660807</v>
      </c>
      <c r="BP273" s="84">
        <f t="shared" ca="1" si="115"/>
        <v>17534.022923398377</v>
      </c>
      <c r="BQ273" s="83">
        <f t="shared" ca="1" si="60"/>
        <v>7440.3179268082677</v>
      </c>
      <c r="BR273" s="12">
        <f t="shared" ca="1" si="61"/>
        <v>0.18091724491401068</v>
      </c>
      <c r="BS273" s="83">
        <f t="shared" ca="1" si="116"/>
        <v>7440.4988440531815</v>
      </c>
      <c r="BT273" s="19">
        <f t="shared" ca="1" si="62"/>
        <v>11332.673920745739</v>
      </c>
      <c r="BU273" s="19">
        <f t="shared" ca="1" si="63"/>
        <v>2594.429293394488</v>
      </c>
      <c r="BV273" s="19">
        <f t="shared" ca="1" si="64"/>
        <v>3900.9366609603749</v>
      </c>
      <c r="BW273" s="19">
        <f t="shared" ca="1" si="65"/>
        <v>1759.4395561276403</v>
      </c>
      <c r="BX273" s="19">
        <f t="shared" ca="1" si="66"/>
        <v>23.974430643253445</v>
      </c>
      <c r="BY273" s="19">
        <f t="shared" ca="1" si="67"/>
        <v>196.750594281014</v>
      </c>
      <c r="BZ273" s="19">
        <f t="shared" ca="1" si="68"/>
        <v>0.1476416283700149</v>
      </c>
      <c r="CA273" s="19">
        <f t="shared" ca="1" si="69"/>
        <v>7.3933015707659777</v>
      </c>
      <c r="CB273" s="19">
        <f t="shared" ca="1" si="70"/>
        <v>0.73326811120686353</v>
      </c>
      <c r="CC273" s="19">
        <f t="shared" ca="1" si="71"/>
        <v>43.138037441588118</v>
      </c>
      <c r="CD273" s="19">
        <f t="shared" ca="1" si="72"/>
        <v>2.7415732009289808</v>
      </c>
      <c r="CE273" s="19">
        <f t="shared" ca="1" si="73"/>
        <v>88.907879960864292</v>
      </c>
      <c r="CF273" s="19">
        <f t="shared" ca="1" si="74"/>
        <v>0.75769555515369003</v>
      </c>
      <c r="CG273" s="19">
        <f t="shared" ca="1" si="75"/>
        <v>25.451275500081326</v>
      </c>
      <c r="CH273" s="19">
        <f t="shared" ca="1" si="76"/>
        <v>0.48285312422897936</v>
      </c>
      <c r="CI273" s="19">
        <f t="shared" ca="1" si="77"/>
        <v>3.6635428490295054</v>
      </c>
      <c r="CJ273" s="117">
        <f t="shared" ca="1" si="119"/>
        <v>15262.448043969256</v>
      </c>
      <c r="CK273" s="117">
        <f t="shared" ca="1" si="120"/>
        <v>4719.1734811254728</v>
      </c>
      <c r="CL273" s="19">
        <f t="shared" ca="1" si="117"/>
        <v>19815.745399351646</v>
      </c>
      <c r="CM273" s="19">
        <f t="shared" ca="1" si="118"/>
        <v>165.87612574308176</v>
      </c>
      <c r="CN273" s="81">
        <f t="shared" ca="1" si="79"/>
        <v>0.69845902652561809</v>
      </c>
      <c r="CO273" s="13">
        <f ca="1">((VLOOKUP(C273,'Exp.de vida'!$A$1:$B$107,2,0)-0.5)*CN273)</f>
        <v>39.777241560633954</v>
      </c>
      <c r="CP273" s="342">
        <f t="shared" ca="1" si="80"/>
        <v>0.41377007529025944</v>
      </c>
      <c r="CQ273" s="342">
        <f t="shared" ca="1" si="81"/>
        <v>5.1485642940296694E-6</v>
      </c>
      <c r="CR273" s="342">
        <f t="shared" ca="1" si="82"/>
        <v>2.9092922744764676E-4</v>
      </c>
      <c r="CS273" s="342">
        <f t="shared" ca="1" si="83"/>
        <v>9.0985493192350414E-2</v>
      </c>
      <c r="CT273" s="342">
        <f t="shared" ca="1" si="84"/>
        <v>0.1297912391392558</v>
      </c>
      <c r="CU273" s="342">
        <f t="shared" ca="1" si="85"/>
        <v>1.7541752634626599E-5</v>
      </c>
      <c r="CV273" s="342">
        <f t="shared" ca="1" si="86"/>
        <v>5.3430157253164107E-4</v>
      </c>
      <c r="CW273" s="342">
        <f t="shared" ca="1" si="87"/>
        <v>5.4982425343415048E-2</v>
      </c>
      <c r="CX273" s="342">
        <f t="shared" ca="1" si="88"/>
        <v>7.9002573323412031E-4</v>
      </c>
      <c r="CY273" s="342">
        <f t="shared" ca="1" si="89"/>
        <v>4.8015817947868018E-6</v>
      </c>
      <c r="CZ273" s="342">
        <f t="shared" ca="1" si="90"/>
        <v>1.6986728047594822E-4</v>
      </c>
      <c r="DA273" s="342">
        <f t="shared" ca="1" si="91"/>
        <v>6.8284098212942484E-3</v>
      </c>
      <c r="DB273" s="342">
        <f t="shared" ca="1" si="92"/>
        <v>5.4484533326490908E-6</v>
      </c>
      <c r="DC273" s="342">
        <f t="shared" ca="1" si="93"/>
        <v>3.426700209213263E-6</v>
      </c>
      <c r="DD273" s="342">
        <f t="shared" ca="1" si="94"/>
        <v>2.3301561422650197E-5</v>
      </c>
      <c r="DE273" s="342">
        <f t="shared" ca="1" si="95"/>
        <v>2.5659131166588925E-4</v>
      </c>
    </row>
    <row r="274" spans="2:109" hidden="1" outlineLevel="1" x14ac:dyDescent="0.25">
      <c r="B274">
        <v>30</v>
      </c>
      <c r="C274">
        <v>30</v>
      </c>
      <c r="D274" s="76">
        <f t="shared" ca="1" si="33"/>
        <v>0.98349380247180551</v>
      </c>
      <c r="E274" s="80">
        <f t="shared" ca="1" si="34"/>
        <v>0.99131667556076297</v>
      </c>
      <c r="F274">
        <v>0</v>
      </c>
      <c r="G274" s="76">
        <f t="shared" ca="1" si="35"/>
        <v>8.3068510757651256E-3</v>
      </c>
      <c r="H274">
        <v>0</v>
      </c>
      <c r="I274">
        <v>0</v>
      </c>
      <c r="J274" s="11">
        <f t="shared" ca="1" si="36"/>
        <v>8.1993464524293836E-3</v>
      </c>
      <c r="K274" s="11">
        <f t="shared" ca="1" si="19"/>
        <v>8.6833244392370799E-3</v>
      </c>
      <c r="L274">
        <v>1</v>
      </c>
      <c r="M274">
        <f t="shared" ca="1" si="20"/>
        <v>0.59240422068635568</v>
      </c>
      <c r="N274">
        <f t="shared" ca="1" si="37"/>
        <v>7.3713190015460845E-6</v>
      </c>
      <c r="O274">
        <f t="shared" ca="1" si="21"/>
        <v>4.1653012760795938E-4</v>
      </c>
      <c r="P274">
        <f t="shared" ca="1" si="22"/>
        <v>0.13026604244051995</v>
      </c>
      <c r="Q274">
        <f t="shared" ca="1" si="23"/>
        <v>0.18582512962125106</v>
      </c>
      <c r="R274">
        <f t="shared" ca="1" si="24"/>
        <v>2.5114934403361459E-5</v>
      </c>
      <c r="S274">
        <f t="shared" ca="1" si="25"/>
        <v>7.6497196290732444E-4</v>
      </c>
      <c r="T274">
        <f t="shared" ca="1" si="26"/>
        <v>7.8719614544774441E-2</v>
      </c>
      <c r="U274">
        <f t="shared" ca="1" si="27"/>
        <v>1.1310981793219673E-3</v>
      </c>
      <c r="V274">
        <f t="shared" ca="1" si="28"/>
        <v>6.874536103673205E-6</v>
      </c>
      <c r="W274">
        <f t="shared" ca="1" si="29"/>
        <v>2.4320292819598606E-4</v>
      </c>
      <c r="X274">
        <f t="shared" ca="1" si="30"/>
        <v>9.7763928333221926E-3</v>
      </c>
      <c r="Y274">
        <f t="shared" ca="1" si="31"/>
        <v>7.8006770987721665E-6</v>
      </c>
      <c r="Z274">
        <f t="shared" ca="1" si="38"/>
        <v>4.9060862256428699E-6</v>
      </c>
      <c r="AA274">
        <f t="shared" ca="1" si="39"/>
        <v>3.3361386334371525E-5</v>
      </c>
      <c r="AB274">
        <f t="shared" ca="1" si="32"/>
        <v>3.6736773657613831E-4</v>
      </c>
      <c r="AC274" s="81">
        <f t="shared" ca="1" si="128"/>
        <v>136323.75057237531</v>
      </c>
      <c r="AD274" s="81">
        <f t="shared" ca="1" si="129"/>
        <v>1431.6112974828466</v>
      </c>
      <c r="AE274" s="81">
        <f t="shared" ca="1" si="130"/>
        <v>19205.37813014174</v>
      </c>
      <c r="AF274" s="83">
        <f t="shared" ca="1" si="97"/>
        <v>848.09257501110824</v>
      </c>
      <c r="AG274" s="83">
        <f t="shared" ca="1" si="98"/>
        <v>1.0552863559963351E-2</v>
      </c>
      <c r="AH274" s="83">
        <f t="shared" ca="1" si="99"/>
        <v>0.59630923642552636</v>
      </c>
      <c r="AI274" s="83">
        <f t="shared" ca="1" si="100"/>
        <v>186.49033803622834</v>
      </c>
      <c r="AJ274" s="83">
        <f t="shared" ca="1" si="101"/>
        <v>266.02935492199737</v>
      </c>
      <c r="AK274" s="83">
        <f t="shared" ca="1" si="102"/>
        <v>3.595482382739288E-2</v>
      </c>
      <c r="AL274" s="83">
        <f t="shared" ca="1" si="103"/>
        <v>1.0951425043557548</v>
      </c>
      <c r="AM274" s="83">
        <f t="shared" ca="1" si="104"/>
        <v>112.69588951579409</v>
      </c>
      <c r="AN274" s="83">
        <f t="shared" ca="1" si="105"/>
        <v>1.619292932079607</v>
      </c>
      <c r="AO274" s="83">
        <f t="shared" ca="1" si="106"/>
        <v>9.84166355097227E-3</v>
      </c>
      <c r="AP274" s="83">
        <f t="shared" ca="1" si="107"/>
        <v>0.34817205958628317</v>
      </c>
      <c r="AQ274" s="83">
        <f t="shared" ca="1" si="108"/>
        <v>13.995994428814386</v>
      </c>
      <c r="AR274" s="83">
        <f t="shared" ca="1" si="109"/>
        <v>1.1167537462617949E-2</v>
      </c>
      <c r="AS274" s="83">
        <f t="shared" ca="1" si="110"/>
        <v>7.0236084670553109E-3</v>
      </c>
      <c r="AT274" s="83">
        <f t="shared" ca="1" si="111"/>
        <v>4.7760537575976127E-2</v>
      </c>
      <c r="AU274" s="83">
        <f t="shared" ca="1" si="112"/>
        <v>0.52592780201310196</v>
      </c>
      <c r="AV274" s="83">
        <f t="shared" ca="1" si="113"/>
        <v>1429.4605401854976</v>
      </c>
      <c r="AW274" s="11">
        <f t="shared" ca="1" si="114"/>
        <v>2.1507572973489242</v>
      </c>
      <c r="AX274" s="13">
        <f t="shared" ca="1" si="43"/>
        <v>0.24189888927498626</v>
      </c>
      <c r="AY274" s="13">
        <f t="shared" ca="1" si="44"/>
        <v>7.4629276788987516E-5</v>
      </c>
      <c r="AZ274" s="13">
        <f t="shared" ca="1" si="45"/>
        <v>4.2170664677090696E-3</v>
      </c>
      <c r="BA274" s="13">
        <f t="shared" ca="1" si="46"/>
        <v>5.3192077092397004E-2</v>
      </c>
      <c r="BB274" s="13">
        <f t="shared" ca="1" si="47"/>
        <v>7.5878751172098621E-2</v>
      </c>
      <c r="BC274" s="13">
        <f t="shared" ca="1" si="48"/>
        <v>2.542705573768553E-4</v>
      </c>
      <c r="BD274" s="13">
        <f t="shared" ca="1" si="49"/>
        <v>7.7447881910485379E-3</v>
      </c>
      <c r="BE274" s="13">
        <f t="shared" ca="1" si="50"/>
        <v>3.2143908935142011E-2</v>
      </c>
      <c r="BF274" s="13">
        <f t="shared" ca="1" si="51"/>
        <v>4.6186604295617395E-4</v>
      </c>
      <c r="BG274" s="13">
        <f t="shared" ca="1" si="52"/>
        <v>6.9599709030271028E-5</v>
      </c>
      <c r="BH274" s="13">
        <f t="shared" ca="1" si="53"/>
        <v>2.4622538572029846E-3</v>
      </c>
      <c r="BI274" s="13">
        <f t="shared" ca="1" si="54"/>
        <v>3.9920353112214797E-3</v>
      </c>
      <c r="BJ274" s="13">
        <f t="shared" ca="1" si="55"/>
        <v>3.1852830548701565E-6</v>
      </c>
      <c r="BK274" s="13">
        <f t="shared" ca="1" si="56"/>
        <v>4.9670576840772452E-5</v>
      </c>
      <c r="BL274" s="13">
        <f t="shared" ca="1" si="57"/>
        <v>3.3775992251725272E-4</v>
      </c>
      <c r="BM274" s="13">
        <f t="shared" ca="1" si="58"/>
        <v>1.5000880198030023E-4</v>
      </c>
      <c r="BN274" s="83">
        <f t="shared" ca="1" si="131"/>
        <v>18649.612415634416</v>
      </c>
      <c r="BO274" s="280">
        <f t="shared" ca="1" si="59"/>
        <v>0.42293076047235151</v>
      </c>
      <c r="BP274" s="84">
        <f t="shared" ca="1" si="115"/>
        <v>18650.035346394889</v>
      </c>
      <c r="BQ274" s="83">
        <f t="shared" ca="1" si="60"/>
        <v>7683.393385344848</v>
      </c>
      <c r="BR274" s="12">
        <f t="shared" ca="1" si="61"/>
        <v>0.17424187350660231</v>
      </c>
      <c r="BS274" s="83">
        <f t="shared" ca="1" si="116"/>
        <v>7683.5676272183546</v>
      </c>
      <c r="BT274" s="19">
        <f t="shared" ca="1" si="62"/>
        <v>11241.963842808589</v>
      </c>
      <c r="BU274" s="19">
        <f t="shared" ca="1" si="63"/>
        <v>2573.6627130576603</v>
      </c>
      <c r="BV274" s="19">
        <f t="shared" ca="1" si="64"/>
        <v>3869.7124087655038</v>
      </c>
      <c r="BW274" s="19">
        <f t="shared" ca="1" si="65"/>
        <v>1745.3564809083066</v>
      </c>
      <c r="BX274" s="19">
        <f t="shared" ca="1" si="66"/>
        <v>23.782532200983148</v>
      </c>
      <c r="BY274" s="19">
        <f t="shared" ca="1" si="67"/>
        <v>195.17574426183714</v>
      </c>
      <c r="BZ274" s="19">
        <f t="shared" ca="1" si="68"/>
        <v>0.14645986105632777</v>
      </c>
      <c r="CA274" s="19">
        <f t="shared" ca="1" si="69"/>
        <v>7.3341233956603356</v>
      </c>
      <c r="CB274" s="19">
        <f t="shared" ca="1" si="70"/>
        <v>0.72739881610655721</v>
      </c>
      <c r="CC274" s="19">
        <f t="shared" ca="1" si="71"/>
        <v>42.792747815702135</v>
      </c>
      <c r="CD274" s="19">
        <f t="shared" ca="1" si="72"/>
        <v>2.719628837183421</v>
      </c>
      <c r="CE274" s="19">
        <f t="shared" ca="1" si="73"/>
        <v>88.19623496191015</v>
      </c>
      <c r="CF274" s="19">
        <f t="shared" ca="1" si="74"/>
        <v>0.7516307355584837</v>
      </c>
      <c r="CG274" s="19">
        <f t="shared" ca="1" si="75"/>
        <v>25.247555954247932</v>
      </c>
      <c r="CH274" s="19">
        <f t="shared" ca="1" si="76"/>
        <v>0.4789882248383045</v>
      </c>
      <c r="CI274" s="19">
        <f t="shared" ca="1" si="77"/>
        <v>3.6342187672033082</v>
      </c>
      <c r="CJ274" s="117">
        <f t="shared" ca="1" si="119"/>
        <v>15140.282890249819</v>
      </c>
      <c r="CK274" s="117">
        <f t="shared" ca="1" si="120"/>
        <v>4681.3998191225292</v>
      </c>
      <c r="CL274" s="19">
        <f t="shared" ca="1" si="117"/>
        <v>19657.134305259595</v>
      </c>
      <c r="CM274" s="19">
        <f t="shared" ca="1" si="118"/>
        <v>164.54840411275029</v>
      </c>
      <c r="CN274" s="81">
        <f t="shared" ca="1" si="79"/>
        <v>0.69286835364690214</v>
      </c>
      <c r="CO274" s="13">
        <f ca="1">((VLOOKUP(C274,'Exp.de vida'!$A$1:$B$107,2,0)-0.5)*CN274)</f>
        <v>38.772913070080641</v>
      </c>
      <c r="CP274" s="342">
        <f t="shared" ca="1" si="80"/>
        <v>0.41045813708043138</v>
      </c>
      <c r="CQ274" s="342">
        <f t="shared" ca="1" si="81"/>
        <v>5.1073536608073618E-6</v>
      </c>
      <c r="CR274" s="342">
        <f t="shared" ca="1" si="82"/>
        <v>2.8860054376006087E-4</v>
      </c>
      <c r="CS274" s="342">
        <f t="shared" ca="1" si="83"/>
        <v>9.0257218361860556E-2</v>
      </c>
      <c r="CT274" s="342">
        <f t="shared" ca="1" si="84"/>
        <v>0.12875235162689841</v>
      </c>
      <c r="CU274" s="342">
        <f t="shared" ca="1" si="85"/>
        <v>1.7401343252006996E-5</v>
      </c>
      <c r="CV274" s="342">
        <f t="shared" ca="1" si="86"/>
        <v>5.3002486452563698E-4</v>
      </c>
      <c r="CW274" s="342">
        <f t="shared" ca="1" si="87"/>
        <v>5.4542329729356596E-2</v>
      </c>
      <c r="CX274" s="342">
        <f t="shared" ca="1" si="88"/>
        <v>7.8370213331981997E-4</v>
      </c>
      <c r="CY274" s="342">
        <f t="shared" ca="1" si="89"/>
        <v>4.7631485122382432E-6</v>
      </c>
      <c r="CZ274" s="342">
        <f t="shared" ca="1" si="90"/>
        <v>1.6850761246125861E-4</v>
      </c>
      <c r="DA274" s="342">
        <f t="shared" ca="1" si="91"/>
        <v>6.7737532070293203E-3</v>
      </c>
      <c r="DB274" s="342">
        <f t="shared" ca="1" si="92"/>
        <v>5.4048422987573646E-6</v>
      </c>
      <c r="DC274" s="342">
        <f t="shared" ca="1" si="93"/>
        <v>3.3992718860109196E-6</v>
      </c>
      <c r="DD274" s="342">
        <f t="shared" ca="1" si="94"/>
        <v>2.311504882487426E-5</v>
      </c>
      <c r="DE274" s="342">
        <f t="shared" ca="1" si="95"/>
        <v>2.5453747882449778E-4</v>
      </c>
    </row>
    <row r="275" spans="2:109" hidden="1" outlineLevel="1" x14ac:dyDescent="0.25">
      <c r="B275">
        <v>31</v>
      </c>
      <c r="C275">
        <v>31</v>
      </c>
      <c r="D275" s="76">
        <f t="shared" ca="1" si="33"/>
        <v>0.98349380247180551</v>
      </c>
      <c r="E275" s="80">
        <f t="shared" ca="1" si="34"/>
        <v>0.99131667556076297</v>
      </c>
      <c r="F275">
        <v>0</v>
      </c>
      <c r="G275" s="76">
        <f t="shared" ca="1" si="35"/>
        <v>8.3068510757651256E-3</v>
      </c>
      <c r="H275">
        <v>0</v>
      </c>
      <c r="I275">
        <v>0</v>
      </c>
      <c r="J275" s="11">
        <f t="shared" ca="1" si="36"/>
        <v>8.1993464524293836E-3</v>
      </c>
      <c r="K275" s="11">
        <f t="shared" ca="1" si="19"/>
        <v>8.6833244392370799E-3</v>
      </c>
      <c r="L275">
        <v>1</v>
      </c>
      <c r="M275">
        <f t="shared" ca="1" si="20"/>
        <v>0.59240422068635568</v>
      </c>
      <c r="N275">
        <f t="shared" ca="1" si="37"/>
        <v>7.3713190015460845E-6</v>
      </c>
      <c r="O275">
        <f t="shared" ca="1" si="21"/>
        <v>4.1653012760795938E-4</v>
      </c>
      <c r="P275">
        <f t="shared" ca="1" si="22"/>
        <v>0.13026604244051995</v>
      </c>
      <c r="Q275">
        <f t="shared" ca="1" si="23"/>
        <v>0.18582512962125106</v>
      </c>
      <c r="R275">
        <f t="shared" ca="1" si="24"/>
        <v>2.5114934403361459E-5</v>
      </c>
      <c r="S275">
        <f t="shared" ca="1" si="25"/>
        <v>7.6497196290732444E-4</v>
      </c>
      <c r="T275">
        <f t="shared" ca="1" si="26"/>
        <v>7.8719614544774441E-2</v>
      </c>
      <c r="U275">
        <f t="shared" ca="1" si="27"/>
        <v>1.1310981793219673E-3</v>
      </c>
      <c r="V275">
        <f t="shared" ca="1" si="28"/>
        <v>6.874536103673205E-6</v>
      </c>
      <c r="W275">
        <f t="shared" ca="1" si="29"/>
        <v>2.4320292819598606E-4</v>
      </c>
      <c r="X275">
        <f t="shared" ca="1" si="30"/>
        <v>9.7763928333221926E-3</v>
      </c>
      <c r="Y275">
        <f t="shared" ca="1" si="31"/>
        <v>7.8006770987721665E-6</v>
      </c>
      <c r="Z275">
        <f t="shared" ca="1" si="38"/>
        <v>4.9060862256428699E-6</v>
      </c>
      <c r="AA275">
        <f t="shared" ca="1" si="39"/>
        <v>3.3361386334371525E-5</v>
      </c>
      <c r="AB275">
        <f t="shared" ca="1" si="32"/>
        <v>3.6736773657613831E-4</v>
      </c>
      <c r="AC275" s="81">
        <f t="shared" ca="1" si="128"/>
        <v>135492.74396975929</v>
      </c>
      <c r="AD275" s="81">
        <f t="shared" ca="1" si="129"/>
        <v>1132.4210940944724</v>
      </c>
      <c r="AE275" s="81">
        <f t="shared" ca="1" si="130"/>
        <v>20335.574936146135</v>
      </c>
      <c r="AF275" s="83">
        <f t="shared" ca="1" si="97"/>
        <v>670.85103573582614</v>
      </c>
      <c r="AG275" s="83">
        <f t="shared" ca="1" si="98"/>
        <v>8.3474371286501904E-3</v>
      </c>
      <c r="AH275" s="83">
        <f t="shared" ca="1" si="99"/>
        <v>0.47168750282911559</v>
      </c>
      <c r="AI275" s="83">
        <f t="shared" ca="1" si="100"/>
        <v>147.5160143038506</v>
      </c>
      <c r="AJ275" s="83">
        <f t="shared" ca="1" si="101"/>
        <v>210.43229659594428</v>
      </c>
      <c r="AK275" s="83">
        <f t="shared" ca="1" si="102"/>
        <v>2.8440681495165491E-2</v>
      </c>
      <c r="AL275" s="83">
        <f t="shared" ca="1" si="103"/>
        <v>0.86627038718710847</v>
      </c>
      <c r="AM275" s="83">
        <f t="shared" ca="1" si="104"/>
        <v>89.143752029488624</v>
      </c>
      <c r="AN275" s="83">
        <f t="shared" ca="1" si="105"/>
        <v>1.280879437756048</v>
      </c>
      <c r="AO275" s="83">
        <f t="shared" ca="1" si="106"/>
        <v>7.7848696959135627E-3</v>
      </c>
      <c r="AP275" s="83">
        <f t="shared" ca="1" si="107"/>
        <v>0.27540812603467796</v>
      </c>
      <c r="AQ275" s="83">
        <f t="shared" ca="1" si="108"/>
        <v>11.070993468608076</v>
      </c>
      <c r="AR275" s="83">
        <f t="shared" ca="1" si="109"/>
        <v>8.833651294869271E-3</v>
      </c>
      <c r="AS275" s="83">
        <f t="shared" ca="1" si="110"/>
        <v>5.5557555313643196E-3</v>
      </c>
      <c r="AT275" s="83">
        <f t="shared" ca="1" si="111"/>
        <v>3.7779137613277385E-2</v>
      </c>
      <c r="AU275" s="83">
        <f t="shared" ca="1" si="112"/>
        <v>0.41601497418856048</v>
      </c>
      <c r="AV275" s="83">
        <f t="shared" ca="1" si="113"/>
        <v>1130.7198201969575</v>
      </c>
      <c r="AW275" s="11">
        <f t="shared" ca="1" si="114"/>
        <v>1.701273897515273</v>
      </c>
      <c r="AX275" s="13">
        <f t="shared" ca="1" si="43"/>
        <v>0.19134481918008181</v>
      </c>
      <c r="AY275" s="13">
        <f t="shared" ca="1" si="44"/>
        <v>5.9032621090276824E-5</v>
      </c>
      <c r="AZ275" s="13">
        <f t="shared" ca="1" si="45"/>
        <v>3.3357483498689952E-3</v>
      </c>
      <c r="BA275" s="13">
        <f t="shared" ca="1" si="46"/>
        <v>4.2075548191076971E-2</v>
      </c>
      <c r="BB275" s="13">
        <f t="shared" ca="1" si="47"/>
        <v>6.0020969778537048E-2</v>
      </c>
      <c r="BC275" s="13">
        <f t="shared" ca="1" si="48"/>
        <v>2.0113095173737963E-4</v>
      </c>
      <c r="BD275" s="13">
        <f t="shared" ca="1" si="49"/>
        <v>6.1262170340914204E-3</v>
      </c>
      <c r="BE275" s="13">
        <f t="shared" ca="1" si="50"/>
        <v>2.54262037389676E-2</v>
      </c>
      <c r="BF275" s="13">
        <f t="shared" ca="1" si="51"/>
        <v>3.653413818465497E-4</v>
      </c>
      <c r="BG275" s="13">
        <f t="shared" ca="1" si="52"/>
        <v>5.5054174821961979E-5</v>
      </c>
      <c r="BH275" s="13">
        <f t="shared" ca="1" si="53"/>
        <v>1.9476712790788438E-3</v>
      </c>
      <c r="BI275" s="13">
        <f t="shared" ca="1" si="54"/>
        <v>3.1577461024132232E-3</v>
      </c>
      <c r="BJ275" s="13">
        <f t="shared" ca="1" si="55"/>
        <v>2.5195957368727495E-6</v>
      </c>
      <c r="BK275" s="13">
        <f t="shared" ca="1" si="56"/>
        <v>3.9290000762937576E-5</v>
      </c>
      <c r="BL275" s="13">
        <f t="shared" ca="1" si="57"/>
        <v>2.6717200518797563E-4</v>
      </c>
      <c r="BM275" s="13">
        <f t="shared" ca="1" si="58"/>
        <v>1.1865869734404499E-4</v>
      </c>
      <c r="BN275" s="83">
        <f t="shared" ca="1" si="131"/>
        <v>19770.476533143938</v>
      </c>
      <c r="BO275" s="280">
        <f t="shared" ca="1" si="59"/>
        <v>0.33454312308264406</v>
      </c>
      <c r="BP275" s="84">
        <f t="shared" ca="1" si="115"/>
        <v>19770.811076267019</v>
      </c>
      <c r="BQ275" s="83">
        <f t="shared" ca="1" si="60"/>
        <v>7907.9364669662627</v>
      </c>
      <c r="BR275" s="12">
        <f t="shared" ca="1" si="61"/>
        <v>0.1338129487350968</v>
      </c>
      <c r="BS275" s="83">
        <f t="shared" ca="1" si="116"/>
        <v>7908.0702799149976</v>
      </c>
      <c r="BT275" s="19">
        <f t="shared" ca="1" si="62"/>
        <v>8892.5234224035867</v>
      </c>
      <c r="BU275" s="19">
        <f t="shared" ca="1" si="63"/>
        <v>2035.7969725967639</v>
      </c>
      <c r="BV275" s="19">
        <f t="shared" ca="1" si="64"/>
        <v>3060.9872718035704</v>
      </c>
      <c r="BW275" s="19">
        <f t="shared" ca="1" si="65"/>
        <v>1380.5971629102382</v>
      </c>
      <c r="BX275" s="19">
        <f t="shared" ca="1" si="66"/>
        <v>18.81225803591219</v>
      </c>
      <c r="BY275" s="19">
        <f t="shared" ca="1" si="67"/>
        <v>154.38627108231577</v>
      </c>
      <c r="BZ275" s="19">
        <f t="shared" ca="1" si="68"/>
        <v>0.115851444026704</v>
      </c>
      <c r="CA275" s="19">
        <f t="shared" ca="1" si="69"/>
        <v>5.8013764312565144</v>
      </c>
      <c r="CB275" s="19">
        <f t="shared" ca="1" si="70"/>
        <v>0.57538087651776249</v>
      </c>
      <c r="CC275" s="19">
        <f t="shared" ca="1" si="71"/>
        <v>33.849558456244928</v>
      </c>
      <c r="CD275" s="19">
        <f t="shared" ca="1" si="72"/>
        <v>2.1512578650009075</v>
      </c>
      <c r="CE275" s="19">
        <f t="shared" ca="1" si="73"/>
        <v>69.764241918310333</v>
      </c>
      <c r="CF275" s="19">
        <f t="shared" ca="1" si="74"/>
        <v>0.59454860506671137</v>
      </c>
      <c r="CG275" s="19">
        <f t="shared" ca="1" si="75"/>
        <v>19.971108768973256</v>
      </c>
      <c r="CH275" s="19">
        <f t="shared" ca="1" si="76"/>
        <v>0.37888522574771111</v>
      </c>
      <c r="CI275" s="19">
        <f t="shared" ca="1" si="77"/>
        <v>2.8747090776463686</v>
      </c>
      <c r="CJ275" s="117">
        <f t="shared" ca="1" si="119"/>
        <v>11976.138876259431</v>
      </c>
      <c r="CK275" s="117">
        <f t="shared" ca="1" si="120"/>
        <v>3703.0414012417491</v>
      </c>
      <c r="CL275" s="19">
        <f t="shared" ca="1" si="117"/>
        <v>15549.020586707671</v>
      </c>
      <c r="CM275" s="19">
        <f t="shared" ca="1" si="118"/>
        <v>130.15969079350796</v>
      </c>
      <c r="CN275" s="81">
        <f t="shared" ca="1" si="79"/>
        <v>0.54806688133841164</v>
      </c>
      <c r="CO275" s="13">
        <f ca="1">((VLOOKUP(C275,'Exp.de vida'!$A$1:$B$107,2,0)-0.5)*CN275)</f>
        <v>30.132717135985871</v>
      </c>
      <c r="CP275" s="342">
        <f t="shared" ca="1" si="80"/>
        <v>0.32467713372328311</v>
      </c>
      <c r="CQ275" s="342">
        <f t="shared" ca="1" si="81"/>
        <v>4.0399758165279368E-6</v>
      </c>
      <c r="CR275" s="342">
        <f t="shared" ca="1" si="82"/>
        <v>2.2828636802158493E-4</v>
      </c>
      <c r="CS275" s="342">
        <f t="shared" ca="1" si="83"/>
        <v>7.139450362467295E-2</v>
      </c>
      <c r="CT275" s="342">
        <f t="shared" ca="1" si="84"/>
        <v>0.10184459926582516</v>
      </c>
      <c r="CU275" s="342">
        <f t="shared" ca="1" si="85"/>
        <v>1.3764663773469097E-5</v>
      </c>
      <c r="CV275" s="342">
        <f t="shared" ca="1" si="86"/>
        <v>4.1925579802194041E-4</v>
      </c>
      <c r="CW275" s="342">
        <f t="shared" ca="1" si="87"/>
        <v>4.3143613643716397E-2</v>
      </c>
      <c r="CX275" s="342">
        <f t="shared" ca="1" si="88"/>
        <v>6.1991745162854608E-4</v>
      </c>
      <c r="CY275" s="342">
        <f t="shared" ca="1" si="89"/>
        <v>3.7677055629884891E-6</v>
      </c>
      <c r="CZ275" s="342">
        <f t="shared" ca="1" si="90"/>
        <v>1.3329147038874375E-4</v>
      </c>
      <c r="DA275" s="342">
        <f t="shared" ca="1" si="91"/>
        <v>5.3581171308980918E-3</v>
      </c>
      <c r="DB275" s="342">
        <f t="shared" ca="1" si="92"/>
        <v>4.2752927698520295E-6</v>
      </c>
      <c r="DC275" s="342">
        <f t="shared" ca="1" si="93"/>
        <v>2.6888633772654265E-6</v>
      </c>
      <c r="DD275" s="342">
        <f t="shared" ca="1" si="94"/>
        <v>1.8284270965404905E-5</v>
      </c>
      <c r="DE275" s="342">
        <f t="shared" ca="1" si="95"/>
        <v>2.0134208968963525E-4</v>
      </c>
    </row>
    <row r="276" spans="2:109" hidden="1" outlineLevel="1" x14ac:dyDescent="0.25">
      <c r="B276">
        <v>32</v>
      </c>
      <c r="C276">
        <v>32</v>
      </c>
      <c r="D276" s="76">
        <f t="shared" ca="1" si="33"/>
        <v>0.98349380247180551</v>
      </c>
      <c r="E276" s="80">
        <f t="shared" ca="1" si="34"/>
        <v>0.99131667556076297</v>
      </c>
      <c r="F276">
        <v>0</v>
      </c>
      <c r="G276" s="76">
        <f t="shared" ca="1" si="35"/>
        <v>8.3068510757651256E-3</v>
      </c>
      <c r="H276">
        <v>0</v>
      </c>
      <c r="I276">
        <v>0</v>
      </c>
      <c r="J276" s="11">
        <f t="shared" ca="1" si="36"/>
        <v>8.1993464524293836E-3</v>
      </c>
      <c r="K276" s="11">
        <f t="shared" ref="K276:K307" ca="1" si="132">Let_mal+VLOOKUP(C276,$B$59:$I$75,8,1)</f>
        <v>8.6833244392370799E-3</v>
      </c>
      <c r="L276">
        <v>1</v>
      </c>
      <c r="M276">
        <f t="shared" ref="M276:M307" ca="1" si="133">V_B_tto</f>
        <v>0.59240422068635568</v>
      </c>
      <c r="N276">
        <f t="shared" ref="N276:N307" ca="1" si="134">VC_B_tto</f>
        <v>7.3713190015460845E-6</v>
      </c>
      <c r="O276">
        <f t="shared" ref="O276:O307" ca="1" si="135">VC_M_tto</f>
        <v>4.1653012760795938E-4</v>
      </c>
      <c r="P276">
        <f t="shared" ref="P276:P307" ca="1" si="136">V_M_tto</f>
        <v>0.13026604244051995</v>
      </c>
      <c r="Q276">
        <f t="shared" ref="Q276:Q307" ca="1" si="137">F_B_tto</f>
        <v>0.18582512962125106</v>
      </c>
      <c r="R276">
        <f t="shared" ref="R276:R307" ca="1" si="138">FC_B_tto</f>
        <v>2.5114934403361459E-5</v>
      </c>
      <c r="S276">
        <f t="shared" ref="S276:S307" ca="1" si="139">FC_M_tto</f>
        <v>7.6497196290732444E-4</v>
      </c>
      <c r="T276">
        <f t="shared" ref="T276:T307" ca="1" si="140">F_M_tto</f>
        <v>7.8719614544774441E-2</v>
      </c>
      <c r="U276">
        <f t="shared" ref="U276:U307" ca="1" si="141">VF_B_tto</f>
        <v>1.1310981793219673E-3</v>
      </c>
      <c r="V276">
        <f t="shared" ref="V276:V307" ca="1" si="142">VFC_B_tto</f>
        <v>6.874536103673205E-6</v>
      </c>
      <c r="W276">
        <f t="shared" ref="W276:W307" ca="1" si="143">VFC_M_tto</f>
        <v>2.4320292819598606E-4</v>
      </c>
      <c r="X276">
        <f t="shared" ref="X276:X307" ca="1" si="144">VF_M_tto</f>
        <v>9.7763928333221926E-3</v>
      </c>
      <c r="Y276">
        <f t="shared" ref="Y276:Y307" ca="1" si="145">O_B_tto</f>
        <v>7.8006770987721665E-6</v>
      </c>
      <c r="Z276">
        <f t="shared" ref="Z276:Z307" ca="1" si="146">OC_B_tto</f>
        <v>4.9060862256428699E-6</v>
      </c>
      <c r="AA276">
        <f t="shared" ref="AA276:AA307" ca="1" si="147">OC_M_tto</f>
        <v>3.3361386334371525E-5</v>
      </c>
      <c r="AB276">
        <f t="shared" ref="AB276:AB307" ca="1" si="148">O_M_tto</f>
        <v>3.6736773657613831E-4</v>
      </c>
      <c r="AC276" s="81">
        <f t="shared" ca="1" si="128"/>
        <v>134378.86188848998</v>
      </c>
      <c r="AD276" s="81">
        <f t="shared" ca="1" si="129"/>
        <v>1125.5180460035638</v>
      </c>
      <c r="AE276" s="81">
        <f t="shared" ca="1" si="130"/>
        <v>21456.36006550636</v>
      </c>
      <c r="AF276" s="83">
        <f t="shared" ca="1" si="97"/>
        <v>666.76164091117096</v>
      </c>
      <c r="AG276" s="83">
        <f t="shared" ca="1" si="98"/>
        <v>8.2965525590890897E-3</v>
      </c>
      <c r="AH276" s="83">
        <f t="shared" ca="1" si="99"/>
        <v>0.46881217532692554</v>
      </c>
      <c r="AI276" s="83">
        <f t="shared" ca="1" si="100"/>
        <v>146.61678154827132</v>
      </c>
      <c r="AJ276" s="83">
        <f t="shared" ca="1" si="101"/>
        <v>209.14953678966944</v>
      </c>
      <c r="AK276" s="83">
        <f t="shared" ca="1" si="102"/>
        <v>2.826731189517907E-2</v>
      </c>
      <c r="AL276" s="83">
        <f t="shared" ca="1" si="103"/>
        <v>0.86098974893896241</v>
      </c>
      <c r="AM276" s="83">
        <f t="shared" ca="1" si="104"/>
        <v>88.600346744588251</v>
      </c>
      <c r="AN276" s="83">
        <f t="shared" ca="1" si="105"/>
        <v>1.2730714126286493</v>
      </c>
      <c r="AO276" s="83">
        <f t="shared" ca="1" si="106"/>
        <v>7.7374144425872184E-3</v>
      </c>
      <c r="AP276" s="83">
        <f t="shared" ca="1" si="107"/>
        <v>0.27372928452549128</v>
      </c>
      <c r="AQ276" s="83">
        <f t="shared" ca="1" si="108"/>
        <v>11.003506558724039</v>
      </c>
      <c r="AR276" s="83">
        <f t="shared" ca="1" si="109"/>
        <v>8.7798028457147983E-3</v>
      </c>
      <c r="AS276" s="83">
        <f t="shared" ca="1" si="110"/>
        <v>5.5218885822105618E-3</v>
      </c>
      <c r="AT276" s="83">
        <f t="shared" ca="1" si="111"/>
        <v>3.7548842359031831E-2</v>
      </c>
      <c r="AU276" s="83">
        <f t="shared" ca="1" si="112"/>
        <v>0.41347901703592715</v>
      </c>
      <c r="AV276" s="83">
        <f t="shared" ca="1" si="113"/>
        <v>1123.8271427849345</v>
      </c>
      <c r="AW276" s="11">
        <f t="shared" ca="1" si="114"/>
        <v>1.690903218629477</v>
      </c>
      <c r="AX276" s="13">
        <f t="shared" ca="1" si="43"/>
        <v>0.19017841341844899</v>
      </c>
      <c r="AY276" s="13">
        <f t="shared" ca="1" si="44"/>
        <v>5.8672768183576581E-5</v>
      </c>
      <c r="AZ276" s="13">
        <f t="shared" ca="1" si="45"/>
        <v>3.3154141902543444E-3</v>
      </c>
      <c r="BA276" s="13">
        <f t="shared" ca="1" si="46"/>
        <v>4.1819062742219616E-2</v>
      </c>
      <c r="BB276" s="13">
        <f t="shared" ca="1" si="47"/>
        <v>5.9655092064844747E-2</v>
      </c>
      <c r="BC276" s="13">
        <f t="shared" ca="1" si="48"/>
        <v>1.9990489136138178E-4</v>
      </c>
      <c r="BD276" s="13">
        <f t="shared" ca="1" si="49"/>
        <v>6.0888726477829917E-3</v>
      </c>
      <c r="BE276" s="13">
        <f t="shared" ca="1" si="50"/>
        <v>2.5271209887215231E-2</v>
      </c>
      <c r="BF276" s="13">
        <f t="shared" ca="1" si="51"/>
        <v>3.6311432237049645E-4</v>
      </c>
      <c r="BG276" s="13">
        <f t="shared" ca="1" si="52"/>
        <v>5.4718573853043968E-5</v>
      </c>
      <c r="BH276" s="13">
        <f t="shared" ca="1" si="53"/>
        <v>1.9357986032916502E-3</v>
      </c>
      <c r="BI276" s="13">
        <f t="shared" ca="1" si="54"/>
        <v>3.1384970144922074E-3</v>
      </c>
      <c r="BJ276" s="13">
        <f t="shared" ca="1" si="55"/>
        <v>2.5042367060034166E-6</v>
      </c>
      <c r="BK276" s="13">
        <f t="shared" ca="1" si="56"/>
        <v>3.9050495541626525E-5</v>
      </c>
      <c r="BL276" s="13">
        <f t="shared" ca="1" si="57"/>
        <v>2.6554336968306045E-4</v>
      </c>
      <c r="BM276" s="13">
        <f t="shared" ca="1" si="58"/>
        <v>1.1793537392800998E-4</v>
      </c>
      <c r="BN276" s="83">
        <f t="shared" ca="1" si="131"/>
        <v>20895.967500826249</v>
      </c>
      <c r="BO276" s="280">
        <f t="shared" ca="1" si="59"/>
        <v>0.33250380460017698</v>
      </c>
      <c r="BP276" s="84">
        <f t="shared" ca="1" si="115"/>
        <v>20896.300004630848</v>
      </c>
      <c r="BQ276" s="83">
        <f t="shared" ca="1" si="60"/>
        <v>8114.6780446932889</v>
      </c>
      <c r="BR276" s="12">
        <f t="shared" ca="1" si="61"/>
        <v>0.12912354131768991</v>
      </c>
      <c r="BS276" s="83">
        <f t="shared" ca="1" si="116"/>
        <v>8114.8071682346063</v>
      </c>
      <c r="BT276" s="19">
        <f t="shared" ca="1" si="62"/>
        <v>8838.3160986840739</v>
      </c>
      <c r="BU276" s="19">
        <f t="shared" ca="1" si="63"/>
        <v>2023.3870974377362</v>
      </c>
      <c r="BV276" s="19">
        <f t="shared" ca="1" si="64"/>
        <v>3042.3280094027618</v>
      </c>
      <c r="BW276" s="19">
        <f t="shared" ca="1" si="65"/>
        <v>1372.1812753402858</v>
      </c>
      <c r="BX276" s="19">
        <f t="shared" ca="1" si="66"/>
        <v>18.697581682215048</v>
      </c>
      <c r="BY276" s="19">
        <f t="shared" ca="1" si="67"/>
        <v>153.44515839957344</v>
      </c>
      <c r="BZ276" s="19">
        <f t="shared" ca="1" si="68"/>
        <v>0.1151452331536568</v>
      </c>
      <c r="CA276" s="19">
        <f t="shared" ca="1" si="69"/>
        <v>5.7660122185027323</v>
      </c>
      <c r="CB276" s="19">
        <f t="shared" ca="1" si="70"/>
        <v>0.57187345168975068</v>
      </c>
      <c r="CC276" s="19">
        <f t="shared" ca="1" si="71"/>
        <v>33.643217254109047</v>
      </c>
      <c r="CD276" s="19">
        <f t="shared" ca="1" si="72"/>
        <v>2.1381441597056861</v>
      </c>
      <c r="CE276" s="19">
        <f t="shared" ca="1" si="73"/>
        <v>69.338970860133003</v>
      </c>
      <c r="CF276" s="19">
        <f t="shared" ca="1" si="74"/>
        <v>0.59092433699667857</v>
      </c>
      <c r="CG276" s="19">
        <f t="shared" ca="1" si="75"/>
        <v>19.849368256561458</v>
      </c>
      <c r="CH276" s="19">
        <f t="shared" ca="1" si="76"/>
        <v>0.37657560528239942</v>
      </c>
      <c r="CI276" s="19">
        <f t="shared" ca="1" si="77"/>
        <v>2.8571853357151635</v>
      </c>
      <c r="CJ276" s="117">
        <f t="shared" ca="1" si="119"/>
        <v>11903.134352555879</v>
      </c>
      <c r="CK276" s="117">
        <f t="shared" ca="1" si="120"/>
        <v>3680.4682851026164</v>
      </c>
      <c r="CL276" s="19">
        <f t="shared" ca="1" si="117"/>
        <v>15454.236378398304</v>
      </c>
      <c r="CM276" s="19">
        <f t="shared" ca="1" si="118"/>
        <v>129.3662592601932</v>
      </c>
      <c r="CN276" s="81">
        <f t="shared" ca="1" si="79"/>
        <v>0.54472595802053692</v>
      </c>
      <c r="CO276" s="13">
        <f ca="1">((VLOOKUP(C276,'Exp.de vida'!$A$1:$B$107,2,0)-0.5)*CN276)</f>
        <v>29.409754473528789</v>
      </c>
      <c r="CP276" s="342">
        <f t="shared" ca="1" si="80"/>
        <v>0.32269795664878465</v>
      </c>
      <c r="CQ276" s="342">
        <f t="shared" ca="1" si="81"/>
        <v>4.0153488049921787E-6</v>
      </c>
      <c r="CR276" s="342">
        <f t="shared" ca="1" si="82"/>
        <v>2.2689477280566218E-4</v>
      </c>
      <c r="CS276" s="342">
        <f t="shared" ca="1" si="83"/>
        <v>7.0959294765956152E-2</v>
      </c>
      <c r="CT276" s="342">
        <f t="shared" ca="1" si="84"/>
        <v>0.10122377175722644</v>
      </c>
      <c r="CU276" s="342">
        <f t="shared" ca="1" si="85"/>
        <v>1.3680756703494013E-5</v>
      </c>
      <c r="CV276" s="342">
        <f t="shared" ca="1" si="86"/>
        <v>4.1670008535354291E-4</v>
      </c>
      <c r="CW276" s="342">
        <f t="shared" ca="1" si="87"/>
        <v>4.2880617447909657E-2</v>
      </c>
      <c r="CX276" s="342">
        <f t="shared" ca="1" si="88"/>
        <v>6.1613853934644382E-4</v>
      </c>
      <c r="CY276" s="342">
        <f t="shared" ca="1" si="89"/>
        <v>3.7447382650201557E-6</v>
      </c>
      <c r="CZ276" s="342">
        <f t="shared" ca="1" si="90"/>
        <v>1.3247894805495838E-4</v>
      </c>
      <c r="DA276" s="342">
        <f t="shared" ca="1" si="91"/>
        <v>5.325454952116543E-3</v>
      </c>
      <c r="DB276" s="342">
        <f t="shared" ca="1" si="92"/>
        <v>4.2492313058375312E-6</v>
      </c>
      <c r="DC276" s="342">
        <f t="shared" ca="1" si="93"/>
        <v>2.6724725193946722E-6</v>
      </c>
      <c r="DD276" s="342">
        <f t="shared" ca="1" si="94"/>
        <v>1.8172813131883777E-5</v>
      </c>
      <c r="DE276" s="342">
        <f t="shared" ca="1" si="95"/>
        <v>2.001147422522732E-4</v>
      </c>
    </row>
    <row r="277" spans="2:109" hidden="1" outlineLevel="1" x14ac:dyDescent="0.25">
      <c r="B277">
        <v>33</v>
      </c>
      <c r="C277">
        <v>33</v>
      </c>
      <c r="D277" s="76">
        <f t="shared" ca="1" si="33"/>
        <v>0.98349380247180551</v>
      </c>
      <c r="E277" s="80">
        <f t="shared" ca="1" si="34"/>
        <v>0.99131667556076297</v>
      </c>
      <c r="F277">
        <v>0</v>
      </c>
      <c r="G277" s="76">
        <f t="shared" ca="1" si="35"/>
        <v>8.3068510757651256E-3</v>
      </c>
      <c r="H277">
        <v>0</v>
      </c>
      <c r="I277">
        <v>0</v>
      </c>
      <c r="J277" s="11">
        <f t="shared" ca="1" si="36"/>
        <v>8.1993464524293836E-3</v>
      </c>
      <c r="K277" s="11">
        <f t="shared" ca="1" si="132"/>
        <v>8.6833244392370799E-3</v>
      </c>
      <c r="L277">
        <v>1</v>
      </c>
      <c r="M277">
        <f t="shared" ca="1" si="133"/>
        <v>0.59240422068635568</v>
      </c>
      <c r="N277">
        <f t="shared" ca="1" si="134"/>
        <v>7.3713190015460845E-6</v>
      </c>
      <c r="O277">
        <f t="shared" ca="1" si="135"/>
        <v>4.1653012760795938E-4</v>
      </c>
      <c r="P277">
        <f t="shared" ca="1" si="136"/>
        <v>0.13026604244051995</v>
      </c>
      <c r="Q277">
        <f t="shared" ca="1" si="137"/>
        <v>0.18582512962125106</v>
      </c>
      <c r="R277">
        <f t="shared" ca="1" si="138"/>
        <v>2.5114934403361459E-5</v>
      </c>
      <c r="S277">
        <f t="shared" ca="1" si="139"/>
        <v>7.6497196290732444E-4</v>
      </c>
      <c r="T277">
        <f t="shared" ca="1" si="140"/>
        <v>7.8719614544774441E-2</v>
      </c>
      <c r="U277">
        <f t="shared" ca="1" si="141"/>
        <v>1.1310981793219673E-3</v>
      </c>
      <c r="V277">
        <f t="shared" ca="1" si="142"/>
        <v>6.874536103673205E-6</v>
      </c>
      <c r="W277">
        <f t="shared" ca="1" si="143"/>
        <v>2.4320292819598606E-4</v>
      </c>
      <c r="X277">
        <f t="shared" ca="1" si="144"/>
        <v>9.7763928333221926E-3</v>
      </c>
      <c r="Y277">
        <f t="shared" ca="1" si="145"/>
        <v>7.8006770987721665E-6</v>
      </c>
      <c r="Z277">
        <f t="shared" ca="1" si="146"/>
        <v>4.9060862256428699E-6</v>
      </c>
      <c r="AA277">
        <f t="shared" ca="1" si="147"/>
        <v>3.3361386334371525E-5</v>
      </c>
      <c r="AB277">
        <f t="shared" ca="1" si="148"/>
        <v>3.6736773657613831E-4</v>
      </c>
      <c r="AC277" s="81">
        <f t="shared" ca="1" si="128"/>
        <v>133276.52265819249</v>
      </c>
      <c r="AD277" s="81">
        <f t="shared" ca="1" si="129"/>
        <v>1116.2651934384962</v>
      </c>
      <c r="AE277" s="81">
        <f t="shared" ca="1" si="130"/>
        <v>22567.952148368913</v>
      </c>
      <c r="AF277" s="83">
        <f t="shared" ca="1" si="97"/>
        <v>661.28021199823638</v>
      </c>
      <c r="AG277" s="83">
        <f t="shared" ca="1" si="98"/>
        <v>8.2283468311577027E-3</v>
      </c>
      <c r="AH277" s="83">
        <f t="shared" ca="1" si="99"/>
        <v>0.46495808346726031</v>
      </c>
      <c r="AI277" s="83">
        <f t="shared" ca="1" si="100"/>
        <v>145.41144906333437</v>
      </c>
      <c r="AJ277" s="83">
        <f t="shared" ca="1" si="101"/>
        <v>207.43012426239943</v>
      </c>
      <c r="AK277" s="83">
        <f t="shared" ca="1" si="102"/>
        <v>2.8034927109963421E-2</v>
      </c>
      <c r="AL277" s="83">
        <f t="shared" ca="1" si="103"/>
        <v>0.85391157614977065</v>
      </c>
      <c r="AM277" s="83">
        <f t="shared" ca="1" si="104"/>
        <v>87.871965757226505</v>
      </c>
      <c r="AN277" s="83">
        <f t="shared" ca="1" si="105"/>
        <v>1.2626055279387667</v>
      </c>
      <c r="AO277" s="83">
        <f t="shared" ca="1" si="106"/>
        <v>7.6738053735666964E-3</v>
      </c>
      <c r="AP277" s="83">
        <f t="shared" ca="1" si="107"/>
        <v>0.27147896368750107</v>
      </c>
      <c r="AQ277" s="83">
        <f t="shared" ca="1" si="108"/>
        <v>10.913047037219126</v>
      </c>
      <c r="AR277" s="83">
        <f t="shared" ca="1" si="109"/>
        <v>8.7076243306121598E-3</v>
      </c>
      <c r="AS277" s="83">
        <f t="shared" ca="1" si="110"/>
        <v>5.4764932896931798E-3</v>
      </c>
      <c r="AT277" s="83">
        <f t="shared" ca="1" si="111"/>
        <v>3.7240154369913632E-2</v>
      </c>
      <c r="AU277" s="83">
        <f t="shared" ca="1" si="112"/>
        <v>0.41007981753222555</v>
      </c>
      <c r="AV277" s="83">
        <f t="shared" ca="1" si="113"/>
        <v>1114.5881910882174</v>
      </c>
      <c r="AW277" s="11">
        <f t="shared" ca="1" si="114"/>
        <v>1.6770023502788267</v>
      </c>
      <c r="AX277" s="13">
        <f t="shared" ref="AX277:AX308" ca="1" si="149">AF277*((WD_Mal_NC_mild*Porc_Mal_NC_mild)+(WD_Mal_NC_mod*Porc_Mal_NC_mod))</f>
        <v>0.18861496196898747</v>
      </c>
      <c r="AY277" s="13">
        <f t="shared" ref="AY277:AY308" ca="1" si="150">AG277*((WD_Mal_com_sev*Porc_Mal_com_sev)+(WD_Mal_comp_sev*Porc_Mal_comp_sev))</f>
        <v>5.8190420987532334E-5</v>
      </c>
      <c r="AZ277" s="13">
        <f t="shared" ref="AZ277:AZ308" ca="1" si="151">AH277*((WD_Mal_com_sev*Porc_Mal_com_sev)+(WD_Mal_comp_sev*Porc_Mal_comp_sev))</f>
        <v>3.2881582623698622E-3</v>
      </c>
      <c r="BA277" s="13">
        <f t="shared" ref="BA277:BA308" ca="1" si="152">AI277*((WD_Mal_NC_mild*Porc_Mal_NC_mild)+(WD_Mal_NC_mod*Porc_Mal_NC_mod))</f>
        <v>4.1475269390049911E-2</v>
      </c>
      <c r="BB277" s="13">
        <f t="shared" ref="BB277:BB308" ca="1" si="153">AJ277*((WD_Mal_NC_mild*Porc_Mal_NC_mild)+(WD_Mal_NC_mod*Porc_Mal_NC_mod))</f>
        <v>5.9164669211482702E-2</v>
      </c>
      <c r="BC277" s="13">
        <f t="shared" ref="BC277:BC308" ca="1" si="154">AK277*((WD_Mal_com_sev*Porc_Mal_com_sev)+(WD_Mal_comp_sev*Porc_Mal_comp_sev))</f>
        <v>1.9826147880716238E-4</v>
      </c>
      <c r="BD277" s="13">
        <f t="shared" ref="BD277:BD308" ca="1" si="155">AL277*((WD_Mal_com_sev*Porc_Mal_com_sev)+(WD_Mal_comp_sev*Porc_Mal_comp_sev))</f>
        <v>6.0388161950255658E-3</v>
      </c>
      <c r="BE277" s="13">
        <f t="shared" ref="BE277:BE308" ca="1" si="156">AM277*((WD_Mal_NC_mild*Porc_Mal_NC_mild)+(WD_Mal_NC_mod*Porc_Mal_NC_mod))</f>
        <v>2.5063455973310823E-2</v>
      </c>
      <c r="BF277" s="13">
        <f t="shared" ref="BF277:BF308" ca="1" si="157">AN277*((WD_Mal_NC_mild*Porc_Mal_NC_mild)+(WD_Mal_NC_mod*Porc_Mal_NC_mod))</f>
        <v>3.6012916962142356E-4</v>
      </c>
      <c r="BG277" s="13">
        <f t="shared" ref="BG277:BG308" ca="1" si="158">AO277*((WD_Mal_com_sev*Porc_Mal_com_sev)+(WD_Mal_comp_sev*Porc_Mal_comp_sev))</f>
        <v>5.4268733978658358E-5</v>
      </c>
      <c r="BH277" s="13">
        <f t="shared" ref="BH277:BH308" ca="1" si="159">AP277*((WD_Mal_com_sev*Porc_Mal_com_sev)+(WD_Mal_comp_sev*Porc_Mal_comp_sev))</f>
        <v>1.9198844567921592E-3</v>
      </c>
      <c r="BI277" s="13">
        <f t="shared" ref="BI277:BI308" ca="1" si="160">AQ277*((WD_Mal_NC_mild*Porc_Mal_NC_mild)+(WD_Mal_NC_mod*Porc_Mal_NC_mod))</f>
        <v>3.1126955177910968E-3</v>
      </c>
      <c r="BJ277" s="13">
        <f t="shared" ref="BJ277:BJ308" ca="1" si="161">AR277*((WD_Mal_NC_mild*Porc_Mal_NC_mild)+(WD_Mal_NC_mod*Porc_Mal_NC_mod))</f>
        <v>2.4836494456649835E-6</v>
      </c>
      <c r="BK277" s="13">
        <f t="shared" ref="BK277:BK308" ca="1" si="162">AS277*((WD_Mal_com_sev*Porc_Mal_com_sev)+(WD_Mal_comp_sev*Porc_Mal_comp_sev))</f>
        <v>3.8729462503442481E-5</v>
      </c>
      <c r="BL277" s="13">
        <f t="shared" ref="BL277:BL308" ca="1" si="163">AT277*((WD_Mal_com_sev*Porc_Mal_com_sev)+(WD_Mal_comp_sev*Porc_Mal_comp_sev))</f>
        <v>2.633603450234089E-4</v>
      </c>
      <c r="BM277" s="13">
        <f t="shared" ref="BM277:BM308" ca="1" si="164">AU277*((WD_Mal_NC_mild*Porc_Mal_NC_mild)+(WD_Mal_NC_mod*Porc_Mal_NC_mod))</f>
        <v>1.1696583049773206E-4</v>
      </c>
      <c r="BN277" s="83">
        <f t="shared" ca="1" si="131"/>
        <v>22012.156106937637</v>
      </c>
      <c r="BO277" s="280">
        <f t="shared" ref="BO277:BO308" ca="1" si="165">SUM(AX277:BM277)</f>
        <v>0.32977030006667457</v>
      </c>
      <c r="BP277" s="84">
        <f t="shared" ca="1" si="115"/>
        <v>22012.485877237705</v>
      </c>
      <c r="BQ277" s="83">
        <f t="shared" ref="BQ277:BQ308" ca="1" si="166">BN277*1/(1+tas_des)^B277</f>
        <v>8299.1605995418049</v>
      </c>
      <c r="BR277" s="12">
        <f t="shared" ref="BR277:BR308" ca="1" si="167">BO277*1/(1+tas_des)^B277</f>
        <v>0.12433205851878604</v>
      </c>
      <c r="BS277" s="83">
        <f t="shared" ca="1" si="116"/>
        <v>8299.284931600323</v>
      </c>
      <c r="BT277" s="19">
        <f t="shared" ref="BT277:BT308" ca="1" si="168">(VLOOKUP($C277,$B$80:$G$84,4,1)*AF277)</f>
        <v>8765.6565477555341</v>
      </c>
      <c r="BU277" s="19">
        <f t="shared" ref="BU277:BU308" ca="1" si="169">AI277*$E$87</f>
        <v>2006.752888362965</v>
      </c>
      <c r="BV277" s="19">
        <f t="shared" ref="BV277:BV308" ca="1" si="170">(VLOOKUP(C277,$B$80:$G$84,3,1)*AJ277)</f>
        <v>3017.3171154188462</v>
      </c>
      <c r="BW277" s="19">
        <f t="shared" ref="BW277:BW308" ca="1" si="171">AM277*$D$87</f>
        <v>1360.9006112244572</v>
      </c>
      <c r="BX277" s="19">
        <f t="shared" ref="BX277:BX308" ca="1" si="172">(VLOOKUP(C277,$B$80:$G$84,5,1)*AN277)</f>
        <v>18.543869383027001</v>
      </c>
      <c r="BY277" s="19">
        <f t="shared" ref="BY277:BY308" ca="1" si="173">AQ277*$F$87</f>
        <v>152.18369001838127</v>
      </c>
      <c r="BZ277" s="19">
        <f t="shared" ref="BZ277:BZ308" ca="1" si="174">(VLOOKUP(C277,$B$80:$G$84,6,1)*AR277)</f>
        <v>0.11419862739311464</v>
      </c>
      <c r="CA277" s="19">
        <f t="shared" ref="CA277:CA308" ca="1" si="175">AU277*$F$87</f>
        <v>5.7186099923584033</v>
      </c>
      <c r="CB277" s="19">
        <f t="shared" ref="CB277:CB308" ca="1" si="176">((VLOOKUP(C277,$B$91:$G$94,4,1)*AG277))</f>
        <v>0.56717209594236817</v>
      </c>
      <c r="CC277" s="19">
        <f t="shared" ref="CC277:CC308" ca="1" si="177">AH277*$E$98</f>
        <v>33.36663730039605</v>
      </c>
      <c r="CD277" s="19">
        <f t="shared" ref="CD277:CD308" ca="1" si="178">(VLOOKUP(C277,$B$91:$G$94,3,1)*AK277)</f>
        <v>2.1205665360124324</v>
      </c>
      <c r="CE277" s="19">
        <f t="shared" ref="CE277:CE308" ca="1" si="179">+AL277*$D$98</f>
        <v>68.768937108421582</v>
      </c>
      <c r="CF277" s="19">
        <f t="shared" ref="CF277:CF308" ca="1" si="180">(VLOOKUP(C277,$B$91:$G$94,5,1)*AO277)</f>
        <v>0.58606636445083171</v>
      </c>
      <c r="CG277" s="19">
        <f t="shared" ref="CG277:CG308" ca="1" si="181">AP277*$F$98</f>
        <v>19.686187151967143</v>
      </c>
      <c r="CH277" s="19">
        <f t="shared" ref="CH277:CH308" ca="1" si="182">(VLOOKUP(C277,$B$91:$G$94,6,1)*AS277)</f>
        <v>0.37347978770075213</v>
      </c>
      <c r="CI277" s="19">
        <f t="shared" ref="CI277:CI308" ca="1" si="183">AT277*$G$98</f>
        <v>2.833696494504383</v>
      </c>
      <c r="CJ277" s="117">
        <f t="shared" ca="1" si="119"/>
        <v>11805.279015968905</v>
      </c>
      <c r="CK277" s="117">
        <f t="shared" ca="1" si="120"/>
        <v>3650.211257653451</v>
      </c>
      <c r="CL277" s="19">
        <f t="shared" ca="1" si="117"/>
        <v>15327.187530782961</v>
      </c>
      <c r="CM277" s="19">
        <f t="shared" ca="1" si="118"/>
        <v>128.30274283939553</v>
      </c>
      <c r="CN277" s="81">
        <f t="shared" ref="CN277:CN308" ca="1" si="184">AD277*(K276-J276)</f>
        <v>0.54024778106386717</v>
      </c>
      <c r="CO277" s="13">
        <f ca="1">((VLOOKUP(C277,'Exp.de vida'!$A$1:$B$107,2,0)-0.5)*CN277)</f>
        <v>28.633132396384958</v>
      </c>
      <c r="CP277" s="342">
        <f t="shared" ref="CP277:CP308" ca="1" si="185">AF277*($K276-$J276)</f>
        <v>0.32004506571867308</v>
      </c>
      <c r="CQ277" s="342">
        <f t="shared" ref="CQ277:CQ308" ca="1" si="186">AG277*($K276-$J276)</f>
        <v>3.9823387340991927E-6</v>
      </c>
      <c r="CR277" s="342">
        <f t="shared" ref="CR277:CR308" ca="1" si="187">AH277*($K276-$J276)</f>
        <v>2.2502947718644947E-4</v>
      </c>
      <c r="CS277" s="342">
        <f t="shared" ref="CS277:CS308" ca="1" si="188">AI277*($K276-$J276)</f>
        <v>7.0375940376462456E-2</v>
      </c>
      <c r="CT277" s="342">
        <f t="shared" ref="CT277:CT308" ca="1" si="189">AJ277*($K276-$J276)</f>
        <v>0.10039161394378636</v>
      </c>
      <c r="CU277" s="342">
        <f t="shared" ref="CU277:CU308" ca="1" si="190">AK277*($K276-$J276)</f>
        <v>1.3568287582980605E-5</v>
      </c>
      <c r="CV277" s="342">
        <f t="shared" ref="CV277:CV308" ca="1" si="191">AL277*($K276-$J276)</f>
        <v>4.1327440553675287E-4</v>
      </c>
      <c r="CW277" s="342">
        <f t="shared" ref="CW277:CW308" ca="1" si="192">AM277*($K276-$J276)</f>
        <v>4.2528097084017315E-2</v>
      </c>
      <c r="CX277" s="342">
        <f t="shared" ref="CX277:CX308" ca="1" si="193">AN277*($K276-$J276)</f>
        <v>6.1107328154407284E-4</v>
      </c>
      <c r="CY277" s="342">
        <f t="shared" ref="CY277:CY308" ca="1" si="194">AO277*($K276-$J276)</f>
        <v>3.7139528758528916E-6</v>
      </c>
      <c r="CZ277" s="342">
        <f t="shared" ref="CZ277:CZ308" ca="1" si="195">AP277*($K276-$J276)</f>
        <v>1.3138984230611647E-4</v>
      </c>
      <c r="DA277" s="342">
        <f t="shared" ref="DA277:DA308" ca="1" si="196">AQ277*($K276-$J276)</f>
        <v>5.2816745350110078E-3</v>
      </c>
      <c r="DB277" s="342">
        <f t="shared" ref="DB277:DB308" ca="1" si="197">AR277*($K276-$J276)</f>
        <v>4.2142984934073872E-6</v>
      </c>
      <c r="DC277" s="342">
        <f t="shared" ref="DC277:DC308" ca="1" si="198">AS277*($K276-$J276)</f>
        <v>2.6505021971115632E-6</v>
      </c>
      <c r="DD277" s="342">
        <f t="shared" ref="DD277:DD308" ca="1" si="199">AT277*($K276-$J276)</f>
        <v>1.8023414940358633E-5</v>
      </c>
      <c r="DE277" s="342">
        <f t="shared" ref="DE277:DE308" ca="1" si="200">AU277*($K276-$J276)</f>
        <v>1.9846960451971399E-4</v>
      </c>
    </row>
    <row r="278" spans="2:109" hidden="1" outlineLevel="1" x14ac:dyDescent="0.25">
      <c r="B278">
        <v>34</v>
      </c>
      <c r="C278">
        <v>34</v>
      </c>
      <c r="D278" s="76">
        <f t="shared" ca="1" si="33"/>
        <v>0.98349380247180551</v>
      </c>
      <c r="E278" s="80">
        <f t="shared" ca="1" si="34"/>
        <v>0.99131667556076297</v>
      </c>
      <c r="F278">
        <v>0</v>
      </c>
      <c r="G278" s="76">
        <f t="shared" ca="1" si="35"/>
        <v>8.3068510757651256E-3</v>
      </c>
      <c r="H278">
        <v>0</v>
      </c>
      <c r="I278">
        <v>0</v>
      </c>
      <c r="J278" s="11">
        <f t="shared" ca="1" si="36"/>
        <v>8.1993464524293836E-3</v>
      </c>
      <c r="K278" s="11">
        <f t="shared" ca="1" si="132"/>
        <v>8.6833244392370799E-3</v>
      </c>
      <c r="L278">
        <v>1</v>
      </c>
      <c r="M278">
        <f t="shared" ca="1" si="133"/>
        <v>0.59240422068635568</v>
      </c>
      <c r="N278">
        <f t="shared" ca="1" si="134"/>
        <v>7.3713190015460845E-6</v>
      </c>
      <c r="O278">
        <f t="shared" ca="1" si="135"/>
        <v>4.1653012760795938E-4</v>
      </c>
      <c r="P278">
        <f t="shared" ca="1" si="136"/>
        <v>0.13026604244051995</v>
      </c>
      <c r="Q278">
        <f t="shared" ca="1" si="137"/>
        <v>0.18582512962125106</v>
      </c>
      <c r="R278">
        <f t="shared" ca="1" si="138"/>
        <v>2.5114934403361459E-5</v>
      </c>
      <c r="S278">
        <f t="shared" ca="1" si="139"/>
        <v>7.6497196290732444E-4</v>
      </c>
      <c r="T278">
        <f t="shared" ca="1" si="140"/>
        <v>7.8719614544774441E-2</v>
      </c>
      <c r="U278">
        <f t="shared" ca="1" si="141"/>
        <v>1.1310981793219673E-3</v>
      </c>
      <c r="V278">
        <f t="shared" ca="1" si="142"/>
        <v>6.874536103673205E-6</v>
      </c>
      <c r="W278">
        <f t="shared" ca="1" si="143"/>
        <v>2.4320292819598606E-4</v>
      </c>
      <c r="X278">
        <f t="shared" ca="1" si="144"/>
        <v>9.7763928333221926E-3</v>
      </c>
      <c r="Y278">
        <f t="shared" ca="1" si="145"/>
        <v>7.8006770987721665E-6</v>
      </c>
      <c r="Z278">
        <f t="shared" ca="1" si="146"/>
        <v>4.9060862256428699E-6</v>
      </c>
      <c r="AA278">
        <f t="shared" ca="1" si="147"/>
        <v>3.3361386334371525E-5</v>
      </c>
      <c r="AB278">
        <f t="shared" ca="1" si="148"/>
        <v>3.6736773657613831E-4</v>
      </c>
      <c r="AC278" s="81">
        <f t="shared" ca="1" si="128"/>
        <v>132183.20634992913</v>
      </c>
      <c r="AD278" s="81">
        <f t="shared" ca="1" si="129"/>
        <v>1107.1082256174413</v>
      </c>
      <c r="AE278" s="81">
        <f t="shared" ca="1" si="130"/>
        <v>23670.425424453344</v>
      </c>
      <c r="AF278" s="83">
        <f t="shared" ca="1" si="97"/>
        <v>655.85558561235439</v>
      </c>
      <c r="AG278" s="83">
        <f t="shared" ca="1" si="98"/>
        <v>8.1608479002618153E-3</v>
      </c>
      <c r="AH278" s="83">
        <f t="shared" ca="1" si="99"/>
        <v>0.46114393049225433</v>
      </c>
      <c r="AI278" s="83">
        <f t="shared" ca="1" si="100"/>
        <v>144.21860710453035</v>
      </c>
      <c r="AJ278" s="83">
        <f t="shared" ca="1" si="101"/>
        <v>205.72852953011429</v>
      </c>
      <c r="AK278" s="83">
        <f t="shared" ca="1" si="102"/>
        <v>2.7804950463803938E-2</v>
      </c>
      <c r="AL278" s="83">
        <f t="shared" ca="1" si="103"/>
        <v>0.84690675250141911</v>
      </c>
      <c r="AM278" s="83">
        <f t="shared" ca="1" si="104"/>
        <v>87.151132779954153</v>
      </c>
      <c r="AN278" s="83">
        <f t="shared" ca="1" si="105"/>
        <v>1.2522480983082618</v>
      </c>
      <c r="AO278" s="83">
        <f t="shared" ca="1" si="106"/>
        <v>7.6108554676806812E-3</v>
      </c>
      <c r="AP278" s="83">
        <f t="shared" ca="1" si="107"/>
        <v>0.26925196230002413</v>
      </c>
      <c r="AQ278" s="83">
        <f t="shared" ca="1" si="108"/>
        <v>10.823524922638402</v>
      </c>
      <c r="AR278" s="83">
        <f t="shared" ca="1" si="109"/>
        <v>8.6361937814362633E-3</v>
      </c>
      <c r="AS278" s="83">
        <f t="shared" ca="1" si="110"/>
        <v>5.4315684159976473E-3</v>
      </c>
      <c r="AT278" s="83">
        <f t="shared" ca="1" si="111"/>
        <v>3.6934665228784018E-2</v>
      </c>
      <c r="AU278" s="83">
        <f t="shared" ca="1" si="112"/>
        <v>0.4067158429899041</v>
      </c>
      <c r="AV278" s="83">
        <f t="shared" ca="1" si="113"/>
        <v>1105.444980084671</v>
      </c>
      <c r="AW278" s="11">
        <f t="shared" ca="1" si="114"/>
        <v>1.6632455327702256</v>
      </c>
      <c r="AX278" s="13">
        <f t="shared" ca="1" si="149"/>
        <v>0.18706771213313145</v>
      </c>
      <c r="AY278" s="13">
        <f t="shared" ca="1" si="150"/>
        <v>5.7713072221657888E-5</v>
      </c>
      <c r="AZ278" s="13">
        <f t="shared" ca="1" si="151"/>
        <v>3.2611847801041396E-3</v>
      </c>
      <c r="BA278" s="13">
        <f t="shared" ca="1" si="152"/>
        <v>4.113503867300642E-2</v>
      </c>
      <c r="BB278" s="13">
        <f t="shared" ca="1" si="153"/>
        <v>5.8679328474086731E-2</v>
      </c>
      <c r="BC278" s="13">
        <f t="shared" ca="1" si="154"/>
        <v>1.9663509648129264E-4</v>
      </c>
      <c r="BD278" s="13">
        <f t="shared" ca="1" si="155"/>
        <v>5.9892784634003604E-3</v>
      </c>
      <c r="BE278" s="13">
        <f t="shared" ca="1" si="156"/>
        <v>2.4857854955576787E-2</v>
      </c>
      <c r="BF278" s="13">
        <f t="shared" ca="1" si="157"/>
        <v>3.5717495118208614E-4</v>
      </c>
      <c r="BG278" s="13">
        <f t="shared" ca="1" si="158"/>
        <v>5.3823555670087068E-5</v>
      </c>
      <c r="BH278" s="13">
        <f t="shared" ca="1" si="159"/>
        <v>1.9041352241776087E-3</v>
      </c>
      <c r="BI278" s="13">
        <f t="shared" ca="1" si="160"/>
        <v>3.0871613948419111E-3</v>
      </c>
      <c r="BJ278" s="13">
        <f t="shared" ca="1" si="161"/>
        <v>2.4632755253936906E-6</v>
      </c>
      <c r="BK278" s="13">
        <f t="shared" ca="1" si="162"/>
        <v>3.8411756241565458E-5</v>
      </c>
      <c r="BL278" s="13">
        <f t="shared" ca="1" si="163"/>
        <v>2.6119994244264524E-4</v>
      </c>
      <c r="BM278" s="13">
        <f t="shared" ca="1" si="164"/>
        <v>1.1600633417703118E-4</v>
      </c>
      <c r="BN278" s="83">
        <f t="shared" ca="1" si="131"/>
        <v>23119.188786411127</v>
      </c>
      <c r="BO278" s="280">
        <f t="shared" ca="1" si="165"/>
        <v>0.32706512208226712</v>
      </c>
      <c r="BP278" s="84">
        <f t="shared" ca="1" si="115"/>
        <v>23119.515851533208</v>
      </c>
      <c r="BQ278" s="83">
        <f t="shared" ca="1" si="166"/>
        <v>8462.6611414530053</v>
      </c>
      <c r="BR278" s="12">
        <f t="shared" ca="1" si="167"/>
        <v>0.11972051982191746</v>
      </c>
      <c r="BS278" s="83">
        <f t="shared" ca="1" si="116"/>
        <v>8462.7808619728276</v>
      </c>
      <c r="BT278" s="19">
        <f t="shared" ca="1" si="168"/>
        <v>8693.7499475945406</v>
      </c>
      <c r="BU278" s="19">
        <f t="shared" ca="1" si="169"/>
        <v>1990.2910549818266</v>
      </c>
      <c r="BV278" s="19">
        <f t="shared" ca="1" si="170"/>
        <v>2992.5654023902425</v>
      </c>
      <c r="BW278" s="19">
        <f t="shared" ca="1" si="171"/>
        <v>1349.7368455011438</v>
      </c>
      <c r="BX278" s="19">
        <f t="shared" ca="1" si="172"/>
        <v>18.391749961749376</v>
      </c>
      <c r="BY278" s="19">
        <f t="shared" ca="1" si="173"/>
        <v>150.93529388404053</v>
      </c>
      <c r="BZ278" s="19">
        <f t="shared" ca="1" si="174"/>
        <v>0.11326183104544189</v>
      </c>
      <c r="CA278" s="19">
        <f t="shared" ca="1" si="175"/>
        <v>5.6716989823322956</v>
      </c>
      <c r="CB278" s="19">
        <f t="shared" ca="1" si="176"/>
        <v>0.5625194590402478</v>
      </c>
      <c r="CC278" s="19">
        <f t="shared" ca="1" si="177"/>
        <v>33.092923468008806</v>
      </c>
      <c r="CD278" s="19">
        <f t="shared" ca="1" si="178"/>
        <v>2.1031710643567614</v>
      </c>
      <c r="CE278" s="19">
        <f t="shared" ca="1" si="179"/>
        <v>68.20481045832851</v>
      </c>
      <c r="CF278" s="19">
        <f t="shared" ca="1" si="180"/>
        <v>0.58125873372667747</v>
      </c>
      <c r="CG278" s="19">
        <f t="shared" ca="1" si="181"/>
        <v>19.52469704788664</v>
      </c>
      <c r="CH278" s="19">
        <f t="shared" ca="1" si="182"/>
        <v>0.37041605121779725</v>
      </c>
      <c r="CI278" s="19">
        <f t="shared" ca="1" si="183"/>
        <v>2.8104510616383069</v>
      </c>
      <c r="CJ278" s="117">
        <f t="shared" ca="1" si="119"/>
        <v>11708.437727085919</v>
      </c>
      <c r="CK278" s="117">
        <f t="shared" ca="1" si="120"/>
        <v>3620.2677753852054</v>
      </c>
      <c r="CL278" s="19">
        <f t="shared" ca="1" si="117"/>
        <v>15201.455255126921</v>
      </c>
      <c r="CM278" s="19">
        <f t="shared" ca="1" si="118"/>
        <v>127.25024734420373</v>
      </c>
      <c r="CN278" s="81">
        <f t="shared" ca="1" si="184"/>
        <v>0.53581601021257008</v>
      </c>
      <c r="CO278" s="13">
        <f ca="1">((VLOOKUP(C278,'Exp.de vida'!$A$1:$B$107,2,0)-0.5)*CN278)</f>
        <v>27.873148851257898</v>
      </c>
      <c r="CP278" s="342">
        <f t="shared" ca="1" si="185"/>
        <v>0.31741966596124999</v>
      </c>
      <c r="CQ278" s="342">
        <f t="shared" ca="1" si="186"/>
        <v>3.9496707374125293E-6</v>
      </c>
      <c r="CR278" s="342">
        <f t="shared" ca="1" si="187"/>
        <v>2.231835111082295E-4</v>
      </c>
      <c r="CS278" s="342">
        <f t="shared" ca="1" si="188"/>
        <v>6.9798631126660737E-2</v>
      </c>
      <c r="CT278" s="342">
        <f t="shared" ca="1" si="189"/>
        <v>9.9568079550892419E-2</v>
      </c>
      <c r="CU278" s="342">
        <f t="shared" ca="1" si="190"/>
        <v>1.3456983948759553E-5</v>
      </c>
      <c r="CV278" s="342">
        <f t="shared" ca="1" si="191"/>
        <v>4.0988422508948075E-4</v>
      </c>
      <c r="CW278" s="342">
        <f t="shared" ca="1" si="192"/>
        <v>4.2179229790852445E-2</v>
      </c>
      <c r="CX278" s="342">
        <f t="shared" ca="1" si="193"/>
        <v>6.0606051360299873E-4</v>
      </c>
      <c r="CY278" s="342">
        <f t="shared" ca="1" si="194"/>
        <v>3.6834865071324444E-6</v>
      </c>
      <c r="CZ278" s="342">
        <f t="shared" ca="1" si="195"/>
        <v>1.3031202265798743E-4</v>
      </c>
      <c r="DA278" s="342">
        <f t="shared" ca="1" si="196"/>
        <v>5.2383478022214611E-3</v>
      </c>
      <c r="DB278" s="342">
        <f t="shared" ca="1" si="197"/>
        <v>4.1797276800206689E-6</v>
      </c>
      <c r="DC278" s="342">
        <f t="shared" ca="1" si="198"/>
        <v>2.6287595471828092E-6</v>
      </c>
      <c r="DD278" s="342">
        <f t="shared" ca="1" si="199"/>
        <v>1.7875564920843111E-5</v>
      </c>
      <c r="DE278" s="342">
        <f t="shared" ca="1" si="200"/>
        <v>1.9684151489304891E-4</v>
      </c>
    </row>
    <row r="279" spans="2:109" hidden="1" outlineLevel="1" x14ac:dyDescent="0.25">
      <c r="B279">
        <v>35</v>
      </c>
      <c r="C279">
        <v>35</v>
      </c>
      <c r="D279" s="76">
        <f t="shared" ca="1" si="33"/>
        <v>0.98425662226883714</v>
      </c>
      <c r="E279" s="80">
        <f t="shared" ca="1" si="34"/>
        <v>0.99101692566738908</v>
      </c>
      <c r="F279">
        <v>0</v>
      </c>
      <c r="G279" s="76">
        <f t="shared" ca="1" si="35"/>
        <v>7.2442813853596235E-3</v>
      </c>
      <c r="H279">
        <v>0</v>
      </c>
      <c r="I279">
        <v>0</v>
      </c>
      <c r="J279" s="11">
        <f t="shared" ca="1" si="36"/>
        <v>8.4990963458031962E-3</v>
      </c>
      <c r="K279" s="11">
        <f t="shared" ca="1" si="132"/>
        <v>8.9830743326108926E-3</v>
      </c>
      <c r="L279">
        <v>1</v>
      </c>
      <c r="M279">
        <f t="shared" ca="1" si="133"/>
        <v>0.59240422068635568</v>
      </c>
      <c r="N279">
        <f t="shared" ca="1" si="134"/>
        <v>7.3713190015460845E-6</v>
      </c>
      <c r="O279">
        <f t="shared" ca="1" si="135"/>
        <v>4.1653012760795938E-4</v>
      </c>
      <c r="P279">
        <f t="shared" ca="1" si="136"/>
        <v>0.13026604244051995</v>
      </c>
      <c r="Q279">
        <f t="shared" ca="1" si="137"/>
        <v>0.18582512962125106</v>
      </c>
      <c r="R279">
        <f t="shared" ca="1" si="138"/>
        <v>2.5114934403361459E-5</v>
      </c>
      <c r="S279">
        <f t="shared" ca="1" si="139"/>
        <v>7.6497196290732444E-4</v>
      </c>
      <c r="T279">
        <f t="shared" ca="1" si="140"/>
        <v>7.8719614544774441E-2</v>
      </c>
      <c r="U279">
        <f t="shared" ca="1" si="141"/>
        <v>1.1310981793219673E-3</v>
      </c>
      <c r="V279">
        <f t="shared" ca="1" si="142"/>
        <v>6.874536103673205E-6</v>
      </c>
      <c r="W279">
        <f t="shared" ca="1" si="143"/>
        <v>2.4320292819598606E-4</v>
      </c>
      <c r="X279">
        <f t="shared" ca="1" si="144"/>
        <v>9.7763928333221926E-3</v>
      </c>
      <c r="Y279">
        <f t="shared" ca="1" si="145"/>
        <v>7.8006770987721665E-6</v>
      </c>
      <c r="Z279">
        <f t="shared" ca="1" si="146"/>
        <v>4.9060862256428699E-6</v>
      </c>
      <c r="AA279">
        <f t="shared" ca="1" si="147"/>
        <v>3.3361386334371525E-5</v>
      </c>
      <c r="AB279">
        <f t="shared" ca="1" si="148"/>
        <v>3.6736773657613831E-4</v>
      </c>
      <c r="AC279" s="81">
        <f t="shared" ca="1" si="128"/>
        <v>131098.85908171217</v>
      </c>
      <c r="AD279" s="81">
        <f t="shared" ca="1" si="129"/>
        <v>1098.0262098659923</v>
      </c>
      <c r="AE279" s="81">
        <f t="shared" ca="1" si="130"/>
        <v>24763.854708421761</v>
      </c>
      <c r="AF279" s="83">
        <f t="shared" ca="1" si="97"/>
        <v>650.475361148856</v>
      </c>
      <c r="AG279" s="83">
        <f t="shared" ca="1" si="98"/>
        <v>8.0939014649808183E-3</v>
      </c>
      <c r="AH279" s="83">
        <f t="shared" ca="1" si="99"/>
        <v>0.45736099731236579</v>
      </c>
      <c r="AI279" s="83">
        <f t="shared" ca="1" si="100"/>
        <v>143.03552885520662</v>
      </c>
      <c r="AJ279" s="83">
        <f t="shared" ca="1" si="101"/>
        <v>204.04086277587905</v>
      </c>
      <c r="AK279" s="83">
        <f t="shared" ca="1" si="102"/>
        <v>2.7576856233956001E-2</v>
      </c>
      <c r="AL279" s="83">
        <f t="shared" ca="1" si="103"/>
        <v>0.83995926508487795</v>
      </c>
      <c r="AM279" s="83">
        <f t="shared" ca="1" si="104"/>
        <v>86.436200000710528</v>
      </c>
      <c r="AN279" s="83">
        <f t="shared" ca="1" si="105"/>
        <v>1.2419754468272244</v>
      </c>
      <c r="AO279" s="83">
        <f t="shared" ca="1" si="106"/>
        <v>7.5484208225032158E-3</v>
      </c>
      <c r="AP279" s="83">
        <f t="shared" ca="1" si="107"/>
        <v>0.26704318947534966</v>
      </c>
      <c r="AQ279" s="83">
        <f t="shared" ca="1" si="108"/>
        <v>10.734735568933816</v>
      </c>
      <c r="AR279" s="83">
        <f t="shared" ca="1" si="109"/>
        <v>8.5653479091532467E-3</v>
      </c>
      <c r="AS279" s="83">
        <f t="shared" ca="1" si="110"/>
        <v>5.3870112636183916E-3</v>
      </c>
      <c r="AT279" s="83">
        <f t="shared" ca="1" si="111"/>
        <v>3.6631676592605078E-2</v>
      </c>
      <c r="AU279" s="83">
        <f t="shared" ca="1" si="112"/>
        <v>0.40337940341974543</v>
      </c>
      <c r="AV279" s="83">
        <f t="shared" ca="1" si="113"/>
        <v>1096.3766085477419</v>
      </c>
      <c r="AW279" s="11">
        <f t="shared" ca="1" si="114"/>
        <v>1.6496013182502567</v>
      </c>
      <c r="AX279" s="13">
        <f t="shared" ca="1" si="149"/>
        <v>0.1855331269237829</v>
      </c>
      <c r="AY279" s="13">
        <f t="shared" ca="1" si="150"/>
        <v>5.7239630674704076E-5</v>
      </c>
      <c r="AZ279" s="13">
        <f t="shared" ca="1" si="151"/>
        <v>3.2344320825304466E-3</v>
      </c>
      <c r="BA279" s="13">
        <f t="shared" ca="1" si="152"/>
        <v>4.079759282939311E-2</v>
      </c>
      <c r="BB279" s="13">
        <f t="shared" ca="1" si="153"/>
        <v>5.8197960371895195E-2</v>
      </c>
      <c r="BC279" s="13">
        <f t="shared" ca="1" si="154"/>
        <v>1.9502202650113347E-4</v>
      </c>
      <c r="BD279" s="13">
        <f t="shared" ca="1" si="155"/>
        <v>5.9401462104861705E-3</v>
      </c>
      <c r="BE279" s="13">
        <f t="shared" ca="1" si="156"/>
        <v>2.4653936833545068E-2</v>
      </c>
      <c r="BF279" s="13">
        <f t="shared" ca="1" si="157"/>
        <v>3.5424491375882558E-4</v>
      </c>
      <c r="BG279" s="13">
        <f t="shared" ca="1" si="158"/>
        <v>5.3382021257205162E-5</v>
      </c>
      <c r="BH279" s="13">
        <f t="shared" ca="1" si="159"/>
        <v>1.8885149029671639E-3</v>
      </c>
      <c r="BI279" s="13">
        <f t="shared" ca="1" si="160"/>
        <v>3.061836275069106E-3</v>
      </c>
      <c r="BJ279" s="13">
        <f t="shared" ca="1" si="161"/>
        <v>2.4430683707505142E-6</v>
      </c>
      <c r="BK279" s="13">
        <f t="shared" ca="1" si="162"/>
        <v>3.8096650484825044E-5</v>
      </c>
      <c r="BL279" s="13">
        <f t="shared" ca="1" si="163"/>
        <v>2.5905722329681044E-4</v>
      </c>
      <c r="BM279" s="13">
        <f t="shared" ca="1" si="164"/>
        <v>1.150546915734582E-4</v>
      </c>
      <c r="BN279" s="83">
        <f t="shared" ca="1" si="131"/>
        <v>24217.140066437554</v>
      </c>
      <c r="BO279" s="280">
        <f t="shared" ca="1" si="165"/>
        <v>0.32438208665558688</v>
      </c>
      <c r="BP279" s="84">
        <f t="shared" ca="1" si="115"/>
        <v>24217.46444852421</v>
      </c>
      <c r="BQ279" s="83">
        <f t="shared" ca="1" si="166"/>
        <v>8606.3695220122136</v>
      </c>
      <c r="BR279" s="12">
        <f t="shared" ca="1" si="167"/>
        <v>0.11528000814383721</v>
      </c>
      <c r="BS279" s="83">
        <f t="shared" ca="1" si="116"/>
        <v>8606.4848020203572</v>
      </c>
      <c r="BT279" s="19">
        <f t="shared" ca="1" si="168"/>
        <v>8622.4319209226869</v>
      </c>
      <c r="BU279" s="19">
        <f t="shared" ca="1" si="169"/>
        <v>1973.9639658201215</v>
      </c>
      <c r="BV279" s="19">
        <f t="shared" ca="1" si="170"/>
        <v>2968.0162883173239</v>
      </c>
      <c r="BW279" s="19">
        <f t="shared" ca="1" si="171"/>
        <v>1338.6644579896918</v>
      </c>
      <c r="BX279" s="19">
        <f t="shared" ca="1" si="172"/>
        <v>18.240875675943972</v>
      </c>
      <c r="BY279" s="19">
        <f t="shared" ca="1" si="173"/>
        <v>149.69711618398782</v>
      </c>
      <c r="BZ279" s="19">
        <f t="shared" ca="1" si="174"/>
        <v>0.11233270260994592</v>
      </c>
      <c r="CA279" s="19">
        <f t="shared" ca="1" si="175"/>
        <v>5.6251719506445923</v>
      </c>
      <c r="CB279" s="19">
        <f t="shared" ca="1" si="176"/>
        <v>0.55790490513369462</v>
      </c>
      <c r="CC279" s="19">
        <f t="shared" ca="1" si="177"/>
        <v>32.821450051730707</v>
      </c>
      <c r="CD279" s="19">
        <f t="shared" ca="1" si="178"/>
        <v>2.0859179789830824</v>
      </c>
      <c r="CE279" s="19">
        <f t="shared" ca="1" si="179"/>
        <v>67.645301325821009</v>
      </c>
      <c r="CF279" s="19">
        <f t="shared" ca="1" si="180"/>
        <v>0.57649045466125104</v>
      </c>
      <c r="CG279" s="19">
        <f t="shared" ca="1" si="181"/>
        <v>19.364528780658489</v>
      </c>
      <c r="CH279" s="19">
        <f t="shared" ca="1" si="182"/>
        <v>0.36737739218347076</v>
      </c>
      <c r="CI279" s="19">
        <f t="shared" ca="1" si="183"/>
        <v>2.7873958984484202</v>
      </c>
      <c r="CJ279" s="117">
        <f t="shared" ca="1" si="119"/>
        <v>11612.389108349525</v>
      </c>
      <c r="CK279" s="117">
        <f t="shared" ca="1" si="120"/>
        <v>3590.569388001104</v>
      </c>
      <c r="CL279" s="19">
        <f t="shared" ca="1" si="117"/>
        <v>15076.75212956301</v>
      </c>
      <c r="CM279" s="19">
        <f t="shared" ca="1" si="118"/>
        <v>126.20636678762013</v>
      </c>
      <c r="CN279" s="81">
        <f t="shared" ca="1" si="184"/>
        <v>0.53142051451302807</v>
      </c>
      <c r="CO279" s="13">
        <f ca="1">((VLOOKUP(C279,'Exp.de vida'!$A$1:$B$107,2,0)-0.5)*CN279)</f>
        <v>27.118388855599822</v>
      </c>
      <c r="CP279" s="342">
        <f t="shared" ca="1" si="185"/>
        <v>0.31481575575683252</v>
      </c>
      <c r="CQ279" s="342">
        <f t="shared" ca="1" si="186"/>
        <v>3.9172701364412803E-6</v>
      </c>
      <c r="CR279" s="342">
        <f t="shared" ca="1" si="187"/>
        <v>2.21352654723599E-4</v>
      </c>
      <c r="CS279" s="342">
        <f t="shared" ca="1" si="188"/>
        <v>6.9226047297317059E-2</v>
      </c>
      <c r="CT279" s="342">
        <f t="shared" ca="1" si="189"/>
        <v>9.875128599277537E-2</v>
      </c>
      <c r="CU279" s="342">
        <f t="shared" ca="1" si="190"/>
        <v>1.3346591362595296E-5</v>
      </c>
      <c r="CV279" s="342">
        <f t="shared" ca="1" si="191"/>
        <v>4.0652179411625135E-4</v>
      </c>
      <c r="CW279" s="342">
        <f t="shared" ca="1" si="192"/>
        <v>4.1833218063651284E-2</v>
      </c>
      <c r="CX279" s="342">
        <f t="shared" ca="1" si="193"/>
        <v>6.0108877642002913E-4</v>
      </c>
      <c r="CY279" s="342">
        <f t="shared" ca="1" si="194"/>
        <v>3.6532695132524019E-6</v>
      </c>
      <c r="CZ279" s="342">
        <f t="shared" ca="1" si="195"/>
        <v>1.2924302523298594E-4</v>
      </c>
      <c r="DA279" s="342">
        <f t="shared" ca="1" si="196"/>
        <v>5.1953757095655594E-3</v>
      </c>
      <c r="DB279" s="342">
        <f t="shared" ca="1" si="197"/>
        <v>4.1454398373794993E-6</v>
      </c>
      <c r="DC279" s="342">
        <f t="shared" ca="1" si="198"/>
        <v>2.6071948662764135E-6</v>
      </c>
      <c r="DD279" s="342">
        <f t="shared" ca="1" si="199"/>
        <v>1.7728925090679618E-5</v>
      </c>
      <c r="DE279" s="342">
        <f t="shared" ca="1" si="200"/>
        <v>1.9522675158677798E-4</v>
      </c>
    </row>
    <row r="280" spans="2:109" hidden="1" outlineLevel="1" x14ac:dyDescent="0.25">
      <c r="B280">
        <v>36</v>
      </c>
      <c r="C280">
        <v>36</v>
      </c>
      <c r="D280" s="76">
        <f t="shared" ca="1" si="33"/>
        <v>0.98425662226883714</v>
      </c>
      <c r="E280" s="80">
        <f t="shared" ca="1" si="34"/>
        <v>0.99101692566738908</v>
      </c>
      <c r="F280">
        <v>0</v>
      </c>
      <c r="G280" s="76">
        <f t="shared" ca="1" si="35"/>
        <v>7.2442813853596235E-3</v>
      </c>
      <c r="H280">
        <v>0</v>
      </c>
      <c r="I280">
        <v>0</v>
      </c>
      <c r="J280" s="11">
        <f t="shared" ca="1" si="36"/>
        <v>8.4990963458031962E-3</v>
      </c>
      <c r="K280" s="11">
        <f t="shared" ca="1" si="132"/>
        <v>8.9830743326108926E-3</v>
      </c>
      <c r="L280">
        <v>1</v>
      </c>
      <c r="M280">
        <f t="shared" ca="1" si="133"/>
        <v>0.59240422068635568</v>
      </c>
      <c r="N280">
        <f t="shared" ca="1" si="134"/>
        <v>7.3713190015460845E-6</v>
      </c>
      <c r="O280">
        <f t="shared" ca="1" si="135"/>
        <v>4.1653012760795938E-4</v>
      </c>
      <c r="P280">
        <f t="shared" ca="1" si="136"/>
        <v>0.13026604244051995</v>
      </c>
      <c r="Q280">
        <f t="shared" ca="1" si="137"/>
        <v>0.18582512962125106</v>
      </c>
      <c r="R280">
        <f t="shared" ca="1" si="138"/>
        <v>2.5114934403361459E-5</v>
      </c>
      <c r="S280">
        <f t="shared" ca="1" si="139"/>
        <v>7.6497196290732444E-4</v>
      </c>
      <c r="T280">
        <f t="shared" ca="1" si="140"/>
        <v>7.8719614544774441E-2</v>
      </c>
      <c r="U280">
        <f t="shared" ca="1" si="141"/>
        <v>1.1310981793219673E-3</v>
      </c>
      <c r="V280">
        <f t="shared" ca="1" si="142"/>
        <v>6.874536103673205E-6</v>
      </c>
      <c r="W280">
        <f t="shared" ca="1" si="143"/>
        <v>2.4320292819598606E-4</v>
      </c>
      <c r="X280">
        <f t="shared" ca="1" si="144"/>
        <v>9.7763928333221926E-3</v>
      </c>
      <c r="Y280">
        <f t="shared" ca="1" si="145"/>
        <v>7.8006770987721665E-6</v>
      </c>
      <c r="Z280">
        <f t="shared" ca="1" si="146"/>
        <v>4.9060862256428699E-6</v>
      </c>
      <c r="AA280">
        <f t="shared" ca="1" si="147"/>
        <v>3.3361386334371525E-5</v>
      </c>
      <c r="AB280">
        <f t="shared" ca="1" si="148"/>
        <v>3.6736773657613831E-4</v>
      </c>
      <c r="AC280" s="81">
        <f t="shared" ca="1" si="128"/>
        <v>130123.0827818679</v>
      </c>
      <c r="AD280" s="81">
        <f t="shared" ca="1" si="129"/>
        <v>949.71702448753194</v>
      </c>
      <c r="AE280" s="81">
        <f t="shared" ca="1" si="130"/>
        <v>25887.940193644492</v>
      </c>
      <c r="AF280" s="83">
        <f t="shared" ca="1" si="97"/>
        <v>562.6163737641009</v>
      </c>
      <c r="AG280" s="83">
        <f t="shared" ca="1" si="98"/>
        <v>7.0006671486967523E-3</v>
      </c>
      <c r="AH280" s="83">
        <f t="shared" ca="1" si="99"/>
        <v>0.39558575340124319</v>
      </c>
      <c r="AI280" s="83">
        <f t="shared" ca="1" si="100"/>
        <v>123.71587821837716</v>
      </c>
      <c r="AJ280" s="83">
        <f t="shared" ca="1" si="101"/>
        <v>176.48128917890449</v>
      </c>
      <c r="AK280" s="83">
        <f t="shared" ca="1" si="102"/>
        <v>2.3852080771759994E-2</v>
      </c>
      <c r="AL280" s="83">
        <f t="shared" ca="1" si="103"/>
        <v>0.72650689642873079</v>
      </c>
      <c r="AM280" s="83">
        <f t="shared" ca="1" si="104"/>
        <v>74.76135809426863</v>
      </c>
      <c r="AN280" s="83">
        <f t="shared" ca="1" si="105"/>
        <v>1.0742231972689236</v>
      </c>
      <c r="AO280" s="83">
        <f t="shared" ca="1" si="106"/>
        <v>6.528863973112628E-3</v>
      </c>
      <c r="AP280" s="83">
        <f t="shared" ca="1" si="107"/>
        <v>0.23097396131294676</v>
      </c>
      <c r="AQ280" s="83">
        <f t="shared" ca="1" si="108"/>
        <v>9.2848067118839843</v>
      </c>
      <c r="AR280" s="83">
        <f t="shared" ca="1" si="109"/>
        <v>7.4084358432339355E-3</v>
      </c>
      <c r="AS280" s="83">
        <f t="shared" ca="1" si="110"/>
        <v>4.6593936120968129E-3</v>
      </c>
      <c r="AT280" s="83">
        <f t="shared" ca="1" si="111"/>
        <v>3.1683876562258337E-2</v>
      </c>
      <c r="AU280" s="83">
        <f t="shared" ca="1" si="112"/>
        <v>0.34889539367380951</v>
      </c>
      <c r="AV280" s="83">
        <f t="shared" ca="1" si="113"/>
        <v>948.29023299432117</v>
      </c>
      <c r="AW280" s="11">
        <f t="shared" ca="1" si="114"/>
        <v>1.4267914932108452</v>
      </c>
      <c r="AX280" s="13">
        <f t="shared" ca="1" si="149"/>
        <v>0.1604733727325392</v>
      </c>
      <c r="AY280" s="13">
        <f t="shared" ca="1" si="150"/>
        <v>4.9508337085851264E-5</v>
      </c>
      <c r="AZ280" s="13">
        <f t="shared" ca="1" si="151"/>
        <v>2.7975609195182343E-3</v>
      </c>
      <c r="BA280" s="13">
        <f t="shared" ca="1" si="152"/>
        <v>3.5287107101854918E-2</v>
      </c>
      <c r="BB280" s="13">
        <f t="shared" ca="1" si="153"/>
        <v>5.0337226251079357E-2</v>
      </c>
      <c r="BC280" s="13">
        <f t="shared" ca="1" si="154"/>
        <v>1.6868061714190737E-4</v>
      </c>
      <c r="BD280" s="13">
        <f t="shared" ca="1" si="155"/>
        <v>5.1378172336453793E-3</v>
      </c>
      <c r="BE280" s="13">
        <f t="shared" ca="1" si="156"/>
        <v>2.1323956861025714E-2</v>
      </c>
      <c r="BF280" s="13">
        <f t="shared" ca="1" si="157"/>
        <v>3.0639744517203625E-4</v>
      </c>
      <c r="BG280" s="13">
        <f t="shared" ca="1" si="158"/>
        <v>4.6171770704553978E-5</v>
      </c>
      <c r="BH280" s="13">
        <f t="shared" ca="1" si="159"/>
        <v>1.6334352843592212E-3</v>
      </c>
      <c r="BI280" s="13">
        <f t="shared" ca="1" si="160"/>
        <v>2.6482774368213938E-3</v>
      </c>
      <c r="BJ280" s="13">
        <f t="shared" ca="1" si="161"/>
        <v>2.1130858287726579E-6</v>
      </c>
      <c r="BK280" s="13">
        <f t="shared" ca="1" si="162"/>
        <v>3.2950978051612465E-5</v>
      </c>
      <c r="BL280" s="13">
        <f t="shared" ca="1" si="163"/>
        <v>2.2406665075096484E-4</v>
      </c>
      <c r="BM280" s="13">
        <f t="shared" ca="1" si="164"/>
        <v>9.9514381672010467E-5</v>
      </c>
      <c r="BN280" s="83">
        <f t="shared" ca="1" si="131"/>
        <v>25325.897451033125</v>
      </c>
      <c r="BO280" s="280">
        <f t="shared" ca="1" si="165"/>
        <v>0.28056815708725114</v>
      </c>
      <c r="BP280" s="84">
        <f t="shared" ca="1" si="115"/>
        <v>25326.178019190211</v>
      </c>
      <c r="BQ280" s="83">
        <f t="shared" ca="1" si="166"/>
        <v>8738.2558142669204</v>
      </c>
      <c r="BR280" s="12">
        <f t="shared" ca="1" si="167"/>
        <v>9.6805111633499696E-2</v>
      </c>
      <c r="BS280" s="83">
        <f t="shared" ca="1" si="116"/>
        <v>8738.3526193785547</v>
      </c>
      <c r="BT280" s="19">
        <f t="shared" ca="1" si="168"/>
        <v>7457.8095806878891</v>
      </c>
      <c r="BU280" s="19">
        <f t="shared" ca="1" si="169"/>
        <v>1707.3428368281766</v>
      </c>
      <c r="BV280" s="19">
        <f t="shared" ca="1" si="170"/>
        <v>2567.1296118835562</v>
      </c>
      <c r="BW280" s="19">
        <f t="shared" ca="1" si="171"/>
        <v>1157.8525306644055</v>
      </c>
      <c r="BX280" s="19">
        <f t="shared" ca="1" si="172"/>
        <v>15.777100778968434</v>
      </c>
      <c r="BY280" s="19">
        <f t="shared" ca="1" si="173"/>
        <v>129.47769231662721</v>
      </c>
      <c r="BZ280" s="19">
        <f t="shared" ca="1" si="174"/>
        <v>9.7160048746359931E-2</v>
      </c>
      <c r="CA280" s="19">
        <f t="shared" ca="1" si="175"/>
        <v>4.8653861986126063</v>
      </c>
      <c r="CB280" s="19">
        <f t="shared" ca="1" si="176"/>
        <v>0.48254930682869268</v>
      </c>
      <c r="CC280" s="19">
        <f t="shared" ca="1" si="177"/>
        <v>28.388293104861393</v>
      </c>
      <c r="CD280" s="19">
        <f t="shared" ca="1" si="178"/>
        <v>1.8041753452921971</v>
      </c>
      <c r="CE280" s="19">
        <f t="shared" ca="1" si="179"/>
        <v>58.508525314310859</v>
      </c>
      <c r="CF280" s="19">
        <f t="shared" ca="1" si="180"/>
        <v>0.49862452674346214</v>
      </c>
      <c r="CG280" s="19">
        <f t="shared" ca="1" si="181"/>
        <v>16.748983301969311</v>
      </c>
      <c r="CH280" s="19">
        <f t="shared" ca="1" si="182"/>
        <v>0.31775613426482485</v>
      </c>
      <c r="CI280" s="19">
        <f t="shared" ca="1" si="183"/>
        <v>2.410905418247042</v>
      </c>
      <c r="CJ280" s="117">
        <f t="shared" ca="1" si="119"/>
        <v>10043.91655871229</v>
      </c>
      <c r="CK280" s="117">
        <f t="shared" ca="1" si="120"/>
        <v>3105.595153147211</v>
      </c>
      <c r="CL280" s="19">
        <f t="shared" ca="1" si="117"/>
        <v>13040.351899406984</v>
      </c>
      <c r="CM280" s="19">
        <f t="shared" ca="1" si="118"/>
        <v>109.15981245251778</v>
      </c>
      <c r="CN280" s="81">
        <f t="shared" ca="1" si="184"/>
        <v>0.45964213354847133</v>
      </c>
      <c r="CO280" s="13">
        <f ca="1">((VLOOKUP(C280,'Exp.de vida'!$A$1:$B$107,2,0)-0.5)*CN280)</f>
        <v>23.009685205436476</v>
      </c>
      <c r="CP280" s="342">
        <f t="shared" ca="1" si="185"/>
        <v>0.27229393991939599</v>
      </c>
      <c r="CQ280" s="342">
        <f t="shared" ca="1" si="186"/>
        <v>3.3881687929370301E-6</v>
      </c>
      <c r="CR280" s="342">
        <f t="shared" ca="1" si="187"/>
        <v>1.9145479654093949E-4</v>
      </c>
      <c r="CS280" s="342">
        <f t="shared" ca="1" si="188"/>
        <v>5.9875761676276305E-2</v>
      </c>
      <c r="CT280" s="342">
        <f t="shared" ca="1" si="189"/>
        <v>8.541305904603308E-2</v>
      </c>
      <c r="CU280" s="342">
        <f t="shared" ca="1" si="190"/>
        <v>1.1543882033090965E-5</v>
      </c>
      <c r="CV280" s="342">
        <f t="shared" ca="1" si="191"/>
        <v>3.5161334513548467E-4</v>
      </c>
      <c r="CW280" s="342">
        <f t="shared" ca="1" si="192"/>
        <v>3.6182851581473406E-2</v>
      </c>
      <c r="CX280" s="342">
        <f t="shared" ca="1" si="193"/>
        <v>5.1990038039634052E-4</v>
      </c>
      <c r="CY280" s="342">
        <f t="shared" ca="1" si="194"/>
        <v>3.1598264418483474E-6</v>
      </c>
      <c r="CZ280" s="342">
        <f t="shared" ca="1" si="195"/>
        <v>1.117863128012387E-4</v>
      </c>
      <c r="DA280" s="342">
        <f t="shared" ca="1" si="196"/>
        <v>4.4936420603161973E-3</v>
      </c>
      <c r="DB280" s="342">
        <f t="shared" ca="1" si="197"/>
        <v>3.5855198648023383E-6</v>
      </c>
      <c r="DC280" s="342">
        <f t="shared" ca="1" si="198"/>
        <v>2.2550439401272558E-6</v>
      </c>
      <c r="DD280" s="342">
        <f t="shared" ca="1" si="199"/>
        <v>1.5334298792865344E-5</v>
      </c>
      <c r="DE280" s="342">
        <f t="shared" ca="1" si="200"/>
        <v>1.6885769023672901E-4</v>
      </c>
    </row>
    <row r="281" spans="2:109" hidden="1" outlineLevel="1" x14ac:dyDescent="0.25">
      <c r="B281">
        <v>37</v>
      </c>
      <c r="C281">
        <v>37</v>
      </c>
      <c r="D281" s="76">
        <f t="shared" ca="1" si="33"/>
        <v>0.98425662226883714</v>
      </c>
      <c r="E281" s="80">
        <f t="shared" ca="1" si="34"/>
        <v>0.99101692566738908</v>
      </c>
      <c r="F281">
        <v>0</v>
      </c>
      <c r="G281" s="76">
        <f t="shared" ca="1" si="35"/>
        <v>7.2442813853596235E-3</v>
      </c>
      <c r="H281">
        <v>0</v>
      </c>
      <c r="I281">
        <v>0</v>
      </c>
      <c r="J281" s="11">
        <f t="shared" ca="1" si="36"/>
        <v>8.4990963458031962E-3</v>
      </c>
      <c r="K281" s="11">
        <f t="shared" ca="1" si="132"/>
        <v>8.9830743326108926E-3</v>
      </c>
      <c r="L281">
        <v>1</v>
      </c>
      <c r="M281">
        <f t="shared" ca="1" si="133"/>
        <v>0.59240422068635568</v>
      </c>
      <c r="N281">
        <f t="shared" ca="1" si="134"/>
        <v>7.3713190015460845E-6</v>
      </c>
      <c r="O281">
        <f t="shared" ca="1" si="135"/>
        <v>4.1653012760795938E-4</v>
      </c>
      <c r="P281">
        <f t="shared" ca="1" si="136"/>
        <v>0.13026604244051995</v>
      </c>
      <c r="Q281">
        <f t="shared" ca="1" si="137"/>
        <v>0.18582512962125106</v>
      </c>
      <c r="R281">
        <f t="shared" ca="1" si="138"/>
        <v>2.5114934403361459E-5</v>
      </c>
      <c r="S281">
        <f t="shared" ca="1" si="139"/>
        <v>7.6497196290732444E-4</v>
      </c>
      <c r="T281">
        <f t="shared" ca="1" si="140"/>
        <v>7.8719614544774441E-2</v>
      </c>
      <c r="U281">
        <f t="shared" ca="1" si="141"/>
        <v>1.1310981793219673E-3</v>
      </c>
      <c r="V281">
        <f t="shared" ca="1" si="142"/>
        <v>6.874536103673205E-6</v>
      </c>
      <c r="W281">
        <f t="shared" ca="1" si="143"/>
        <v>2.4320292819598606E-4</v>
      </c>
      <c r="X281">
        <f t="shared" ca="1" si="144"/>
        <v>9.7763928333221926E-3</v>
      </c>
      <c r="Y281">
        <f t="shared" ca="1" si="145"/>
        <v>7.8006770987721665E-6</v>
      </c>
      <c r="Z281">
        <f t="shared" ca="1" si="146"/>
        <v>4.9060862256428699E-6</v>
      </c>
      <c r="AA281">
        <f t="shared" ca="1" si="147"/>
        <v>3.3361386334371525E-5</v>
      </c>
      <c r="AB281">
        <f t="shared" ca="1" si="148"/>
        <v>3.6736773657613831E-4</v>
      </c>
      <c r="AC281" s="81">
        <f t="shared" ca="1" si="128"/>
        <v>129015.69158395118</v>
      </c>
      <c r="AD281" s="81">
        <f t="shared" ca="1" si="129"/>
        <v>942.64822640229488</v>
      </c>
      <c r="AE281" s="81">
        <f t="shared" ca="1" si="130"/>
        <v>27002.400189646429</v>
      </c>
      <c r="AF281" s="83">
        <f t="shared" ca="1" si="97"/>
        <v>558.42878794322689</v>
      </c>
      <c r="AG281" s="83">
        <f t="shared" ca="1" si="98"/>
        <v>6.9485607830529518E-3</v>
      </c>
      <c r="AH281" s="83">
        <f t="shared" ca="1" si="99"/>
        <v>0.39264138603276449</v>
      </c>
      <c r="AI281" s="83">
        <f t="shared" ca="1" si="100"/>
        <v>122.79505386700221</v>
      </c>
      <c r="AJ281" s="83">
        <f t="shared" ca="1" si="101"/>
        <v>175.16772885844887</v>
      </c>
      <c r="AK281" s="83">
        <f t="shared" ca="1" si="102"/>
        <v>2.3674548371538658E-2</v>
      </c>
      <c r="AL281" s="83">
        <f t="shared" ca="1" si="103"/>
        <v>0.72109946408207148</v>
      </c>
      <c r="AM281" s="83">
        <f t="shared" ca="1" si="104"/>
        <v>74.204905033703923</v>
      </c>
      <c r="AN281" s="83">
        <f t="shared" ca="1" si="105"/>
        <v>1.0662276926247174</v>
      </c>
      <c r="AO281" s="83">
        <f t="shared" ca="1" si="106"/>
        <v>6.4802692654660895E-3</v>
      </c>
      <c r="AP281" s="83">
        <f t="shared" ca="1" si="107"/>
        <v>0.22925480891979094</v>
      </c>
      <c r="AQ281" s="83">
        <f t="shared" ca="1" si="108"/>
        <v>9.215699364943271</v>
      </c>
      <c r="AR281" s="83">
        <f t="shared" ca="1" si="109"/>
        <v>7.3532944318945824E-3</v>
      </c>
      <c r="AS281" s="83">
        <f t="shared" ca="1" si="110"/>
        <v>4.6247134791789803E-3</v>
      </c>
      <c r="AT281" s="83">
        <f t="shared" ca="1" si="111"/>
        <v>3.1448051658417076E-2</v>
      </c>
      <c r="AU281" s="83">
        <f t="shared" ca="1" si="112"/>
        <v>0.34629854532092225</v>
      </c>
      <c r="AV281" s="83">
        <f t="shared" ca="1" si="113"/>
        <v>941.23205459970268</v>
      </c>
      <c r="AW281" s="11">
        <f t="shared" ca="1" si="114"/>
        <v>1.4161718025922809</v>
      </c>
      <c r="AX281" s="13">
        <f t="shared" ca="1" si="149"/>
        <v>0.15927896024897295</v>
      </c>
      <c r="AY281" s="13">
        <f t="shared" ca="1" si="150"/>
        <v>4.9139843703746656E-5</v>
      </c>
      <c r="AZ281" s="13">
        <f t="shared" ca="1" si="151"/>
        <v>2.7767385137264719E-3</v>
      </c>
      <c r="BA281" s="13">
        <f t="shared" ca="1" si="152"/>
        <v>3.5024463147199328E-2</v>
      </c>
      <c r="BB281" s="13">
        <f t="shared" ca="1" si="153"/>
        <v>4.9962563399550741E-2</v>
      </c>
      <c r="BC281" s="13">
        <f t="shared" ca="1" si="154"/>
        <v>1.6742511766919578E-4</v>
      </c>
      <c r="BD281" s="13">
        <f t="shared" ca="1" si="155"/>
        <v>5.0995761663726437E-3</v>
      </c>
      <c r="BE281" s="13">
        <f t="shared" ca="1" si="156"/>
        <v>2.1165241431542667E-2</v>
      </c>
      <c r="BF281" s="13">
        <f t="shared" ca="1" si="157"/>
        <v>3.0411691147841071E-4</v>
      </c>
      <c r="BG281" s="13">
        <f t="shared" ca="1" si="158"/>
        <v>4.5828111576694846E-5</v>
      </c>
      <c r="BH281" s="13">
        <f t="shared" ca="1" si="159"/>
        <v>1.6212775321943933E-3</v>
      </c>
      <c r="BI281" s="13">
        <f t="shared" ca="1" si="160"/>
        <v>2.6285661565222107E-3</v>
      </c>
      <c r="BJ281" s="13">
        <f t="shared" ca="1" si="161"/>
        <v>2.0973580101959301E-6</v>
      </c>
      <c r="BK281" s="13">
        <f t="shared" ca="1" si="162"/>
        <v>3.27057220389769E-5</v>
      </c>
      <c r="BL281" s="13">
        <f t="shared" ca="1" si="163"/>
        <v>2.2239890986504299E-4</v>
      </c>
      <c r="BM281" s="13">
        <f t="shared" ca="1" si="164"/>
        <v>9.877369044243475E-5</v>
      </c>
      <c r="BN281" s="83">
        <f t="shared" ca="1" si="131"/>
        <v>26445.170191645462</v>
      </c>
      <c r="BO281" s="280">
        <f t="shared" ca="1" si="165"/>
        <v>0.27847987226086612</v>
      </c>
      <c r="BP281" s="84">
        <f t="shared" ca="1" si="115"/>
        <v>26445.448671517723</v>
      </c>
      <c r="BQ281" s="83">
        <f t="shared" ca="1" si="166"/>
        <v>8858.6807788934384</v>
      </c>
      <c r="BR281" s="12">
        <f t="shared" ca="1" si="167"/>
        <v>9.3286005490915549E-2</v>
      </c>
      <c r="BS281" s="83">
        <f t="shared" ca="1" si="116"/>
        <v>8858.7740648989293</v>
      </c>
      <c r="BT281" s="19">
        <f t="shared" ca="1" si="168"/>
        <v>7402.3006777991841</v>
      </c>
      <c r="BU281" s="19">
        <f t="shared" ca="1" si="169"/>
        <v>1694.6349865268444</v>
      </c>
      <c r="BV281" s="19">
        <f t="shared" ca="1" si="170"/>
        <v>2548.0223194826121</v>
      </c>
      <c r="BW281" s="19">
        <f t="shared" ca="1" si="171"/>
        <v>1149.2345681127033</v>
      </c>
      <c r="BX281" s="19">
        <f t="shared" ca="1" si="172"/>
        <v>15.659670916281554</v>
      </c>
      <c r="BY281" s="19">
        <f t="shared" ca="1" si="173"/>
        <v>128.51398245365769</v>
      </c>
      <c r="BZ281" s="19">
        <f t="shared" ca="1" si="174"/>
        <v>9.6436880951289189E-2</v>
      </c>
      <c r="CA281" s="19">
        <f t="shared" ca="1" si="175"/>
        <v>4.8291728511018048</v>
      </c>
      <c r="CB281" s="19">
        <f t="shared" ca="1" si="176"/>
        <v>0.47895766476248486</v>
      </c>
      <c r="CC281" s="19">
        <f t="shared" ca="1" si="177"/>
        <v>28.176997417021035</v>
      </c>
      <c r="CD281" s="19">
        <f t="shared" ca="1" si="178"/>
        <v>1.7907467650968329</v>
      </c>
      <c r="CE281" s="19">
        <f t="shared" ca="1" si="179"/>
        <v>58.073043016902311</v>
      </c>
      <c r="CF281" s="19">
        <f t="shared" ca="1" si="180"/>
        <v>0.49491323589680347</v>
      </c>
      <c r="CG281" s="19">
        <f t="shared" ca="1" si="181"/>
        <v>16.624319662125103</v>
      </c>
      <c r="CH281" s="19">
        <f t="shared" ca="1" si="182"/>
        <v>0.31539105719918459</v>
      </c>
      <c r="CI281" s="19">
        <f t="shared" ca="1" si="183"/>
        <v>2.3929609114468313</v>
      </c>
      <c r="CJ281" s="117">
        <f t="shared" ca="1" si="119"/>
        <v>9969.1591138019849</v>
      </c>
      <c r="CK281" s="117">
        <f t="shared" ca="1" si="120"/>
        <v>3082.4800309518018</v>
      </c>
      <c r="CL281" s="19">
        <f t="shared" ca="1" si="117"/>
        <v>12943.291815023336</v>
      </c>
      <c r="CM281" s="19">
        <f t="shared" ca="1" si="118"/>
        <v>108.34732973045058</v>
      </c>
      <c r="CN281" s="81">
        <f t="shared" ca="1" si="184"/>
        <v>0.45622099088202822</v>
      </c>
      <c r="CO281" s="13">
        <f ca="1">((VLOOKUP(C281,'Exp.de vida'!$A$1:$B$107,2,0)-0.5)*CN281)</f>
        <v>22.391326232489945</v>
      </c>
      <c r="CP281" s="342">
        <f t="shared" ca="1" si="185"/>
        <v>0.27026724056422491</v>
      </c>
      <c r="CQ281" s="342">
        <f t="shared" ca="1" si="186"/>
        <v>3.3629504589928775E-6</v>
      </c>
      <c r="CR281" s="342">
        <f t="shared" ca="1" si="187"/>
        <v>1.9002978754952091E-4</v>
      </c>
      <c r="CS281" s="342">
        <f t="shared" ca="1" si="188"/>
        <v>5.9430102960494356E-2</v>
      </c>
      <c r="CT281" s="342">
        <f t="shared" ca="1" si="189"/>
        <v>8.4777324766588502E-2</v>
      </c>
      <c r="CU281" s="342">
        <f t="shared" ca="1" si="190"/>
        <v>1.1457960259438706E-5</v>
      </c>
      <c r="CV281" s="342">
        <f t="shared" ca="1" si="191"/>
        <v>3.4899626691454967E-4</v>
      </c>
      <c r="CW281" s="342">
        <f t="shared" ca="1" si="192"/>
        <v>3.5913540549468319E-2</v>
      </c>
      <c r="CX281" s="342">
        <f t="shared" ca="1" si="193"/>
        <v>5.1603073215512603E-4</v>
      </c>
      <c r="CY281" s="342">
        <f t="shared" ca="1" si="194"/>
        <v>3.136307673072067E-6</v>
      </c>
      <c r="CZ281" s="342">
        <f t="shared" ca="1" si="195"/>
        <v>1.1095428088698352E-4</v>
      </c>
      <c r="DA281" s="342">
        <f t="shared" ca="1" si="196"/>
        <v>4.4601956256702102E-3</v>
      </c>
      <c r="DB281" s="342">
        <f t="shared" ca="1" si="197"/>
        <v>3.5588326355525832E-6</v>
      </c>
      <c r="DC281" s="342">
        <f t="shared" ca="1" si="198"/>
        <v>2.2382595192154598E-6</v>
      </c>
      <c r="DD281" s="342">
        <f t="shared" ca="1" si="199"/>
        <v>1.5220164730665132E-5</v>
      </c>
      <c r="DE281" s="342">
        <f t="shared" ca="1" si="200"/>
        <v>1.6760087279885373E-4</v>
      </c>
    </row>
    <row r="282" spans="2:109" hidden="1" outlineLevel="1" x14ac:dyDescent="0.25">
      <c r="B282">
        <v>38</v>
      </c>
      <c r="C282">
        <v>38</v>
      </c>
      <c r="D282" s="76">
        <f t="shared" ca="1" si="33"/>
        <v>0.98425662226883714</v>
      </c>
      <c r="E282" s="80">
        <f t="shared" ca="1" si="34"/>
        <v>0.99101692566738908</v>
      </c>
      <c r="F282">
        <v>0</v>
      </c>
      <c r="G282" s="76">
        <f t="shared" ca="1" si="35"/>
        <v>7.2442813853596235E-3</v>
      </c>
      <c r="H282">
        <v>0</v>
      </c>
      <c r="I282">
        <v>0</v>
      </c>
      <c r="J282" s="11">
        <f t="shared" ca="1" si="36"/>
        <v>8.4990963458031962E-3</v>
      </c>
      <c r="K282" s="11">
        <f t="shared" ca="1" si="132"/>
        <v>8.9830743326108926E-3</v>
      </c>
      <c r="L282">
        <v>1</v>
      </c>
      <c r="M282">
        <f t="shared" ca="1" si="133"/>
        <v>0.59240422068635568</v>
      </c>
      <c r="N282">
        <f t="shared" ca="1" si="134"/>
        <v>7.3713190015460845E-6</v>
      </c>
      <c r="O282">
        <f t="shared" ca="1" si="135"/>
        <v>4.1653012760795938E-4</v>
      </c>
      <c r="P282">
        <f t="shared" ca="1" si="136"/>
        <v>0.13026604244051995</v>
      </c>
      <c r="Q282">
        <f t="shared" ca="1" si="137"/>
        <v>0.18582512962125106</v>
      </c>
      <c r="R282">
        <f t="shared" ca="1" si="138"/>
        <v>2.5114934403361459E-5</v>
      </c>
      <c r="S282">
        <f t="shared" ca="1" si="139"/>
        <v>7.6497196290732444E-4</v>
      </c>
      <c r="T282">
        <f t="shared" ca="1" si="140"/>
        <v>7.8719614544774441E-2</v>
      </c>
      <c r="U282">
        <f t="shared" ca="1" si="141"/>
        <v>1.1310981793219673E-3</v>
      </c>
      <c r="V282">
        <f t="shared" ca="1" si="142"/>
        <v>6.874536103673205E-6</v>
      </c>
      <c r="W282">
        <f t="shared" ca="1" si="143"/>
        <v>2.4320292819598606E-4</v>
      </c>
      <c r="X282">
        <f t="shared" ca="1" si="144"/>
        <v>9.7763928333221926E-3</v>
      </c>
      <c r="Y282">
        <f t="shared" ca="1" si="145"/>
        <v>7.8006770987721665E-6</v>
      </c>
      <c r="Z282">
        <f t="shared" ca="1" si="146"/>
        <v>4.9060862256428699E-6</v>
      </c>
      <c r="AA282">
        <f t="shared" ca="1" si="147"/>
        <v>3.3361386334371525E-5</v>
      </c>
      <c r="AB282">
        <f t="shared" ca="1" si="148"/>
        <v>3.6736773657613831E-4</v>
      </c>
      <c r="AC282" s="81">
        <f t="shared" ca="1" si="128"/>
        <v>127918.72916541285</v>
      </c>
      <c r="AD282" s="81">
        <f t="shared" ca="1" si="129"/>
        <v>934.62597296091576</v>
      </c>
      <c r="AE282" s="81">
        <f t="shared" ca="1" si="130"/>
        <v>28107.384861626135</v>
      </c>
      <c r="AF282" s="83">
        <f t="shared" ca="1" si="97"/>
        <v>553.67637114513821</v>
      </c>
      <c r="AG282" s="83">
        <f t="shared" ca="1" si="98"/>
        <v>6.8894261938252949E-3</v>
      </c>
      <c r="AH282" s="83">
        <f t="shared" ca="1" si="99"/>
        <v>0.38929987578312342</v>
      </c>
      <c r="AI282" s="83">
        <f t="shared" ca="1" si="100"/>
        <v>121.75002665973891</v>
      </c>
      <c r="AJ282" s="83">
        <f t="shared" ca="1" si="101"/>
        <v>173.67699257285005</v>
      </c>
      <c r="AK282" s="83">
        <f t="shared" ca="1" si="102"/>
        <v>2.347307000259128E-2</v>
      </c>
      <c r="AL282" s="83">
        <f t="shared" ca="1" si="103"/>
        <v>0.71496266512007967</v>
      </c>
      <c r="AM282" s="83">
        <f t="shared" ca="1" si="104"/>
        <v>73.573396335018074</v>
      </c>
      <c r="AN282" s="83">
        <f t="shared" ca="1" si="105"/>
        <v>1.057153736363114</v>
      </c>
      <c r="AO282" s="83">
        <f t="shared" ca="1" si="106"/>
        <v>6.4251199945505122E-3</v>
      </c>
      <c r="AP282" s="83">
        <f t="shared" ca="1" si="107"/>
        <v>0.22730377339211721</v>
      </c>
      <c r="AQ282" s="83">
        <f t="shared" ca="1" si="108"/>
        <v>9.1372706638918775</v>
      </c>
      <c r="AR282" s="83">
        <f t="shared" ca="1" si="109"/>
        <v>7.2907154231938694E-3</v>
      </c>
      <c r="AS282" s="83">
        <f t="shared" ca="1" si="110"/>
        <v>4.585355612071614E-3</v>
      </c>
      <c r="AT282" s="83">
        <f t="shared" ca="1" si="111"/>
        <v>3.1180418162086984E-2</v>
      </c>
      <c r="AU282" s="83">
        <f t="shared" ca="1" si="112"/>
        <v>0.34335142823192266</v>
      </c>
      <c r="AV282" s="83">
        <f t="shared" ca="1" si="113"/>
        <v>933.22185325665532</v>
      </c>
      <c r="AW282" s="11">
        <f t="shared" ca="1" si="114"/>
        <v>1.4041197042604459</v>
      </c>
      <c r="AX282" s="13">
        <f t="shared" ca="1" si="149"/>
        <v>0.15792344272800612</v>
      </c>
      <c r="AY282" s="13">
        <f t="shared" ca="1" si="150"/>
        <v>4.872164710694642E-5</v>
      </c>
      <c r="AZ282" s="13">
        <f t="shared" ca="1" si="151"/>
        <v>2.7531075350924064E-3</v>
      </c>
      <c r="BA282" s="13">
        <f t="shared" ca="1" si="152"/>
        <v>3.4726393186268682E-2</v>
      </c>
      <c r="BB282" s="13">
        <f t="shared" ca="1" si="153"/>
        <v>4.9537365181439294E-2</v>
      </c>
      <c r="BC282" s="13">
        <f t="shared" ca="1" si="154"/>
        <v>1.6600027360883914E-4</v>
      </c>
      <c r="BD282" s="13">
        <f t="shared" ca="1" si="155"/>
        <v>5.0561770580898066E-3</v>
      </c>
      <c r="BE282" s="13">
        <f t="shared" ca="1" si="156"/>
        <v>2.0985118108593406E-2</v>
      </c>
      <c r="BF282" s="13">
        <f t="shared" ca="1" si="157"/>
        <v>3.0152877428008315E-4</v>
      </c>
      <c r="BG282" s="13">
        <f t="shared" ca="1" si="158"/>
        <v>4.5438098934108973E-5</v>
      </c>
      <c r="BH282" s="13">
        <f t="shared" ca="1" si="159"/>
        <v>1.60747991512178E-3</v>
      </c>
      <c r="BI282" s="13">
        <f t="shared" ca="1" si="160"/>
        <v>2.6061961744817909E-3</v>
      </c>
      <c r="BJ282" s="13">
        <f t="shared" ca="1" si="161"/>
        <v>2.0795087881384986E-6</v>
      </c>
      <c r="BK282" s="13">
        <f t="shared" ca="1" si="162"/>
        <v>3.2427385344724215E-5</v>
      </c>
      <c r="BL282" s="13">
        <f t="shared" ca="1" si="163"/>
        <v>2.2050622034412471E-4</v>
      </c>
      <c r="BM282" s="13">
        <f t="shared" ca="1" si="164"/>
        <v>9.7933093116862147E-5</v>
      </c>
      <c r="BN282" s="83">
        <f t="shared" ca="1" si="131"/>
        <v>27554.892525636282</v>
      </c>
      <c r="BO282" s="280">
        <f t="shared" ca="1" si="165"/>
        <v>0.27610991488861703</v>
      </c>
      <c r="BP282" s="84">
        <f t="shared" ca="1" si="115"/>
        <v>27555.16863555117</v>
      </c>
      <c r="BQ282" s="83">
        <f t="shared" ca="1" si="166"/>
        <v>8961.5716752725621</v>
      </c>
      <c r="BR282" s="12">
        <f t="shared" ca="1" si="167"/>
        <v>8.9798165252347004E-2</v>
      </c>
      <c r="BS282" s="83">
        <f t="shared" ca="1" si="116"/>
        <v>8961.6614734378145</v>
      </c>
      <c r="BT282" s="19">
        <f t="shared" ca="1" si="168"/>
        <v>7339.3046094638739</v>
      </c>
      <c r="BU282" s="19">
        <f t="shared" ca="1" si="169"/>
        <v>1680.2130728460302</v>
      </c>
      <c r="BV282" s="19">
        <f t="shared" ca="1" si="170"/>
        <v>2526.3377925841796</v>
      </c>
      <c r="BW282" s="19">
        <f t="shared" ca="1" si="171"/>
        <v>1139.4541954235394</v>
      </c>
      <c r="BX282" s="19">
        <f t="shared" ca="1" si="172"/>
        <v>15.526401850069583</v>
      </c>
      <c r="BY282" s="19">
        <f t="shared" ca="1" si="173"/>
        <v>127.4202852407122</v>
      </c>
      <c r="BZ282" s="19">
        <f t="shared" ca="1" si="174"/>
        <v>9.5616170660410019E-2</v>
      </c>
      <c r="CA282" s="19">
        <f t="shared" ca="1" si="175"/>
        <v>4.7880749659748956</v>
      </c>
      <c r="CB282" s="19">
        <f t="shared" ca="1" si="176"/>
        <v>0.47488157395066594</v>
      </c>
      <c r="CC282" s="19">
        <f t="shared" ca="1" si="177"/>
        <v>27.937201692417439</v>
      </c>
      <c r="CD282" s="19">
        <f t="shared" ca="1" si="178"/>
        <v>1.7755069078557439</v>
      </c>
      <c r="CE282" s="19">
        <f t="shared" ca="1" si="179"/>
        <v>57.578821889502784</v>
      </c>
      <c r="CF282" s="19">
        <f t="shared" ca="1" si="180"/>
        <v>0.49070135780839896</v>
      </c>
      <c r="CG282" s="19">
        <f t="shared" ca="1" si="181"/>
        <v>16.482841110652018</v>
      </c>
      <c r="CH282" s="19">
        <f t="shared" ca="1" si="182"/>
        <v>0.31270697322901375</v>
      </c>
      <c r="CI282" s="19">
        <f t="shared" ca="1" si="183"/>
        <v>2.3725960092815694</v>
      </c>
      <c r="CJ282" s="117">
        <f t="shared" ca="1" si="119"/>
        <v>9884.3182168816274</v>
      </c>
      <c r="CK282" s="117">
        <f t="shared" ca="1" si="120"/>
        <v>3056.2470891781104</v>
      </c>
      <c r="CL282" s="19">
        <f t="shared" ca="1" si="117"/>
        <v>12833.140048545039</v>
      </c>
      <c r="CM282" s="19">
        <f t="shared" ca="1" si="118"/>
        <v>107.42525751469763</v>
      </c>
      <c r="CN282" s="81">
        <f t="shared" ca="1" si="184"/>
        <v>0.45233839681180843</v>
      </c>
      <c r="CO282" s="13">
        <f ca="1">((VLOOKUP(C282,'Exp.de vida'!$A$1:$B$107,2,0)-0.5)*CN282)</f>
        <v>21.757476886647986</v>
      </c>
      <c r="CP282" s="342">
        <f t="shared" ca="1" si="185"/>
        <v>0.26796717544981485</v>
      </c>
      <c r="CQ282" s="342">
        <f t="shared" ca="1" si="186"/>
        <v>3.334330619547776E-6</v>
      </c>
      <c r="CR282" s="342">
        <f t="shared" ca="1" si="187"/>
        <v>1.8841257014600232E-4</v>
      </c>
      <c r="CS282" s="342">
        <f t="shared" ca="1" si="188"/>
        <v>5.8924332796563797E-2</v>
      </c>
      <c r="CT282" s="342">
        <f t="shared" ca="1" si="189"/>
        <v>8.4055841220223193E-2</v>
      </c>
      <c r="CU282" s="342">
        <f t="shared" ca="1" si="190"/>
        <v>1.1360449164050256E-5</v>
      </c>
      <c r="CV282" s="342">
        <f t="shared" ca="1" si="191"/>
        <v>3.4602619130748134E-4</v>
      </c>
      <c r="CW282" s="342">
        <f t="shared" ca="1" si="192"/>
        <v>3.5607904240826792E-2</v>
      </c>
      <c r="CX282" s="342">
        <f t="shared" ca="1" si="193"/>
        <v>5.1163913707125413E-4</v>
      </c>
      <c r="CY282" s="342">
        <f t="shared" ca="1" si="194"/>
        <v>3.1096166399604339E-6</v>
      </c>
      <c r="CZ282" s="342">
        <f t="shared" ca="1" si="195"/>
        <v>1.100100226401097E-4</v>
      </c>
      <c r="DA282" s="342">
        <f t="shared" ca="1" si="196"/>
        <v>4.4222378608274136E-3</v>
      </c>
      <c r="DB282" s="342">
        <f t="shared" ca="1" si="197"/>
        <v>3.5285457729051909E-6</v>
      </c>
      <c r="DC282" s="342">
        <f t="shared" ca="1" si="198"/>
        <v>2.2192111779277921E-6</v>
      </c>
      <c r="DD282" s="342">
        <f t="shared" ca="1" si="199"/>
        <v>1.5090636009908991E-5</v>
      </c>
      <c r="DE282" s="342">
        <f t="shared" ca="1" si="200"/>
        <v>1.6617453300323315E-4</v>
      </c>
    </row>
    <row r="283" spans="2:109" hidden="1" outlineLevel="1" x14ac:dyDescent="0.25">
      <c r="B283">
        <v>39</v>
      </c>
      <c r="C283">
        <v>39</v>
      </c>
      <c r="D283" s="76">
        <f t="shared" ca="1" si="33"/>
        <v>0.98425662226883714</v>
      </c>
      <c r="E283" s="80">
        <f t="shared" ca="1" si="34"/>
        <v>0.99101692566738908</v>
      </c>
      <c r="F283">
        <v>0</v>
      </c>
      <c r="G283" s="76">
        <f t="shared" ca="1" si="35"/>
        <v>7.2442813853596235E-3</v>
      </c>
      <c r="H283">
        <v>0</v>
      </c>
      <c r="I283">
        <v>0</v>
      </c>
      <c r="J283" s="11">
        <f t="shared" ca="1" si="36"/>
        <v>8.4990963458031962E-3</v>
      </c>
      <c r="K283" s="11">
        <f t="shared" ca="1" si="132"/>
        <v>8.9830743326108926E-3</v>
      </c>
      <c r="L283">
        <v>1</v>
      </c>
      <c r="M283">
        <f t="shared" ca="1" si="133"/>
        <v>0.59240422068635568</v>
      </c>
      <c r="N283">
        <f t="shared" ca="1" si="134"/>
        <v>7.3713190015460845E-6</v>
      </c>
      <c r="O283">
        <f t="shared" ca="1" si="135"/>
        <v>4.1653012760795938E-4</v>
      </c>
      <c r="P283">
        <f t="shared" ca="1" si="136"/>
        <v>0.13026604244051995</v>
      </c>
      <c r="Q283">
        <f t="shared" ca="1" si="137"/>
        <v>0.18582512962125106</v>
      </c>
      <c r="R283">
        <f t="shared" ca="1" si="138"/>
        <v>2.5114934403361459E-5</v>
      </c>
      <c r="S283">
        <f t="shared" ca="1" si="139"/>
        <v>7.6497196290732444E-4</v>
      </c>
      <c r="T283">
        <f t="shared" ca="1" si="140"/>
        <v>7.8719614544774441E-2</v>
      </c>
      <c r="U283">
        <f t="shared" ca="1" si="141"/>
        <v>1.1310981793219673E-3</v>
      </c>
      <c r="V283">
        <f t="shared" ca="1" si="142"/>
        <v>6.874536103673205E-6</v>
      </c>
      <c r="W283">
        <f t="shared" ca="1" si="143"/>
        <v>2.4320292819598606E-4</v>
      </c>
      <c r="X283">
        <f t="shared" ca="1" si="144"/>
        <v>9.7763928333221926E-3</v>
      </c>
      <c r="Y283">
        <f t="shared" ca="1" si="145"/>
        <v>7.8006770987721665E-6</v>
      </c>
      <c r="Z283">
        <f t="shared" ca="1" si="146"/>
        <v>4.9060862256428699E-6</v>
      </c>
      <c r="AA283">
        <f t="shared" ca="1" si="147"/>
        <v>3.3361386334371525E-5</v>
      </c>
      <c r="AB283">
        <f t="shared" ca="1" si="148"/>
        <v>3.6736773657613831E-4</v>
      </c>
      <c r="AC283" s="81">
        <f t="shared" ca="1" si="128"/>
        <v>126831.08645164406</v>
      </c>
      <c r="AD283" s="81">
        <f t="shared" ca="1" si="129"/>
        <v>926.67926853185952</v>
      </c>
      <c r="AE283" s="81">
        <f t="shared" ca="1" si="130"/>
        <v>29202.974279823982</v>
      </c>
      <c r="AF283" s="83">
        <f t="shared" ca="1" si="97"/>
        <v>548.96870990081834</v>
      </c>
      <c r="AG283" s="83">
        <f t="shared" ca="1" si="98"/>
        <v>6.8308485004677224E-3</v>
      </c>
      <c r="AH283" s="83">
        <f t="shared" ca="1" si="99"/>
        <v>0.38598983397322589</v>
      </c>
      <c r="AI283" s="83">
        <f t="shared" ca="1" si="100"/>
        <v>120.7148409233212</v>
      </c>
      <c r="AJ283" s="83">
        <f t="shared" ca="1" si="101"/>
        <v>172.20029519225892</v>
      </c>
      <c r="AK283" s="83">
        <f t="shared" ca="1" si="102"/>
        <v>2.3273489042132632E-2</v>
      </c>
      <c r="AL283" s="83">
        <f t="shared" ca="1" si="103"/>
        <v>0.70888365903434014</v>
      </c>
      <c r="AM283" s="83">
        <f t="shared" ca="1" si="104"/>
        <v>72.947834825461513</v>
      </c>
      <c r="AN283" s="83">
        <f t="shared" ca="1" si="105"/>
        <v>1.0481652334517988</v>
      </c>
      <c r="AO283" s="83">
        <f t="shared" ca="1" si="106"/>
        <v>6.3704900880477457E-3</v>
      </c>
      <c r="AP283" s="83">
        <f t="shared" ca="1" si="107"/>
        <v>0.22537111160546272</v>
      </c>
      <c r="AQ283" s="83">
        <f t="shared" ca="1" si="108"/>
        <v>9.0595805596631234</v>
      </c>
      <c r="AR283" s="83">
        <f t="shared" ca="1" si="109"/>
        <v>7.2287257479434191E-3</v>
      </c>
      <c r="AS283" s="83">
        <f t="shared" ca="1" si="110"/>
        <v>4.546368394932966E-3</v>
      </c>
      <c r="AT283" s="83">
        <f t="shared" ca="1" si="111"/>
        <v>3.091530508554418E-2</v>
      </c>
      <c r="AU283" s="83">
        <f t="shared" ca="1" si="112"/>
        <v>0.3404320654125807</v>
      </c>
      <c r="AV283" s="83">
        <f t="shared" ca="1" si="113"/>
        <v>925.28708742613526</v>
      </c>
      <c r="AW283" s="11">
        <f t="shared" ca="1" si="114"/>
        <v>1.3921811057241538</v>
      </c>
      <c r="AX283" s="13">
        <f t="shared" ca="1" si="149"/>
        <v>0.15658069069876102</v>
      </c>
      <c r="AY283" s="13">
        <f t="shared" ca="1" si="150"/>
        <v>4.8307388847432081E-5</v>
      </c>
      <c r="AZ283" s="13">
        <f t="shared" ca="1" si="151"/>
        <v>2.7296990995516342E-3</v>
      </c>
      <c r="BA283" s="13">
        <f t="shared" ca="1" si="152"/>
        <v>3.4431130278408092E-2</v>
      </c>
      <c r="BB283" s="13">
        <f t="shared" ca="1" si="153"/>
        <v>4.9116171237894163E-2</v>
      </c>
      <c r="BC283" s="13">
        <f t="shared" ca="1" si="154"/>
        <v>1.6458884791805423E-4</v>
      </c>
      <c r="BD283" s="13">
        <f t="shared" ca="1" si="155"/>
        <v>5.0131866578826262E-3</v>
      </c>
      <c r="BE283" s="13">
        <f t="shared" ca="1" si="156"/>
        <v>2.0806691084476452E-2</v>
      </c>
      <c r="BF283" s="13">
        <f t="shared" ca="1" si="157"/>
        <v>2.9896501068332764E-4</v>
      </c>
      <c r="BG283" s="13">
        <f t="shared" ca="1" si="158"/>
        <v>4.5051759208385686E-5</v>
      </c>
      <c r="BH283" s="13">
        <f t="shared" ca="1" si="159"/>
        <v>1.5938122361457202E-3</v>
      </c>
      <c r="BI283" s="13">
        <f t="shared" ca="1" si="160"/>
        <v>2.5840368601871841E-3</v>
      </c>
      <c r="BJ283" s="13">
        <f t="shared" ca="1" si="161"/>
        <v>2.0618276598850122E-6</v>
      </c>
      <c r="BK283" s="13">
        <f t="shared" ca="1" si="162"/>
        <v>3.2151669866878822E-5</v>
      </c>
      <c r="BL283" s="13">
        <f t="shared" ca="1" si="163"/>
        <v>2.1863135509477607E-4</v>
      </c>
      <c r="BM283" s="13">
        <f t="shared" ca="1" si="164"/>
        <v>9.7100412057980959E-5</v>
      </c>
      <c r="BN283" s="83">
        <f t="shared" ca="1" si="131"/>
        <v>28655.179570725057</v>
      </c>
      <c r="BO283" s="280">
        <f t="shared" ca="1" si="165"/>
        <v>0.27376227642464362</v>
      </c>
      <c r="BP283" s="84">
        <f t="shared" ca="1" si="115"/>
        <v>28655.453333001482</v>
      </c>
      <c r="BQ283" s="83">
        <f t="shared" ca="1" si="166"/>
        <v>9047.974560637831</v>
      </c>
      <c r="BR283" s="12">
        <f t="shared" ca="1" si="167"/>
        <v>8.6441409541297892E-2</v>
      </c>
      <c r="BS283" s="83">
        <f t="shared" ca="1" si="116"/>
        <v>9048.0610020473723</v>
      </c>
      <c r="BT283" s="19">
        <f t="shared" ca="1" si="168"/>
        <v>7276.9018022088494</v>
      </c>
      <c r="BU283" s="19">
        <f t="shared" ca="1" si="169"/>
        <v>1665.92697653154</v>
      </c>
      <c r="BV283" s="19">
        <f t="shared" ca="1" si="170"/>
        <v>2504.8574782055634</v>
      </c>
      <c r="BW283" s="19">
        <f t="shared" ca="1" si="171"/>
        <v>1129.7659287121053</v>
      </c>
      <c r="BX283" s="19">
        <f t="shared" ca="1" si="172"/>
        <v>15.394387835994657</v>
      </c>
      <c r="BY283" s="19">
        <f t="shared" ca="1" si="173"/>
        <v>126.33688784499667</v>
      </c>
      <c r="BZ283" s="19">
        <f t="shared" ca="1" si="174"/>
        <v>9.4803189351459968E-2</v>
      </c>
      <c r="CA283" s="19">
        <f t="shared" ca="1" si="175"/>
        <v>4.7473641173150574</v>
      </c>
      <c r="CB283" s="19">
        <f t="shared" ca="1" si="176"/>
        <v>0.47084386943980622</v>
      </c>
      <c r="CC283" s="19">
        <f t="shared" ca="1" si="177"/>
        <v>27.699664227327268</v>
      </c>
      <c r="CD283" s="19">
        <f t="shared" ca="1" si="178"/>
        <v>1.7604105709074158</v>
      </c>
      <c r="CE283" s="19">
        <f t="shared" ca="1" si="179"/>
        <v>57.089255055104218</v>
      </c>
      <c r="CF283" s="19">
        <f t="shared" ca="1" si="180"/>
        <v>0.48652914478816123</v>
      </c>
      <c r="CG283" s="19">
        <f t="shared" ca="1" si="181"/>
        <v>16.342694923570903</v>
      </c>
      <c r="CH283" s="19">
        <f t="shared" ca="1" si="182"/>
        <v>0.31004816643244759</v>
      </c>
      <c r="CI283" s="19">
        <f t="shared" ca="1" si="183"/>
        <v>2.3524228921622283</v>
      </c>
      <c r="CJ283" s="117">
        <f t="shared" ca="1" si="119"/>
        <v>9800.2763031913273</v>
      </c>
      <c r="CK283" s="117">
        <f t="shared" ca="1" si="120"/>
        <v>3030.2611943041215</v>
      </c>
      <c r="CL283" s="19">
        <f t="shared" ca="1" si="117"/>
        <v>12724.025628645717</v>
      </c>
      <c r="CM283" s="19">
        <f t="shared" ca="1" si="118"/>
        <v>106.51186884973245</v>
      </c>
      <c r="CN283" s="81">
        <f t="shared" ca="1" si="184"/>
        <v>0.44849236680047799</v>
      </c>
      <c r="CO283" s="13">
        <f ca="1">((VLOOKUP(C283,'Exp.de vida'!$A$1:$B$107,2,0)-0.5)*CN283)</f>
        <v>21.132960323638521</v>
      </c>
      <c r="CP283" s="342">
        <f t="shared" ca="1" si="185"/>
        <v>0.26568877103821636</v>
      </c>
      <c r="CQ283" s="342">
        <f t="shared" ca="1" si="186"/>
        <v>3.3059803054447395E-6</v>
      </c>
      <c r="CR283" s="342">
        <f t="shared" ca="1" si="187"/>
        <v>1.8681058277459882E-4</v>
      </c>
      <c r="CS283" s="342">
        <f t="shared" ca="1" si="188"/>
        <v>5.8423325687880313E-2</v>
      </c>
      <c r="CT283" s="342">
        <f t="shared" ca="1" si="189"/>
        <v>8.3341152194840507E-2</v>
      </c>
      <c r="CU283" s="342">
        <f t="shared" ca="1" si="190"/>
        <v>1.1263856372602333E-5</v>
      </c>
      <c r="CV283" s="342">
        <f t="shared" ca="1" si="191"/>
        <v>3.4308408618031338E-4</v>
      </c>
      <c r="CW283" s="342">
        <f t="shared" ca="1" si="192"/>
        <v>3.5305146240807224E-2</v>
      </c>
      <c r="CX283" s="342">
        <f t="shared" ca="1" si="193"/>
        <v>5.0728889952782066E-4</v>
      </c>
      <c r="CY283" s="342">
        <f t="shared" ca="1" si="194"/>
        <v>3.0831769677917322E-6</v>
      </c>
      <c r="CZ283" s="342">
        <f t="shared" ca="1" si="195"/>
        <v>1.0907465687942449E-4</v>
      </c>
      <c r="DA283" s="342">
        <f t="shared" ca="1" si="196"/>
        <v>4.384637560587901E-3</v>
      </c>
      <c r="DB283" s="342">
        <f t="shared" ca="1" si="197"/>
        <v>3.498544134674615E-6</v>
      </c>
      <c r="DC283" s="342">
        <f t="shared" ca="1" si="198"/>
        <v>2.2003422230657944E-6</v>
      </c>
      <c r="DD283" s="342">
        <f t="shared" ca="1" si="199"/>
        <v>1.4962327116847409E-5</v>
      </c>
      <c r="DE283" s="342">
        <f t="shared" ca="1" si="200"/>
        <v>1.6476162566316679E-4</v>
      </c>
    </row>
    <row r="284" spans="2:109" hidden="1" outlineLevel="1" x14ac:dyDescent="0.25">
      <c r="B284">
        <v>40</v>
      </c>
      <c r="C284">
        <v>40</v>
      </c>
      <c r="D284" s="76">
        <f t="shared" ca="1" si="33"/>
        <v>0.98431885436106115</v>
      </c>
      <c r="E284" s="80">
        <f t="shared" ca="1" si="34"/>
        <v>0.98971693419751194</v>
      </c>
      <c r="F284">
        <v>0</v>
      </c>
      <c r="G284" s="76">
        <f t="shared" ca="1" si="35"/>
        <v>5.8820578232585295E-3</v>
      </c>
      <c r="H284">
        <v>0</v>
      </c>
      <c r="I284">
        <v>0</v>
      </c>
      <c r="J284" s="11">
        <f t="shared" ca="1" si="36"/>
        <v>9.799087815680365E-3</v>
      </c>
      <c r="K284" s="11">
        <f t="shared" ca="1" si="132"/>
        <v>1.0283065802488061E-2</v>
      </c>
      <c r="L284">
        <v>1</v>
      </c>
      <c r="M284">
        <f t="shared" ca="1" si="133"/>
        <v>0.59240422068635568</v>
      </c>
      <c r="N284">
        <f t="shared" ca="1" si="134"/>
        <v>7.3713190015460845E-6</v>
      </c>
      <c r="O284">
        <f t="shared" ca="1" si="135"/>
        <v>4.1653012760795938E-4</v>
      </c>
      <c r="P284">
        <f t="shared" ca="1" si="136"/>
        <v>0.13026604244051995</v>
      </c>
      <c r="Q284">
        <f t="shared" ca="1" si="137"/>
        <v>0.18582512962125106</v>
      </c>
      <c r="R284">
        <f t="shared" ca="1" si="138"/>
        <v>2.5114934403361459E-5</v>
      </c>
      <c r="S284">
        <f t="shared" ca="1" si="139"/>
        <v>7.6497196290732444E-4</v>
      </c>
      <c r="T284">
        <f t="shared" ca="1" si="140"/>
        <v>7.8719614544774441E-2</v>
      </c>
      <c r="U284">
        <f t="shared" ca="1" si="141"/>
        <v>1.1310981793219673E-3</v>
      </c>
      <c r="V284">
        <f t="shared" ca="1" si="142"/>
        <v>6.874536103673205E-6</v>
      </c>
      <c r="W284">
        <f t="shared" ca="1" si="143"/>
        <v>2.4320292819598606E-4</v>
      </c>
      <c r="X284">
        <f t="shared" ca="1" si="144"/>
        <v>9.7763928333221926E-3</v>
      </c>
      <c r="Y284">
        <f t="shared" ca="1" si="145"/>
        <v>7.8006770987721665E-6</v>
      </c>
      <c r="Z284">
        <f t="shared" ca="1" si="146"/>
        <v>4.9060862256428699E-6</v>
      </c>
      <c r="AA284">
        <f t="shared" ca="1" si="147"/>
        <v>3.3361386334371525E-5</v>
      </c>
      <c r="AB284">
        <f t="shared" ca="1" si="148"/>
        <v>3.6736773657613831E-4</v>
      </c>
      <c r="AC284" s="81">
        <f t="shared" ca="1" si="128"/>
        <v>125752.69158936221</v>
      </c>
      <c r="AD284" s="81">
        <f t="shared" ca="1" si="129"/>
        <v>918.80007866658218</v>
      </c>
      <c r="AE284" s="81">
        <f t="shared" ca="1" si="130"/>
        <v>30289.24833197111</v>
      </c>
      <c r="AF284" s="83">
        <f t="shared" ca="1" si="97"/>
        <v>544.30104456903894</v>
      </c>
      <c r="AG284" s="83">
        <f t="shared" ca="1" si="98"/>
        <v>6.7727684784970148E-3</v>
      </c>
      <c r="AH284" s="83">
        <f t="shared" ca="1" si="99"/>
        <v>0.38270791401319459</v>
      </c>
      <c r="AI284" s="83">
        <f t="shared" ca="1" si="100"/>
        <v>119.68845004193406</v>
      </c>
      <c r="AJ284" s="83">
        <f t="shared" ca="1" si="101"/>
        <v>170.73614371423329</v>
      </c>
      <c r="AK284" s="83">
        <f t="shared" ca="1" si="102"/>
        <v>2.307560370551456E-2</v>
      </c>
      <c r="AL284" s="83">
        <f t="shared" ca="1" si="103"/>
        <v>0.70285629969697949</v>
      </c>
      <c r="AM284" s="83">
        <f t="shared" ca="1" si="104"/>
        <v>72.32758803634178</v>
      </c>
      <c r="AN284" s="83">
        <f t="shared" ca="1" si="105"/>
        <v>1.0392530961406514</v>
      </c>
      <c r="AO284" s="83">
        <f t="shared" ca="1" si="106"/>
        <v>6.3163243128512006E-3</v>
      </c>
      <c r="AP284" s="83">
        <f t="shared" ca="1" si="107"/>
        <v>0.22345486955841512</v>
      </c>
      <c r="AQ284" s="83">
        <f t="shared" ca="1" si="108"/>
        <v>8.9825505043318401</v>
      </c>
      <c r="AR284" s="83">
        <f t="shared" ca="1" si="109"/>
        <v>7.1672627320044724E-3</v>
      </c>
      <c r="AS284" s="83">
        <f t="shared" ca="1" si="110"/>
        <v>4.5077124100657041E-3</v>
      </c>
      <c r="AT284" s="83">
        <f t="shared" ca="1" si="111"/>
        <v>3.0652444388446796E-2</v>
      </c>
      <c r="AU284" s="83">
        <f t="shared" ca="1" si="112"/>
        <v>0.33753750526572013</v>
      </c>
      <c r="AV284" s="83">
        <f t="shared" ca="1" si="113"/>
        <v>917.41973473001826</v>
      </c>
      <c r="AW284" s="11">
        <f t="shared" ca="1" si="114"/>
        <v>1.3803439365639645</v>
      </c>
      <c r="AX284" s="13">
        <f t="shared" ca="1" si="149"/>
        <v>0.15524934658311421</v>
      </c>
      <c r="AY284" s="13">
        <f t="shared" ca="1" si="150"/>
        <v>4.789665009288142E-5</v>
      </c>
      <c r="AZ284" s="13">
        <f t="shared" ca="1" si="151"/>
        <v>2.7064895402026711E-3</v>
      </c>
      <c r="BA284" s="13">
        <f t="shared" ca="1" si="152"/>
        <v>3.4138375900542833E-2</v>
      </c>
      <c r="BB284" s="13">
        <f t="shared" ca="1" si="153"/>
        <v>4.8698555724328213E-2</v>
      </c>
      <c r="BC284" s="13">
        <f t="shared" ca="1" si="154"/>
        <v>1.6318941358679074E-4</v>
      </c>
      <c r="BD284" s="13">
        <f t="shared" ca="1" si="155"/>
        <v>4.9705615006692657E-3</v>
      </c>
      <c r="BE284" s="13">
        <f t="shared" ca="1" si="156"/>
        <v>2.062977996205273E-2</v>
      </c>
      <c r="BF284" s="13">
        <f t="shared" ca="1" si="157"/>
        <v>2.964230286165651E-4</v>
      </c>
      <c r="BG284" s="13">
        <f t="shared" ca="1" si="158"/>
        <v>4.4668701794001086E-5</v>
      </c>
      <c r="BH284" s="13">
        <f t="shared" ca="1" si="159"/>
        <v>1.5802606766745669E-3</v>
      </c>
      <c r="BI284" s="13">
        <f t="shared" ca="1" si="160"/>
        <v>2.5620658096504145E-3</v>
      </c>
      <c r="BJ284" s="13">
        <f t="shared" ca="1" si="161"/>
        <v>2.0442967490797533E-6</v>
      </c>
      <c r="BK284" s="13">
        <f t="shared" ca="1" si="162"/>
        <v>3.1878296845630374E-5</v>
      </c>
      <c r="BL284" s="13">
        <f t="shared" ca="1" si="163"/>
        <v>2.1677241855028661E-4</v>
      </c>
      <c r="BM284" s="13">
        <f t="shared" ca="1" si="164"/>
        <v>9.6274805390623869E-5</v>
      </c>
      <c r="BN284" s="83">
        <f t="shared" ca="1" si="131"/>
        <v>29746.111305897546</v>
      </c>
      <c r="BO284" s="280">
        <f t="shared" ca="1" si="165"/>
        <v>0.27143458330886072</v>
      </c>
      <c r="BP284" s="84">
        <f t="shared" ca="1" si="115"/>
        <v>29746.382740480854</v>
      </c>
      <c r="BQ284" s="83">
        <f t="shared" ca="1" si="166"/>
        <v>9118.8739072419703</v>
      </c>
      <c r="BR284" s="12">
        <f t="shared" ca="1" si="167"/>
        <v>8.3210128335919023E-2</v>
      </c>
      <c r="BS284" s="83">
        <f t="shared" ca="1" si="116"/>
        <v>9118.9571173703062</v>
      </c>
      <c r="BT284" s="19">
        <f t="shared" ca="1" si="168"/>
        <v>7215.0291642017219</v>
      </c>
      <c r="BU284" s="19">
        <f t="shared" ca="1" si="169"/>
        <v>1651.7622537460877</v>
      </c>
      <c r="BV284" s="19">
        <f t="shared" ca="1" si="170"/>
        <v>2483.5596588559301</v>
      </c>
      <c r="BW284" s="19">
        <f t="shared" ca="1" si="171"/>
        <v>1120.159972737988</v>
      </c>
      <c r="BX284" s="19">
        <f t="shared" ca="1" si="172"/>
        <v>15.263495402400357</v>
      </c>
      <c r="BY284" s="19">
        <f t="shared" ca="1" si="173"/>
        <v>125.26269490670416</v>
      </c>
      <c r="BZ284" s="19">
        <f t="shared" ca="1" si="174"/>
        <v>9.3997115066537823E-2</v>
      </c>
      <c r="CA284" s="19">
        <f t="shared" ca="1" si="175"/>
        <v>4.7069991447618333</v>
      </c>
      <c r="CB284" s="19">
        <f t="shared" ca="1" si="176"/>
        <v>0.4668404689427868</v>
      </c>
      <c r="CC284" s="19">
        <f t="shared" ca="1" si="177"/>
        <v>27.46414486149823</v>
      </c>
      <c r="CD284" s="19">
        <f t="shared" ca="1" si="178"/>
        <v>1.7454424912275972</v>
      </c>
      <c r="CE284" s="19">
        <f t="shared" ca="1" si="179"/>
        <v>56.603847541284416</v>
      </c>
      <c r="CF284" s="19">
        <f t="shared" ca="1" si="180"/>
        <v>0.4823923785552765</v>
      </c>
      <c r="CG284" s="19">
        <f t="shared" ca="1" si="181"/>
        <v>16.203739407260361</v>
      </c>
      <c r="CH284" s="19">
        <f t="shared" ca="1" si="182"/>
        <v>0.30741194864528082</v>
      </c>
      <c r="CI284" s="19">
        <f t="shared" ca="1" si="183"/>
        <v>2.3324211642287476</v>
      </c>
      <c r="CJ284" s="117">
        <f t="shared" ca="1" si="119"/>
        <v>9716.9484028624902</v>
      </c>
      <c r="CK284" s="117">
        <f t="shared" ca="1" si="120"/>
        <v>3004.4960735098139</v>
      </c>
      <c r="CL284" s="19">
        <f t="shared" ca="1" si="117"/>
        <v>12615.838236110661</v>
      </c>
      <c r="CM284" s="19">
        <f t="shared" ca="1" si="118"/>
        <v>105.6062402616427</v>
      </c>
      <c r="CN284" s="81">
        <f t="shared" ca="1" si="184"/>
        <v>0.44467901235180546</v>
      </c>
      <c r="CO284" s="13">
        <f ca="1">((VLOOKUP(C284,'Exp.de vida'!$A$1:$B$107,2,0)-0.5)*CN284)</f>
        <v>20.517489629912305</v>
      </c>
      <c r="CP284" s="342">
        <f t="shared" ca="1" si="185"/>
        <v>0.26342972376784968</v>
      </c>
      <c r="CQ284" s="342">
        <f t="shared" ca="1" si="186"/>
        <v>3.27787085333761E-6</v>
      </c>
      <c r="CR284" s="342">
        <f t="shared" ca="1" si="187"/>
        <v>1.8522220575947887E-4</v>
      </c>
      <c r="CS284" s="342">
        <f t="shared" ca="1" si="188"/>
        <v>5.7926575095428784E-2</v>
      </c>
      <c r="CT284" s="342">
        <f t="shared" ca="1" si="189"/>
        <v>8.2632535110124153E-2</v>
      </c>
      <c r="CU284" s="342">
        <f t="shared" ca="1" si="190"/>
        <v>1.1168084225767154E-5</v>
      </c>
      <c r="CV284" s="342">
        <f t="shared" ca="1" si="191"/>
        <v>3.4016697694245102E-4</v>
      </c>
      <c r="CW284" s="342">
        <f t="shared" ca="1" si="192"/>
        <v>3.5004960448485119E-2</v>
      </c>
      <c r="CX284" s="342">
        <f t="shared" ca="1" si="193"/>
        <v>5.0297562125381772E-4</v>
      </c>
      <c r="CY284" s="342">
        <f t="shared" ca="1" si="194"/>
        <v>3.0569619249582298E-6</v>
      </c>
      <c r="CZ284" s="342">
        <f t="shared" ca="1" si="195"/>
        <v>1.0814723791125814E-4</v>
      </c>
      <c r="DA284" s="342">
        <f t="shared" ca="1" si="196"/>
        <v>4.3473567094849813E-3</v>
      </c>
      <c r="DB284" s="342">
        <f t="shared" ca="1" si="197"/>
        <v>3.468797387957354E-6</v>
      </c>
      <c r="DC284" s="342">
        <f t="shared" ca="1" si="198"/>
        <v>2.1816335773316686E-6</v>
      </c>
      <c r="DD284" s="342">
        <f t="shared" ca="1" si="199"/>
        <v>1.483510832585535E-5</v>
      </c>
      <c r="DE284" s="342">
        <f t="shared" ca="1" si="200"/>
        <v>1.6336072227059542E-4</v>
      </c>
    </row>
    <row r="285" spans="2:109" hidden="1" outlineLevel="1" x14ac:dyDescent="0.25">
      <c r="B285">
        <v>41</v>
      </c>
      <c r="C285">
        <v>41</v>
      </c>
      <c r="D285" s="76">
        <f t="shared" ca="1" si="33"/>
        <v>0.98431885436106115</v>
      </c>
      <c r="E285" s="80">
        <f t="shared" ca="1" si="34"/>
        <v>0.98971693419751194</v>
      </c>
      <c r="F285">
        <v>0</v>
      </c>
      <c r="G285" s="76">
        <f t="shared" ca="1" si="35"/>
        <v>5.8820578232585295E-3</v>
      </c>
      <c r="H285">
        <v>0</v>
      </c>
      <c r="I285">
        <v>0</v>
      </c>
      <c r="J285" s="11">
        <f t="shared" ca="1" si="36"/>
        <v>9.799087815680365E-3</v>
      </c>
      <c r="K285" s="11">
        <f t="shared" ca="1" si="132"/>
        <v>1.0283065802488061E-2</v>
      </c>
      <c r="L285">
        <v>1</v>
      </c>
      <c r="M285">
        <f t="shared" ca="1" si="133"/>
        <v>0.59240422068635568</v>
      </c>
      <c r="N285">
        <f t="shared" ca="1" si="134"/>
        <v>7.3713190015460845E-6</v>
      </c>
      <c r="O285">
        <f t="shared" ca="1" si="135"/>
        <v>4.1653012760795938E-4</v>
      </c>
      <c r="P285">
        <f t="shared" ca="1" si="136"/>
        <v>0.13026604244051995</v>
      </c>
      <c r="Q285">
        <f t="shared" ca="1" si="137"/>
        <v>0.18582512962125106</v>
      </c>
      <c r="R285">
        <f t="shared" ca="1" si="138"/>
        <v>2.5114934403361459E-5</v>
      </c>
      <c r="S285">
        <f t="shared" ca="1" si="139"/>
        <v>7.6497196290732444E-4</v>
      </c>
      <c r="T285">
        <f t="shared" ca="1" si="140"/>
        <v>7.8719614544774441E-2</v>
      </c>
      <c r="U285">
        <f t="shared" ca="1" si="141"/>
        <v>1.1310981793219673E-3</v>
      </c>
      <c r="V285">
        <f t="shared" ca="1" si="142"/>
        <v>6.874536103673205E-6</v>
      </c>
      <c r="W285">
        <f t="shared" ca="1" si="143"/>
        <v>2.4320292819598606E-4</v>
      </c>
      <c r="X285">
        <f t="shared" ca="1" si="144"/>
        <v>9.7763928333221926E-3</v>
      </c>
      <c r="Y285">
        <f t="shared" ca="1" si="145"/>
        <v>7.8006770987721665E-6</v>
      </c>
      <c r="Z285">
        <f t="shared" ca="1" si="146"/>
        <v>4.9060862256428699E-6</v>
      </c>
      <c r="AA285">
        <f t="shared" ca="1" si="147"/>
        <v>3.3361386334371525E-5</v>
      </c>
      <c r="AB285">
        <f t="shared" ca="1" si="148"/>
        <v>3.6736773657613831E-4</v>
      </c>
      <c r="AC285" s="81">
        <f t="shared" ca="1" si="128"/>
        <v>124690.09731505917</v>
      </c>
      <c r="AD285" s="81">
        <f t="shared" ca="1" si="129"/>
        <v>739.684603359025</v>
      </c>
      <c r="AE285" s="81">
        <f t="shared" ca="1" si="130"/>
        <v>31530.958081581699</v>
      </c>
      <c r="AF285" s="83">
        <f t="shared" ca="1" si="97"/>
        <v>438.19228100659933</v>
      </c>
      <c r="AG285" s="83">
        <f t="shared" ca="1" si="98"/>
        <v>5.4524511718914599E-3</v>
      </c>
      <c r="AH285" s="83">
        <f t="shared" ca="1" si="99"/>
        <v>0.30810092222677748</v>
      </c>
      <c r="AI285" s="83">
        <f t="shared" ca="1" si="100"/>
        <v>96.355785933765915</v>
      </c>
      <c r="AJ285" s="83">
        <f t="shared" ca="1" si="101"/>
        <v>137.45198729803451</v>
      </c>
      <c r="AK285" s="83">
        <f t="shared" ca="1" si="102"/>
        <v>1.8577130292538352E-2</v>
      </c>
      <c r="AL285" s="83">
        <f t="shared" ca="1" si="103"/>
        <v>0.5658379829638791</v>
      </c>
      <c r="AM285" s="83">
        <f t="shared" ca="1" si="104"/>
        <v>58.22768686112682</v>
      </c>
      <c r="AN285" s="83">
        <f t="shared" ca="1" si="105"/>
        <v>0.83665590813188473</v>
      </c>
      <c r="AO285" s="83">
        <f t="shared" ca="1" si="106"/>
        <v>5.084988511122812E-3</v>
      </c>
      <c r="AP285" s="83">
        <f t="shared" ca="1" si="107"/>
        <v>0.17989346147840138</v>
      </c>
      <c r="AQ285" s="83">
        <f t="shared" ca="1" si="108"/>
        <v>7.2314472551979403</v>
      </c>
      <c r="AR285" s="83">
        <f t="shared" ca="1" si="109"/>
        <v>5.7700407457371202E-3</v>
      </c>
      <c r="AS285" s="83">
        <f t="shared" ca="1" si="110"/>
        <v>3.6289564438598222E-3</v>
      </c>
      <c r="AT285" s="83">
        <f t="shared" ca="1" si="111"/>
        <v>2.46769038182468E-2</v>
      </c>
      <c r="AU285" s="83">
        <f t="shared" ca="1" si="112"/>
        <v>0.27173625851622363</v>
      </c>
      <c r="AV285" s="83">
        <f t="shared" ca="1" si="113"/>
        <v>738.57335056211832</v>
      </c>
      <c r="AW285" s="11">
        <f t="shared" ca="1" si="114"/>
        <v>1.1112527969067174</v>
      </c>
      <c r="AX285" s="13">
        <f t="shared" ca="1" si="149"/>
        <v>0.12498426373203501</v>
      </c>
      <c r="AY285" s="13">
        <f t="shared" ca="1" si="150"/>
        <v>3.8559437954766875E-5</v>
      </c>
      <c r="AZ285" s="13">
        <f t="shared" ca="1" si="151"/>
        <v>2.1788729545447042E-3</v>
      </c>
      <c r="BA285" s="13">
        <f t="shared" ca="1" si="152"/>
        <v>2.7483270434587911E-2</v>
      </c>
      <c r="BB285" s="13">
        <f t="shared" ca="1" si="153"/>
        <v>3.9205016098152454E-2</v>
      </c>
      <c r="BC285" s="13">
        <f t="shared" ca="1" si="154"/>
        <v>1.3137645442577335E-4</v>
      </c>
      <c r="BD285" s="13">
        <f t="shared" ca="1" si="155"/>
        <v>4.0015754215323518E-3</v>
      </c>
      <c r="BE285" s="13">
        <f t="shared" ca="1" si="156"/>
        <v>1.6608107642699033E-2</v>
      </c>
      <c r="BF285" s="13">
        <f t="shared" ca="1" si="157"/>
        <v>2.3863684324769267E-4</v>
      </c>
      <c r="BG285" s="13">
        <f t="shared" ca="1" si="158"/>
        <v>3.5960762015833721E-5</v>
      </c>
      <c r="BH285" s="13">
        <f t="shared" ca="1" si="159"/>
        <v>1.2721967694280798E-3</v>
      </c>
      <c r="BI285" s="13">
        <f t="shared" ca="1" si="160"/>
        <v>2.0626039071974167E-3</v>
      </c>
      <c r="BJ285" s="13">
        <f t="shared" ca="1" si="161"/>
        <v>1.6457713327427034E-6</v>
      </c>
      <c r="BK285" s="13">
        <f t="shared" ca="1" si="162"/>
        <v>2.5663782476207345E-5</v>
      </c>
      <c r="BL285" s="13">
        <f t="shared" ca="1" si="163"/>
        <v>1.7451372083821001E-4</v>
      </c>
      <c r="BM285" s="13">
        <f t="shared" ca="1" si="164"/>
        <v>7.750651408539223E-5</v>
      </c>
      <c r="BN285" s="83">
        <f t="shared" ca="1" si="131"/>
        <v>30910.103206776403</v>
      </c>
      <c r="BO285" s="280">
        <f t="shared" ca="1" si="165"/>
        <v>0.21851977024655359</v>
      </c>
      <c r="BP285" s="84">
        <f t="shared" ca="1" si="115"/>
        <v>30910.321726546648</v>
      </c>
      <c r="BQ285" s="83">
        <f t="shared" ca="1" si="166"/>
        <v>9199.7122204482421</v>
      </c>
      <c r="BR285" s="12">
        <f t="shared" ca="1" si="167"/>
        <v>6.5037602343108333E-2</v>
      </c>
      <c r="BS285" s="83">
        <f t="shared" ca="1" si="116"/>
        <v>9199.7772580505844</v>
      </c>
      <c r="BT285" s="19">
        <f t="shared" ca="1" si="168"/>
        <v>5808.4953511230642</v>
      </c>
      <c r="BU285" s="19">
        <f t="shared" ca="1" si="169"/>
        <v>1329.7594720265035</v>
      </c>
      <c r="BV285" s="19">
        <f t="shared" ca="1" si="170"/>
        <v>1999.4021374544971</v>
      </c>
      <c r="BW285" s="19">
        <f t="shared" ca="1" si="171"/>
        <v>901.7903942017706</v>
      </c>
      <c r="BX285" s="19">
        <f t="shared" ca="1" si="172"/>
        <v>12.287953391320761</v>
      </c>
      <c r="BY285" s="19">
        <f t="shared" ca="1" si="173"/>
        <v>100.84335966994513</v>
      </c>
      <c r="BZ285" s="19">
        <f t="shared" ca="1" si="174"/>
        <v>7.5672848086591582E-2</v>
      </c>
      <c r="CA285" s="19">
        <f t="shared" ca="1" si="175"/>
        <v>3.7893932273681026</v>
      </c>
      <c r="CB285" s="19">
        <f t="shared" ca="1" si="176"/>
        <v>0.37583225678760052</v>
      </c>
      <c r="CC285" s="19">
        <f t="shared" ca="1" si="177"/>
        <v>22.110147321661298</v>
      </c>
      <c r="CD285" s="19">
        <f t="shared" ca="1" si="178"/>
        <v>1.405177216226801</v>
      </c>
      <c r="CE285" s="19">
        <f t="shared" ca="1" si="179"/>
        <v>45.569210853717472</v>
      </c>
      <c r="CF285" s="19">
        <f t="shared" ca="1" si="180"/>
        <v>0.38835239948271699</v>
      </c>
      <c r="CG285" s="19">
        <f t="shared" ca="1" si="181"/>
        <v>13.04490153482212</v>
      </c>
      <c r="CH285" s="19">
        <f t="shared" ca="1" si="182"/>
        <v>0.24748352833350695</v>
      </c>
      <c r="CI285" s="19">
        <f t="shared" ca="1" si="183"/>
        <v>1.8777273356708151</v>
      </c>
      <c r="CJ285" s="117">
        <f t="shared" ca="1" si="119"/>
        <v>7822.6779602177994</v>
      </c>
      <c r="CK285" s="117">
        <f t="shared" ca="1" si="120"/>
        <v>2418.7846061714595</v>
      </c>
      <c r="CL285" s="19">
        <f t="shared" ca="1" si="117"/>
        <v>10156.443733942555</v>
      </c>
      <c r="CM285" s="19">
        <f t="shared" ca="1" si="118"/>
        <v>85.018832446702319</v>
      </c>
      <c r="CN285" s="81">
        <f t="shared" ca="1" si="184"/>
        <v>0.35799106520635032</v>
      </c>
      <c r="CO285" s="13">
        <f ca="1">((VLOOKUP(C285,'Exp.de vida'!$A$1:$B$107,2,0)-0.5)*CN285)</f>
        <v>16.170456415370843</v>
      </c>
      <c r="CP285" s="342">
        <f t="shared" ca="1" si="185"/>
        <v>0.2120754179962463</v>
      </c>
      <c r="CQ285" s="342">
        <f t="shared" ca="1" si="186"/>
        <v>2.6388663413392935E-6</v>
      </c>
      <c r="CR285" s="342">
        <f t="shared" ca="1" si="187"/>
        <v>1.4911406407291038E-4</v>
      </c>
      <c r="CS285" s="342">
        <f t="shared" ca="1" si="188"/>
        <v>4.6634079293497374E-2</v>
      </c>
      <c r="CT285" s="342">
        <f t="shared" ca="1" si="189"/>
        <v>6.652373609521979E-2</v>
      </c>
      <c r="CU285" s="342">
        <f t="shared" ca="1" si="190"/>
        <v>8.9909221196469825E-6</v>
      </c>
      <c r="CV285" s="342">
        <f t="shared" ca="1" si="191"/>
        <v>2.738531278541858E-4</v>
      </c>
      <c r="CW285" s="342">
        <f t="shared" ca="1" si="192"/>
        <v>2.8180918663517109E-2</v>
      </c>
      <c r="CX285" s="342">
        <f t="shared" ca="1" si="193"/>
        <v>4.0492304206843452E-4</v>
      </c>
      <c r="CY285" s="342">
        <f t="shared" ca="1" si="194"/>
        <v>2.4610225025534839E-6</v>
      </c>
      <c r="CZ285" s="342">
        <f t="shared" ca="1" si="195"/>
        <v>8.7064475326184573E-5</v>
      </c>
      <c r="DA285" s="342">
        <f t="shared" ca="1" si="196"/>
        <v>3.4998612842767405E-3</v>
      </c>
      <c r="DB285" s="342">
        <f t="shared" ca="1" si="197"/>
        <v>2.7925727039202305E-6</v>
      </c>
      <c r="DC285" s="342">
        <f t="shared" ca="1" si="198"/>
        <v>1.7563350339120937E-6</v>
      </c>
      <c r="DD285" s="342">
        <f t="shared" ca="1" si="199"/>
        <v>1.194307823060224E-5</v>
      </c>
      <c r="DE285" s="342">
        <f t="shared" ca="1" si="200"/>
        <v>1.3151436733933763E-4</v>
      </c>
    </row>
    <row r="286" spans="2:109" hidden="1" outlineLevel="1" x14ac:dyDescent="0.25">
      <c r="B286">
        <v>42</v>
      </c>
      <c r="C286">
        <v>42</v>
      </c>
      <c r="D286" s="76">
        <f t="shared" ca="1" si="33"/>
        <v>0.98431885436106115</v>
      </c>
      <c r="E286" s="80">
        <f t="shared" ca="1" si="34"/>
        <v>0.98971693419751194</v>
      </c>
      <c r="F286">
        <v>0</v>
      </c>
      <c r="G286" s="76">
        <f t="shared" ca="1" si="35"/>
        <v>5.8820578232585295E-3</v>
      </c>
      <c r="H286">
        <v>0</v>
      </c>
      <c r="I286">
        <v>0</v>
      </c>
      <c r="J286" s="11">
        <f t="shared" ca="1" si="36"/>
        <v>9.799087815680365E-3</v>
      </c>
      <c r="K286" s="11">
        <f t="shared" ca="1" si="132"/>
        <v>1.0283065802488061E-2</v>
      </c>
      <c r="L286">
        <v>1</v>
      </c>
      <c r="M286">
        <f t="shared" ca="1" si="133"/>
        <v>0.59240422068635568</v>
      </c>
      <c r="N286">
        <f t="shared" ca="1" si="134"/>
        <v>7.3713190015460845E-6</v>
      </c>
      <c r="O286">
        <f t="shared" ca="1" si="135"/>
        <v>4.1653012760795938E-4</v>
      </c>
      <c r="P286">
        <f t="shared" ca="1" si="136"/>
        <v>0.13026604244051995</v>
      </c>
      <c r="Q286">
        <f t="shared" ca="1" si="137"/>
        <v>0.18582512962125106</v>
      </c>
      <c r="R286">
        <f t="shared" ca="1" si="138"/>
        <v>2.5114934403361459E-5</v>
      </c>
      <c r="S286">
        <f t="shared" ca="1" si="139"/>
        <v>7.6497196290732444E-4</v>
      </c>
      <c r="T286">
        <f t="shared" ca="1" si="140"/>
        <v>7.8719614544774441E-2</v>
      </c>
      <c r="U286">
        <f t="shared" ca="1" si="141"/>
        <v>1.1310981793219673E-3</v>
      </c>
      <c r="V286">
        <f t="shared" ca="1" si="142"/>
        <v>6.874536103673205E-6</v>
      </c>
      <c r="W286">
        <f t="shared" ca="1" si="143"/>
        <v>2.4320292819598606E-4</v>
      </c>
      <c r="X286">
        <f t="shared" ca="1" si="144"/>
        <v>9.7763928333221926E-3</v>
      </c>
      <c r="Y286">
        <f t="shared" ca="1" si="145"/>
        <v>7.8006770987721665E-6</v>
      </c>
      <c r="Z286">
        <f t="shared" ca="1" si="146"/>
        <v>4.9060862256428699E-6</v>
      </c>
      <c r="AA286">
        <f t="shared" ca="1" si="147"/>
        <v>3.3361386334371525E-5</v>
      </c>
      <c r="AB286">
        <f t="shared" ca="1" si="148"/>
        <v>3.6736773657613831E-4</v>
      </c>
      <c r="AC286" s="81">
        <f t="shared" ca="1" si="128"/>
        <v>123466.89211723786</v>
      </c>
      <c r="AD286" s="81">
        <f t="shared" ca="1" si="129"/>
        <v>733.4343623949112</v>
      </c>
      <c r="AE286" s="81">
        <f t="shared" ca="1" si="130"/>
        <v>32760.413520367121</v>
      </c>
      <c r="AF286" s="83">
        <f t="shared" ca="1" si="97"/>
        <v>434.48961187915154</v>
      </c>
      <c r="AG286" s="83">
        <f t="shared" ca="1" si="98"/>
        <v>5.4063786519084464E-3</v>
      </c>
      <c r="AH286" s="83">
        <f t="shared" ca="1" si="99"/>
        <v>0.30549750856041469</v>
      </c>
      <c r="AI286" s="83">
        <f t="shared" ca="1" si="100"/>
        <v>95.541591779071197</v>
      </c>
      <c r="AJ286" s="83">
        <f t="shared" ca="1" si="101"/>
        <v>136.29053546071398</v>
      </c>
      <c r="AK286" s="83">
        <f t="shared" ca="1" si="102"/>
        <v>1.842015590071943E-2</v>
      </c>
      <c r="AL286" s="83">
        <f t="shared" ca="1" si="103"/>
        <v>0.56105672386491712</v>
      </c>
      <c r="AM286" s="83">
        <f t="shared" ca="1" si="104"/>
        <v>57.73567030161982</v>
      </c>
      <c r="AN286" s="83">
        <f t="shared" ca="1" si="105"/>
        <v>0.82958627195705203</v>
      </c>
      <c r="AO286" s="83">
        <f t="shared" ca="1" si="106"/>
        <v>5.0420210039583543E-3</v>
      </c>
      <c r="AP286" s="83">
        <f t="shared" ca="1" si="107"/>
        <v>0.1783733845739984</v>
      </c>
      <c r="AQ286" s="83">
        <f t="shared" ca="1" si="108"/>
        <v>7.170342444229842</v>
      </c>
      <c r="AR286" s="83">
        <f t="shared" ca="1" si="109"/>
        <v>5.7212846341865497E-3</v>
      </c>
      <c r="AS286" s="83">
        <f t="shared" ca="1" si="110"/>
        <v>3.5982922227588347E-3</v>
      </c>
      <c r="AT286" s="83">
        <f t="shared" ca="1" si="111"/>
        <v>2.4468387114760085E-2</v>
      </c>
      <c r="AU286" s="83">
        <f t="shared" ca="1" si="112"/>
        <v>0.26944012164018172</v>
      </c>
      <c r="AV286" s="83">
        <f t="shared" ca="1" si="113"/>
        <v>732.33249954301778</v>
      </c>
      <c r="AW286" s="11">
        <f t="shared" ca="1" si="114"/>
        <v>1.1018628518934355</v>
      </c>
      <c r="AX286" s="13">
        <f t="shared" ca="1" si="149"/>
        <v>0.12392816257554196</v>
      </c>
      <c r="AY286" s="13">
        <f t="shared" ca="1" si="150"/>
        <v>3.82336156008019E-5</v>
      </c>
      <c r="AZ286" s="13">
        <f t="shared" ca="1" si="151"/>
        <v>2.1604617547789514E-3</v>
      </c>
      <c r="BA286" s="13">
        <f t="shared" ca="1" si="152"/>
        <v>2.7251040289580145E-2</v>
      </c>
      <c r="BB286" s="13">
        <f t="shared" ca="1" si="153"/>
        <v>3.8873738690859333E-2</v>
      </c>
      <c r="BC286" s="13">
        <f t="shared" ca="1" si="154"/>
        <v>1.3026634006967736E-4</v>
      </c>
      <c r="BD286" s="13">
        <f t="shared" ca="1" si="155"/>
        <v>3.9677626173897822E-3</v>
      </c>
      <c r="BE286" s="13">
        <f t="shared" ca="1" si="156"/>
        <v>1.6467771242220482E-2</v>
      </c>
      <c r="BF286" s="13">
        <f t="shared" ca="1" si="157"/>
        <v>2.36620392227298E-4</v>
      </c>
      <c r="BG286" s="13">
        <f t="shared" ca="1" si="158"/>
        <v>3.5656898143540821E-5</v>
      </c>
      <c r="BH286" s="13">
        <f t="shared" ca="1" si="159"/>
        <v>1.2614468682856422E-3</v>
      </c>
      <c r="BI286" s="13">
        <f t="shared" ca="1" si="160"/>
        <v>2.045175166116471E-3</v>
      </c>
      <c r="BJ286" s="13">
        <f t="shared" ca="1" si="161"/>
        <v>1.6318647739813609E-6</v>
      </c>
      <c r="BK286" s="13">
        <f t="shared" ca="1" si="162"/>
        <v>2.5446926773386881E-5</v>
      </c>
      <c r="BL286" s="13">
        <f t="shared" ca="1" si="163"/>
        <v>1.7303910205903087E-4</v>
      </c>
      <c r="BM286" s="13">
        <f t="shared" ca="1" si="164"/>
        <v>7.6851593884103353E-5</v>
      </c>
      <c r="BN286" s="83">
        <f t="shared" ca="1" si="131"/>
        <v>32145.68580097441</v>
      </c>
      <c r="BO286" s="280">
        <f t="shared" ca="1" si="165"/>
        <v>0.21667330593830461</v>
      </c>
      <c r="BP286" s="84">
        <f t="shared" ca="1" si="115"/>
        <v>32145.902474280349</v>
      </c>
      <c r="BQ286" s="83">
        <f t="shared" ca="1" si="166"/>
        <v>9288.7924249732623</v>
      </c>
      <c r="BR286" s="12">
        <f t="shared" ca="1" si="167"/>
        <v>6.2609750352024859E-2</v>
      </c>
      <c r="BS286" s="83">
        <f t="shared" ca="1" si="116"/>
        <v>9288.8550347236142</v>
      </c>
      <c r="BT286" s="19">
        <f t="shared" ca="1" si="168"/>
        <v>5759.4143030404221</v>
      </c>
      <c r="BU286" s="19">
        <f t="shared" ca="1" si="169"/>
        <v>1318.5231733571309</v>
      </c>
      <c r="BV286" s="19">
        <f t="shared" ca="1" si="170"/>
        <v>1982.5074433017387</v>
      </c>
      <c r="BW286" s="19">
        <f t="shared" ca="1" si="171"/>
        <v>894.17037989122741</v>
      </c>
      <c r="BX286" s="19">
        <f t="shared" ca="1" si="172"/>
        <v>12.184121745639912</v>
      </c>
      <c r="BY286" s="19">
        <f t="shared" ca="1" si="173"/>
        <v>99.99124608706714</v>
      </c>
      <c r="BZ286" s="19">
        <f t="shared" ca="1" si="174"/>
        <v>7.5033422130131047E-2</v>
      </c>
      <c r="CA286" s="19">
        <f t="shared" ca="1" si="175"/>
        <v>3.7573733358207111</v>
      </c>
      <c r="CB286" s="19">
        <f t="shared" ca="1" si="176"/>
        <v>0.37265652194555865</v>
      </c>
      <c r="CC286" s="19">
        <f t="shared" ca="1" si="177"/>
        <v>21.923319384612348</v>
      </c>
      <c r="CD286" s="19">
        <f t="shared" ca="1" si="178"/>
        <v>1.3933036471964106</v>
      </c>
      <c r="CE286" s="19">
        <f t="shared" ca="1" si="179"/>
        <v>45.18415680894374</v>
      </c>
      <c r="CF286" s="19">
        <f t="shared" ca="1" si="180"/>
        <v>0.38507087102486343</v>
      </c>
      <c r="CG286" s="19">
        <f t="shared" ca="1" si="181"/>
        <v>12.934673773455291</v>
      </c>
      <c r="CH286" s="19">
        <f t="shared" ca="1" si="182"/>
        <v>0.2453923239475983</v>
      </c>
      <c r="CI286" s="19">
        <f t="shared" ca="1" si="183"/>
        <v>1.8618607781413627</v>
      </c>
      <c r="CJ286" s="117">
        <f t="shared" ca="1" si="119"/>
        <v>7756.5773248740452</v>
      </c>
      <c r="CK286" s="117">
        <f t="shared" ca="1" si="120"/>
        <v>2398.3461834164</v>
      </c>
      <c r="CL286" s="19">
        <f t="shared" ca="1" si="117"/>
        <v>10070.623074181178</v>
      </c>
      <c r="CM286" s="19">
        <f t="shared" ca="1" si="118"/>
        <v>84.300434109267172</v>
      </c>
      <c r="CN286" s="81">
        <f t="shared" ca="1" si="184"/>
        <v>0.35496608616747549</v>
      </c>
      <c r="CO286" s="13">
        <f ca="1">((VLOOKUP(C286,'Exp.de vida'!$A$1:$B$107,2,0)-0.5)*CN286)</f>
        <v>15.693050669464093</v>
      </c>
      <c r="CP286" s="342">
        <f t="shared" ca="1" si="185"/>
        <v>0.2102834076461291</v>
      </c>
      <c r="CQ286" s="342">
        <f t="shared" ca="1" si="186"/>
        <v>2.6165682558707573E-6</v>
      </c>
      <c r="CR286" s="342">
        <f t="shared" ca="1" si="187"/>
        <v>1.4785406916783647E-4</v>
      </c>
      <c r="CS286" s="342">
        <f t="shared" ca="1" si="188"/>
        <v>4.6240027245637631E-2</v>
      </c>
      <c r="CT286" s="342">
        <f t="shared" ca="1" si="189"/>
        <v>6.5961618973219296E-2</v>
      </c>
      <c r="CU286" s="342">
        <f t="shared" ca="1" si="190"/>
        <v>8.9149499695140985E-6</v>
      </c>
      <c r="CV286" s="342">
        <f t="shared" ca="1" si="191"/>
        <v>2.7153910370106418E-4</v>
      </c>
      <c r="CW286" s="342">
        <f t="shared" ca="1" si="192"/>
        <v>2.7942793479570863E-2</v>
      </c>
      <c r="CX286" s="342">
        <f t="shared" ca="1" si="193"/>
        <v>4.015014937850761E-4</v>
      </c>
      <c r="CY286" s="342">
        <f t="shared" ca="1" si="194"/>
        <v>2.4402271749378841E-6</v>
      </c>
      <c r="CZ286" s="342">
        <f t="shared" ca="1" si="195"/>
        <v>8.6328791566198741E-5</v>
      </c>
      <c r="DA286" s="342">
        <f t="shared" ca="1" si="196"/>
        <v>3.4702879008801355E-3</v>
      </c>
      <c r="DB286" s="342">
        <f t="shared" ca="1" si="197"/>
        <v>2.7689758192074139E-6</v>
      </c>
      <c r="DC286" s="342">
        <f t="shared" ca="1" si="198"/>
        <v>1.7414942259166117E-6</v>
      </c>
      <c r="DD286" s="342">
        <f t="shared" ca="1" si="199"/>
        <v>1.1842160736232963E-5</v>
      </c>
      <c r="DE286" s="342">
        <f t="shared" ca="1" si="200"/>
        <v>1.3040308763663598E-4</v>
      </c>
    </row>
    <row r="287" spans="2:109" hidden="1" outlineLevel="1" x14ac:dyDescent="0.25">
      <c r="B287">
        <v>43</v>
      </c>
      <c r="C287">
        <v>43</v>
      </c>
      <c r="D287" s="76">
        <f t="shared" ca="1" si="33"/>
        <v>0.98431885436106115</v>
      </c>
      <c r="E287" s="80">
        <f t="shared" ca="1" si="34"/>
        <v>0.98971693419751194</v>
      </c>
      <c r="F287">
        <v>0</v>
      </c>
      <c r="G287" s="76">
        <f t="shared" ca="1" si="35"/>
        <v>5.8820578232585295E-3</v>
      </c>
      <c r="H287">
        <v>0</v>
      </c>
      <c r="I287">
        <v>0</v>
      </c>
      <c r="J287" s="11">
        <f t="shared" ca="1" si="36"/>
        <v>9.799087815680365E-3</v>
      </c>
      <c r="K287" s="11">
        <f t="shared" ca="1" si="132"/>
        <v>1.0283065802488061E-2</v>
      </c>
      <c r="L287">
        <v>1</v>
      </c>
      <c r="M287">
        <f t="shared" ca="1" si="133"/>
        <v>0.59240422068635568</v>
      </c>
      <c r="N287">
        <f t="shared" ca="1" si="134"/>
        <v>7.3713190015460845E-6</v>
      </c>
      <c r="O287">
        <f t="shared" ca="1" si="135"/>
        <v>4.1653012760795938E-4</v>
      </c>
      <c r="P287">
        <f t="shared" ca="1" si="136"/>
        <v>0.13026604244051995</v>
      </c>
      <c r="Q287">
        <f t="shared" ca="1" si="137"/>
        <v>0.18582512962125106</v>
      </c>
      <c r="R287">
        <f t="shared" ca="1" si="138"/>
        <v>2.5114934403361459E-5</v>
      </c>
      <c r="S287">
        <f t="shared" ca="1" si="139"/>
        <v>7.6497196290732444E-4</v>
      </c>
      <c r="T287">
        <f t="shared" ca="1" si="140"/>
        <v>7.8719614544774441E-2</v>
      </c>
      <c r="U287">
        <f t="shared" ca="1" si="141"/>
        <v>1.1310981793219673E-3</v>
      </c>
      <c r="V287">
        <f t="shared" ca="1" si="142"/>
        <v>6.874536103673205E-6</v>
      </c>
      <c r="W287">
        <f t="shared" ca="1" si="143"/>
        <v>2.4320292819598606E-4</v>
      </c>
      <c r="X287">
        <f t="shared" ca="1" si="144"/>
        <v>9.7763928333221926E-3</v>
      </c>
      <c r="Y287">
        <f t="shared" ca="1" si="145"/>
        <v>7.8006770987721665E-6</v>
      </c>
      <c r="Z287">
        <f t="shared" ca="1" si="146"/>
        <v>4.9060862256428699E-6</v>
      </c>
      <c r="AA287">
        <f t="shared" ca="1" si="147"/>
        <v>3.3361386334371525E-5</v>
      </c>
      <c r="AB287">
        <f t="shared" ca="1" si="148"/>
        <v>3.6736773657613831E-4</v>
      </c>
      <c r="AC287" s="81">
        <f t="shared" ca="1" si="128"/>
        <v>122256.6822089449</v>
      </c>
      <c r="AD287" s="81">
        <f t="shared" ca="1" si="129"/>
        <v>726.23939869161586</v>
      </c>
      <c r="AE287" s="81">
        <f t="shared" ca="1" si="130"/>
        <v>33977.818392363384</v>
      </c>
      <c r="AF287" s="83">
        <f t="shared" ca="1" si="97"/>
        <v>430.22728501363423</v>
      </c>
      <c r="AG287" s="83">
        <f t="shared" ca="1" si="98"/>
        <v>5.3533422792469108E-3</v>
      </c>
      <c r="AH287" s="83">
        <f t="shared" ca="1" si="99"/>
        <v>0.30250058941094643</v>
      </c>
      <c r="AI287" s="83">
        <f t="shared" ca="1" si="100"/>
        <v>94.604332331939716</v>
      </c>
      <c r="AJ287" s="83">
        <f t="shared" ca="1" si="101"/>
        <v>134.95353039792894</v>
      </c>
      <c r="AK287" s="83">
        <f t="shared" ca="1" si="102"/>
        <v>1.8239454859276603E-2</v>
      </c>
      <c r="AL287" s="83">
        <f t="shared" ca="1" si="103"/>
        <v>0.5555527783577604</v>
      </c>
      <c r="AM287" s="83">
        <f t="shared" ca="1" si="104"/>
        <v>57.16928553223277</v>
      </c>
      <c r="AN287" s="83">
        <f t="shared" ca="1" si="105"/>
        <v>0.82144806161196704</v>
      </c>
      <c r="AO287" s="83">
        <f t="shared" ca="1" si="106"/>
        <v>4.9925589662154326E-3</v>
      </c>
      <c r="AP287" s="83">
        <f t="shared" ca="1" si="107"/>
        <v>0.17662354833309316</v>
      </c>
      <c r="AQ287" s="83">
        <f t="shared" ca="1" si="108"/>
        <v>7.1000016526449317</v>
      </c>
      <c r="AR287" s="83">
        <f t="shared" ca="1" si="109"/>
        <v>5.6651590455997569E-3</v>
      </c>
      <c r="AS287" s="83">
        <f t="shared" ca="1" si="110"/>
        <v>3.5629931104400971E-3</v>
      </c>
      <c r="AT287" s="83">
        <f t="shared" ca="1" si="111"/>
        <v>2.4228353150992667E-2</v>
      </c>
      <c r="AU287" s="83">
        <f t="shared" ca="1" si="112"/>
        <v>0.26679692410975464</v>
      </c>
      <c r="AV287" s="83">
        <f t="shared" ca="1" si="113"/>
        <v>725.14834507314777</v>
      </c>
      <c r="AW287" s="11">
        <f t="shared" ca="1" si="114"/>
        <v>1.0910536184679716</v>
      </c>
      <c r="AX287" s="13">
        <f t="shared" ca="1" si="149"/>
        <v>0.12271243192905909</v>
      </c>
      <c r="AY287" s="13">
        <f t="shared" ca="1" si="150"/>
        <v>3.7858545259680637E-5</v>
      </c>
      <c r="AZ287" s="13">
        <f t="shared" ca="1" si="151"/>
        <v>2.1392677056519993E-3</v>
      </c>
      <c r="BA287" s="13">
        <f t="shared" ca="1" si="152"/>
        <v>2.6983708602092343E-2</v>
      </c>
      <c r="BB287" s="13">
        <f t="shared" ca="1" si="153"/>
        <v>3.8492388766131487E-2</v>
      </c>
      <c r="BC287" s="13">
        <f t="shared" ca="1" si="154"/>
        <v>1.2898843213869093E-4</v>
      </c>
      <c r="BD287" s="13">
        <f t="shared" ca="1" si="155"/>
        <v>3.92883901429844E-3</v>
      </c>
      <c r="BE287" s="13">
        <f t="shared" ca="1" si="156"/>
        <v>1.630622302136122E-2</v>
      </c>
      <c r="BF287" s="13">
        <f t="shared" ca="1" si="157"/>
        <v>2.3429915501668277E-4</v>
      </c>
      <c r="BG287" s="13">
        <f t="shared" ca="1" si="158"/>
        <v>3.5307105304441829E-5</v>
      </c>
      <c r="BH287" s="13">
        <f t="shared" ca="1" si="159"/>
        <v>1.2490721216194044E-3</v>
      </c>
      <c r="BI287" s="13">
        <f t="shared" ca="1" si="160"/>
        <v>2.0251120741186543E-3</v>
      </c>
      <c r="BJ287" s="13">
        <f t="shared" ca="1" si="161"/>
        <v>1.6158562414943594E-6</v>
      </c>
      <c r="BK287" s="13">
        <f t="shared" ca="1" si="162"/>
        <v>2.5197293372114162E-5</v>
      </c>
      <c r="BL287" s="13">
        <f t="shared" ca="1" si="163"/>
        <v>1.7134159493037632E-4</v>
      </c>
      <c r="BM287" s="13">
        <f t="shared" ca="1" si="164"/>
        <v>7.6097682618300413E-5</v>
      </c>
      <c r="BN287" s="83">
        <f t="shared" ca="1" si="131"/>
        <v>33369.115956365255</v>
      </c>
      <c r="BO287" s="280">
        <f t="shared" ca="1" si="165"/>
        <v>0.21454774889921441</v>
      </c>
      <c r="BP287" s="84">
        <f t="shared" ca="1" si="115"/>
        <v>33369.33050411415</v>
      </c>
      <c r="BQ287" s="83">
        <f t="shared" ca="1" si="166"/>
        <v>9361.4697605148958</v>
      </c>
      <c r="BR287" s="12">
        <f t="shared" ca="1" si="167"/>
        <v>6.0189855378036013E-2</v>
      </c>
      <c r="BS287" s="83">
        <f t="shared" ca="1" si="116"/>
        <v>9361.5299503702736</v>
      </c>
      <c r="BT287" s="19">
        <f t="shared" ca="1" si="168"/>
        <v>5702.9146638262127</v>
      </c>
      <c r="BU287" s="19">
        <f t="shared" ca="1" si="169"/>
        <v>1305.588510269788</v>
      </c>
      <c r="BV287" s="19">
        <f t="shared" ca="1" si="170"/>
        <v>1963.0591193242642</v>
      </c>
      <c r="BW287" s="19">
        <f t="shared" ca="1" si="171"/>
        <v>885.39860185935072</v>
      </c>
      <c r="BX287" s="19">
        <f t="shared" ca="1" si="172"/>
        <v>12.064595966359327</v>
      </c>
      <c r="BY287" s="19">
        <f t="shared" ca="1" si="173"/>
        <v>99.010335697356822</v>
      </c>
      <c r="BZ287" s="19">
        <f t="shared" ca="1" si="174"/>
        <v>7.429734706133076E-2</v>
      </c>
      <c r="CA287" s="19">
        <f t="shared" ca="1" si="175"/>
        <v>3.7205136437240878</v>
      </c>
      <c r="CB287" s="19">
        <f t="shared" ca="1" si="176"/>
        <v>0.36900077538299048</v>
      </c>
      <c r="CC287" s="19">
        <f t="shared" ca="1" si="177"/>
        <v>21.708252440226254</v>
      </c>
      <c r="CD287" s="19">
        <f t="shared" ca="1" si="178"/>
        <v>1.3796353904535541</v>
      </c>
      <c r="CE287" s="19">
        <f t="shared" ca="1" si="179"/>
        <v>44.740901918154613</v>
      </c>
      <c r="CF287" s="19">
        <f t="shared" ca="1" si="180"/>
        <v>0.38129334016146982</v>
      </c>
      <c r="CG287" s="19">
        <f t="shared" ca="1" si="181"/>
        <v>12.807785106812936</v>
      </c>
      <c r="CH287" s="19">
        <f t="shared" ca="1" si="182"/>
        <v>0.24298503441441496</v>
      </c>
      <c r="CI287" s="19">
        <f t="shared" ca="1" si="183"/>
        <v>1.8435959934432831</v>
      </c>
      <c r="CJ287" s="117">
        <f t="shared" ca="1" si="119"/>
        <v>7680.4855910043107</v>
      </c>
      <c r="CK287" s="117">
        <f t="shared" ca="1" si="120"/>
        <v>2374.8184969288568</v>
      </c>
      <c r="CL287" s="19">
        <f t="shared" ca="1" si="117"/>
        <v>9971.8306379341157</v>
      </c>
      <c r="CM287" s="19">
        <f t="shared" ca="1" si="118"/>
        <v>83.473449999049507</v>
      </c>
      <c r="CN287" s="81">
        <f t="shared" ca="1" si="184"/>
        <v>0.35148388211920017</v>
      </c>
      <c r="CO287" s="13">
        <f ca="1">((VLOOKUP(C287,'Exp.de vida'!$A$1:$B$107,2,0)-0.5)*CN287)</f>
        <v>15.198163062834217</v>
      </c>
      <c r="CP287" s="342">
        <f t="shared" ca="1" si="185"/>
        <v>0.20822053527063969</v>
      </c>
      <c r="CQ287" s="342">
        <f t="shared" ca="1" si="186"/>
        <v>2.5908998190024445E-6</v>
      </c>
      <c r="CR287" s="342">
        <f t="shared" ca="1" si="187"/>
        <v>1.4640362627125141E-4</v>
      </c>
      <c r="CS287" s="342">
        <f t="shared" ca="1" si="188"/>
        <v>4.5786414305298437E-2</v>
      </c>
      <c r="CT287" s="342">
        <f t="shared" ca="1" si="189"/>
        <v>6.5314537954580906E-2</v>
      </c>
      <c r="CU287" s="342">
        <f t="shared" ca="1" si="190"/>
        <v>8.8274946432625446E-6</v>
      </c>
      <c r="CV287" s="342">
        <f t="shared" ca="1" si="191"/>
        <v>2.6887531523501123E-4</v>
      </c>
      <c r="CW287" s="342">
        <f t="shared" ca="1" si="192"/>
        <v>2.7668675719124378E-2</v>
      </c>
      <c r="CX287" s="342">
        <f t="shared" ca="1" si="193"/>
        <v>3.9756277912604429E-4</v>
      </c>
      <c r="CY287" s="342">
        <f t="shared" ca="1" si="194"/>
        <v>2.4162886374876587E-6</v>
      </c>
      <c r="CZ287" s="342">
        <f t="shared" ca="1" si="195"/>
        <v>8.548190934508227E-5</v>
      </c>
      <c r="DA287" s="342">
        <f t="shared" ca="1" si="196"/>
        <v>3.436244506178411E-3</v>
      </c>
      <c r="DB287" s="342">
        <f t="shared" ca="1" si="197"/>
        <v>2.7418122698347807E-6</v>
      </c>
      <c r="DC287" s="342">
        <f t="shared" ca="1" si="198"/>
        <v>1.7244102326004903E-6</v>
      </c>
      <c r="DD287" s="342">
        <f t="shared" ca="1" si="199"/>
        <v>1.1725989581683336E-5</v>
      </c>
      <c r="DE287" s="342">
        <f t="shared" ca="1" si="200"/>
        <v>1.2912383821712478E-4</v>
      </c>
    </row>
    <row r="288" spans="2:109" hidden="1" outlineLevel="1" x14ac:dyDescent="0.25">
      <c r="B288">
        <v>44</v>
      </c>
      <c r="C288">
        <v>44</v>
      </c>
      <c r="D288" s="76">
        <f t="shared" ca="1" si="33"/>
        <v>0.98431885436106115</v>
      </c>
      <c r="E288" s="80">
        <f t="shared" ca="1" si="34"/>
        <v>0.98971693419751194</v>
      </c>
      <c r="F288">
        <v>0</v>
      </c>
      <c r="G288" s="76">
        <f t="shared" ca="1" si="35"/>
        <v>5.8820578232585295E-3</v>
      </c>
      <c r="H288">
        <v>0</v>
      </c>
      <c r="I288">
        <v>0</v>
      </c>
      <c r="J288" s="11">
        <f t="shared" ca="1" si="36"/>
        <v>9.799087815680365E-3</v>
      </c>
      <c r="K288" s="11">
        <f t="shared" ca="1" si="132"/>
        <v>1.0283065802488061E-2</v>
      </c>
      <c r="L288">
        <v>1</v>
      </c>
      <c r="M288">
        <f t="shared" ca="1" si="133"/>
        <v>0.59240422068635568</v>
      </c>
      <c r="N288">
        <f t="shared" ca="1" si="134"/>
        <v>7.3713190015460845E-6</v>
      </c>
      <c r="O288">
        <f t="shared" ca="1" si="135"/>
        <v>4.1653012760795938E-4</v>
      </c>
      <c r="P288">
        <f t="shared" ca="1" si="136"/>
        <v>0.13026604244051995</v>
      </c>
      <c r="Q288">
        <f t="shared" ca="1" si="137"/>
        <v>0.18582512962125106</v>
      </c>
      <c r="R288">
        <f t="shared" ca="1" si="138"/>
        <v>2.5114934403361459E-5</v>
      </c>
      <c r="S288">
        <f t="shared" ca="1" si="139"/>
        <v>7.6497196290732444E-4</v>
      </c>
      <c r="T288">
        <f t="shared" ca="1" si="140"/>
        <v>7.8719614544774441E-2</v>
      </c>
      <c r="U288">
        <f t="shared" ca="1" si="141"/>
        <v>1.1310981793219673E-3</v>
      </c>
      <c r="V288">
        <f t="shared" ca="1" si="142"/>
        <v>6.874536103673205E-6</v>
      </c>
      <c r="W288">
        <f t="shared" ca="1" si="143"/>
        <v>2.4320292819598606E-4</v>
      </c>
      <c r="X288">
        <f t="shared" ca="1" si="144"/>
        <v>9.7763928333221926E-3</v>
      </c>
      <c r="Y288">
        <f t="shared" ca="1" si="145"/>
        <v>7.8006770987721665E-6</v>
      </c>
      <c r="Z288">
        <f t="shared" ca="1" si="146"/>
        <v>4.9060862256428699E-6</v>
      </c>
      <c r="AA288">
        <f t="shared" ca="1" si="147"/>
        <v>3.3361386334371525E-5</v>
      </c>
      <c r="AB288">
        <f t="shared" ca="1" si="148"/>
        <v>3.6736773657613831E-4</v>
      </c>
      <c r="AC288" s="81">
        <f t="shared" ca="1" si="128"/>
        <v>121058.32880105947</v>
      </c>
      <c r="AD288" s="81">
        <f t="shared" ca="1" si="129"/>
        <v>719.12087403275621</v>
      </c>
      <c r="AE288" s="81">
        <f t="shared" ca="1" si="130"/>
        <v>35183.29032490767</v>
      </c>
      <c r="AF288" s="83">
        <f t="shared" ca="1" si="97"/>
        <v>426.0102409606659</v>
      </c>
      <c r="AG288" s="83">
        <f t="shared" ca="1" si="98"/>
        <v>5.3008693631660837E-3</v>
      </c>
      <c r="AH288" s="83">
        <f t="shared" ca="1" si="99"/>
        <v>0.29953550942641122</v>
      </c>
      <c r="AI288" s="83">
        <f t="shared" ca="1" si="100"/>
        <v>93.677030296614817</v>
      </c>
      <c r="AJ288" s="83">
        <f t="shared" ca="1" si="101"/>
        <v>133.63072963048427</v>
      </c>
      <c r="AK288" s="83">
        <f t="shared" ca="1" si="102"/>
        <v>1.8060673579420632E-2</v>
      </c>
      <c r="AL288" s="83">
        <f t="shared" ca="1" si="103"/>
        <v>0.55010730657646834</v>
      </c>
      <c r="AM288" s="83">
        <f t="shared" ca="1" si="104"/>
        <v>56.608918014959862</v>
      </c>
      <c r="AN288" s="83">
        <f t="shared" ca="1" si="105"/>
        <v>0.81339631133087231</v>
      </c>
      <c r="AO288" s="83">
        <f t="shared" ca="1" si="106"/>
        <v>4.9436224114432136E-3</v>
      </c>
      <c r="AP288" s="83">
        <f t="shared" ca="1" si="107"/>
        <v>0.17489230229162314</v>
      </c>
      <c r="AQ288" s="83">
        <f t="shared" ca="1" si="108"/>
        <v>7.0304081591862291</v>
      </c>
      <c r="AR288" s="83">
        <f t="shared" ca="1" si="109"/>
        <v>5.6096297333163457E-3</v>
      </c>
      <c r="AS288" s="83">
        <f t="shared" ca="1" si="110"/>
        <v>3.5280690146643665E-3</v>
      </c>
      <c r="AT288" s="83">
        <f t="shared" ca="1" si="111"/>
        <v>2.39908692997177E-2</v>
      </c>
      <c r="AU288" s="83">
        <f t="shared" ca="1" si="112"/>
        <v>0.26418180781806794</v>
      </c>
      <c r="AV288" s="83">
        <f t="shared" ca="1" si="113"/>
        <v>718.0405148107933</v>
      </c>
      <c r="AW288" s="11">
        <f t="shared" ca="1" si="114"/>
        <v>1.0803592219629148</v>
      </c>
      <c r="AX288" s="13">
        <f t="shared" ca="1" si="149"/>
        <v>0.12150961716273083</v>
      </c>
      <c r="AY288" s="13">
        <f t="shared" ca="1" si="150"/>
        <v>3.7487459652833748E-5</v>
      </c>
      <c r="AZ288" s="13">
        <f t="shared" ca="1" si="151"/>
        <v>2.1182988213667053E-3</v>
      </c>
      <c r="BA288" s="13">
        <f t="shared" ca="1" si="152"/>
        <v>2.6719217037165496E-2</v>
      </c>
      <c r="BB288" s="13">
        <f t="shared" ca="1" si="153"/>
        <v>3.8115090289756105E-2</v>
      </c>
      <c r="BC288" s="13">
        <f t="shared" ca="1" si="154"/>
        <v>1.2772410065716962E-4</v>
      </c>
      <c r="BD288" s="13">
        <f t="shared" ca="1" si="155"/>
        <v>3.8903289342141598E-3</v>
      </c>
      <c r="BE288" s="13">
        <f t="shared" ca="1" si="156"/>
        <v>1.6146391083188286E-2</v>
      </c>
      <c r="BF288" s="13">
        <f t="shared" ca="1" si="157"/>
        <v>2.3200257854955492E-4</v>
      </c>
      <c r="BG288" s="13">
        <f t="shared" ca="1" si="158"/>
        <v>3.4961028652313858E-5</v>
      </c>
      <c r="BH288" s="13">
        <f t="shared" ca="1" si="159"/>
        <v>1.2368288438318583E-3</v>
      </c>
      <c r="BI288" s="13">
        <f t="shared" ca="1" si="160"/>
        <v>2.0052621317132443E-3</v>
      </c>
      <c r="BJ288" s="13">
        <f t="shared" ca="1" si="161"/>
        <v>1.6000177831003744E-6</v>
      </c>
      <c r="BK288" s="13">
        <f t="shared" ca="1" si="162"/>
        <v>2.4950312067424463E-5</v>
      </c>
      <c r="BL288" s="13">
        <f t="shared" ca="1" si="163"/>
        <v>1.696621220584864E-4</v>
      </c>
      <c r="BM288" s="13">
        <f t="shared" ca="1" si="164"/>
        <v>7.5351780879594999E-5</v>
      </c>
      <c r="BN288" s="83">
        <f t="shared" ca="1" si="131"/>
        <v>34580.554358635527</v>
      </c>
      <c r="BO288" s="280">
        <f t="shared" ca="1" si="165"/>
        <v>0.21244477370426712</v>
      </c>
      <c r="BP288" s="84">
        <f t="shared" ca="1" si="115"/>
        <v>34580.766803409235</v>
      </c>
      <c r="BQ288" s="83">
        <f t="shared" ca="1" si="166"/>
        <v>9418.7672297209338</v>
      </c>
      <c r="BR288" s="12">
        <f t="shared" ca="1" si="167"/>
        <v>5.7863961691856015E-2</v>
      </c>
      <c r="BS288" s="83">
        <f t="shared" ca="1" si="116"/>
        <v>9418.8250936826262</v>
      </c>
      <c r="BT288" s="19">
        <f t="shared" ca="1" si="168"/>
        <v>5647.0152748162573</v>
      </c>
      <c r="BU288" s="19">
        <f t="shared" ca="1" si="169"/>
        <v>1292.7912645937436</v>
      </c>
      <c r="BV288" s="19">
        <f t="shared" ca="1" si="170"/>
        <v>1943.8174136651046</v>
      </c>
      <c r="BW288" s="19">
        <f t="shared" ca="1" si="171"/>
        <v>876.72001489255899</v>
      </c>
      <c r="BX288" s="19">
        <f t="shared" ca="1" si="172"/>
        <v>11.946340024805574</v>
      </c>
      <c r="BY288" s="19">
        <f t="shared" ca="1" si="173"/>
        <v>98.039846465550653</v>
      </c>
      <c r="BZ288" s="19">
        <f t="shared" ca="1" si="174"/>
        <v>7.3569092028490671E-2</v>
      </c>
      <c r="CA288" s="19">
        <f t="shared" ca="1" si="175"/>
        <v>3.6840455477158183</v>
      </c>
      <c r="CB288" s="19">
        <f t="shared" ca="1" si="176"/>
        <v>0.36538386734490486</v>
      </c>
      <c r="CC288" s="19">
        <f t="shared" ca="1" si="177"/>
        <v>21.495470359586037</v>
      </c>
      <c r="CD288" s="19">
        <f t="shared" ca="1" si="178"/>
        <v>1.3661123447955072</v>
      </c>
      <c r="CE288" s="19">
        <f t="shared" ca="1" si="179"/>
        <v>44.302356151926844</v>
      </c>
      <c r="CF288" s="19">
        <f t="shared" ca="1" si="180"/>
        <v>0.37755594165473999</v>
      </c>
      <c r="CG288" s="19">
        <f t="shared" ca="1" si="181"/>
        <v>12.682244500956962</v>
      </c>
      <c r="CH288" s="19">
        <f t="shared" ca="1" si="182"/>
        <v>0.24060331984160457</v>
      </c>
      <c r="CI288" s="19">
        <f t="shared" ca="1" si="183"/>
        <v>1.8255252531833299</v>
      </c>
      <c r="CJ288" s="117">
        <f t="shared" ca="1" si="119"/>
        <v>7605.2022530718314</v>
      </c>
      <c r="CK288" s="117">
        <f t="shared" ca="1" si="120"/>
        <v>2351.540767765222</v>
      </c>
      <c r="CL288" s="19">
        <f t="shared" ca="1" si="117"/>
        <v>9874.087769097765</v>
      </c>
      <c r="CM288" s="19">
        <f t="shared" ca="1" si="118"/>
        <v>82.655251739289923</v>
      </c>
      <c r="CN288" s="81">
        <f t="shared" ca="1" si="184"/>
        <v>0.34803867288576434</v>
      </c>
      <c r="CO288" s="13">
        <f ca="1">((VLOOKUP(C288,'Exp.de vida'!$A$1:$B$107,2,0)-0.5)*CN288)</f>
        <v>14.711594702881261</v>
      </c>
      <c r="CP288" s="342">
        <f t="shared" ca="1" si="185"/>
        <v>0.20617957877960469</v>
      </c>
      <c r="CQ288" s="342">
        <f t="shared" ca="1" si="186"/>
        <v>2.5655040827157166E-6</v>
      </c>
      <c r="CR288" s="342">
        <f t="shared" ca="1" si="187"/>
        <v>1.4496859282961226E-4</v>
      </c>
      <c r="CS288" s="342">
        <f t="shared" ca="1" si="188"/>
        <v>4.5337620533079215E-2</v>
      </c>
      <c r="CT288" s="342">
        <f t="shared" ca="1" si="189"/>
        <v>6.4674331502205348E-2</v>
      </c>
      <c r="CU288" s="342">
        <f t="shared" ca="1" si="190"/>
        <v>8.7409684393589482E-6</v>
      </c>
      <c r="CV288" s="342">
        <f t="shared" ca="1" si="191"/>
        <v>2.6623982676508335E-4</v>
      </c>
      <c r="CW288" s="342">
        <f t="shared" ca="1" si="192"/>
        <v>2.7397470176242208E-2</v>
      </c>
      <c r="CX288" s="342">
        <f t="shared" ca="1" si="193"/>
        <v>3.9366590923472177E-4</v>
      </c>
      <c r="CY288" s="342">
        <f t="shared" ca="1" si="194"/>
        <v>2.3926044222276955E-6</v>
      </c>
      <c r="CZ288" s="342">
        <f t="shared" ca="1" si="195"/>
        <v>8.4644024371262832E-5</v>
      </c>
      <c r="DA288" s="342">
        <f t="shared" ca="1" si="196"/>
        <v>3.4025627873193534E-3</v>
      </c>
      <c r="DB288" s="342">
        <f t="shared" ca="1" si="197"/>
        <v>2.7149373050670394E-6</v>
      </c>
      <c r="DC288" s="342">
        <f t="shared" ca="1" si="198"/>
        <v>1.7075077390358731E-6</v>
      </c>
      <c r="DD288" s="342">
        <f t="shared" ca="1" si="199"/>
        <v>1.1611052625443939E-5</v>
      </c>
      <c r="DE288" s="342">
        <f t="shared" ca="1" si="200"/>
        <v>1.2785817949900624E-4</v>
      </c>
    </row>
    <row r="289" spans="2:109" hidden="1" outlineLevel="1" x14ac:dyDescent="0.25">
      <c r="B289">
        <v>45</v>
      </c>
      <c r="C289">
        <v>45</v>
      </c>
      <c r="D289" s="76">
        <f t="shared" ca="1" si="33"/>
        <v>0.98309026329062843</v>
      </c>
      <c r="E289" s="80">
        <f t="shared" ca="1" si="34"/>
        <v>0.98751641286942349</v>
      </c>
      <c r="F289">
        <v>0</v>
      </c>
      <c r="G289" s="76">
        <f t="shared" ca="1" si="35"/>
        <v>4.9101275656027246E-3</v>
      </c>
      <c r="H289">
        <v>0</v>
      </c>
      <c r="I289">
        <v>0</v>
      </c>
      <c r="J289" s="11">
        <f t="shared" ca="1" si="36"/>
        <v>1.1999609143768842E-2</v>
      </c>
      <c r="K289" s="11">
        <f t="shared" ca="1" si="132"/>
        <v>1.2483587130576538E-2</v>
      </c>
      <c r="L289">
        <v>1</v>
      </c>
      <c r="M289">
        <f t="shared" ca="1" si="133"/>
        <v>0.59240422068635568</v>
      </c>
      <c r="N289">
        <f t="shared" ca="1" si="134"/>
        <v>7.3713190015460845E-6</v>
      </c>
      <c r="O289">
        <f t="shared" ca="1" si="135"/>
        <v>4.1653012760795938E-4</v>
      </c>
      <c r="P289">
        <f t="shared" ca="1" si="136"/>
        <v>0.13026604244051995</v>
      </c>
      <c r="Q289">
        <f t="shared" ca="1" si="137"/>
        <v>0.18582512962125106</v>
      </c>
      <c r="R289">
        <f t="shared" ca="1" si="138"/>
        <v>2.5114934403361459E-5</v>
      </c>
      <c r="S289">
        <f t="shared" ca="1" si="139"/>
        <v>7.6497196290732444E-4</v>
      </c>
      <c r="T289">
        <f t="shared" ca="1" si="140"/>
        <v>7.8719614544774441E-2</v>
      </c>
      <c r="U289">
        <f t="shared" ca="1" si="141"/>
        <v>1.1310981793219673E-3</v>
      </c>
      <c r="V289">
        <f t="shared" ca="1" si="142"/>
        <v>6.874536103673205E-6</v>
      </c>
      <c r="W289">
        <f t="shared" ca="1" si="143"/>
        <v>2.4320292819598606E-4</v>
      </c>
      <c r="X289">
        <f t="shared" ca="1" si="144"/>
        <v>9.7763928333221926E-3</v>
      </c>
      <c r="Y289">
        <f t="shared" ca="1" si="145"/>
        <v>7.8006770987721665E-6</v>
      </c>
      <c r="Z289">
        <f t="shared" ca="1" si="146"/>
        <v>4.9060862256428699E-6</v>
      </c>
      <c r="AA289">
        <f t="shared" ca="1" si="147"/>
        <v>3.3361386334371525E-5</v>
      </c>
      <c r="AB289">
        <f t="shared" ca="1" si="148"/>
        <v>3.6736773657613831E-4</v>
      </c>
      <c r="AC289" s="81">
        <f t="shared" ca="1" si="128"/>
        <v>119871.72162308866</v>
      </c>
      <c r="AD289" s="81">
        <f t="shared" ca="1" si="129"/>
        <v>712.07208999487523</v>
      </c>
      <c r="AE289" s="81">
        <f t="shared" ca="1" si="130"/>
        <v>36376.946286916384</v>
      </c>
      <c r="AF289" s="83">
        <f t="shared" ca="1" si="97"/>
        <v>421.83451154591859</v>
      </c>
      <c r="AG289" s="83">
        <f t="shared" ca="1" si="98"/>
        <v>5.2489105274498571E-3</v>
      </c>
      <c r="AH289" s="83">
        <f t="shared" ca="1" si="99"/>
        <v>0.29659947851163171</v>
      </c>
      <c r="AI289" s="83">
        <f t="shared" ca="1" si="100"/>
        <v>92.758813095982163</v>
      </c>
      <c r="AJ289" s="83">
        <f t="shared" ca="1" si="101"/>
        <v>132.32088842297284</v>
      </c>
      <c r="AK289" s="83">
        <f t="shared" ca="1" si="102"/>
        <v>1.7883643830685789E-2</v>
      </c>
      <c r="AL289" s="83">
        <f t="shared" ca="1" si="103"/>
        <v>0.54471518441490063</v>
      </c>
      <c r="AM289" s="83">
        <f t="shared" ca="1" si="104"/>
        <v>56.054040452488515</v>
      </c>
      <c r="AN289" s="83">
        <f t="shared" ca="1" si="105"/>
        <v>0.80542344453919146</v>
      </c>
      <c r="AO289" s="83">
        <f t="shared" ca="1" si="106"/>
        <v>4.8951652910878057E-3</v>
      </c>
      <c r="AP289" s="83">
        <f t="shared" ca="1" si="107"/>
        <v>0.17317801737338936</v>
      </c>
      <c r="AQ289" s="83">
        <f t="shared" ca="1" si="108"/>
        <v>6.9614964774346539</v>
      </c>
      <c r="AR289" s="83">
        <f t="shared" ca="1" si="109"/>
        <v>5.5546444450978562E-3</v>
      </c>
      <c r="AS289" s="83">
        <f t="shared" ca="1" si="110"/>
        <v>3.4934870723885873E-3</v>
      </c>
      <c r="AT289" s="83">
        <f t="shared" ca="1" si="111"/>
        <v>2.3755712092242399E-2</v>
      </c>
      <c r="AU289" s="83">
        <f t="shared" ca="1" si="112"/>
        <v>0.26159231198045757</v>
      </c>
      <c r="AV289" s="83">
        <f t="shared" ca="1" si="113"/>
        <v>711.00232039576156</v>
      </c>
      <c r="AW289" s="11">
        <f t="shared" ca="1" si="114"/>
        <v>1.0697695991137763</v>
      </c>
      <c r="AX289" s="13">
        <f t="shared" ca="1" si="149"/>
        <v>0.12031858644615247</v>
      </c>
      <c r="AY289" s="13">
        <f t="shared" ca="1" si="150"/>
        <v>3.7120009594348086E-5</v>
      </c>
      <c r="AZ289" s="13">
        <f t="shared" ca="1" si="151"/>
        <v>2.0975353705218179E-3</v>
      </c>
      <c r="BA289" s="13">
        <f t="shared" ca="1" si="152"/>
        <v>2.6457316712258965E-2</v>
      </c>
      <c r="BB289" s="13">
        <f t="shared" ca="1" si="153"/>
        <v>3.774148822960427E-2</v>
      </c>
      <c r="BC289" s="13">
        <f t="shared" ca="1" si="154"/>
        <v>1.2647215590841522E-4</v>
      </c>
      <c r="BD289" s="13">
        <f t="shared" ca="1" si="155"/>
        <v>3.8521961397371823E-3</v>
      </c>
      <c r="BE289" s="13">
        <f t="shared" ca="1" si="156"/>
        <v>1.5988125028278333E-2</v>
      </c>
      <c r="BF289" s="13">
        <f t="shared" ca="1" si="157"/>
        <v>2.2972850178238152E-4</v>
      </c>
      <c r="BG289" s="13">
        <f t="shared" ca="1" si="158"/>
        <v>3.4618342534289832E-5</v>
      </c>
      <c r="BH289" s="13">
        <f t="shared" ca="1" si="159"/>
        <v>1.224705514184782E-3</v>
      </c>
      <c r="BI289" s="13">
        <f t="shared" ca="1" si="160"/>
        <v>1.9856066604062835E-3</v>
      </c>
      <c r="BJ289" s="13">
        <f t="shared" ca="1" si="161"/>
        <v>1.5843344950509026E-6</v>
      </c>
      <c r="BK289" s="13">
        <f t="shared" ca="1" si="162"/>
        <v>2.4705750453665771E-5</v>
      </c>
      <c r="BL289" s="13">
        <f t="shared" ca="1" si="163"/>
        <v>1.6799910308492729E-4</v>
      </c>
      <c r="BM289" s="13">
        <f t="shared" ca="1" si="164"/>
        <v>7.4613186785793455E-5</v>
      </c>
      <c r="BN289" s="83">
        <f t="shared" ca="1" si="131"/>
        <v>35780.118305912023</v>
      </c>
      <c r="BO289" s="280">
        <f t="shared" ca="1" si="165"/>
        <v>0.21036240148578297</v>
      </c>
      <c r="BP289" s="84">
        <f t="shared" ca="1" si="115"/>
        <v>35780.328668313508</v>
      </c>
      <c r="BQ289" s="83">
        <f t="shared" ca="1" si="166"/>
        <v>9461.6452429479159</v>
      </c>
      <c r="BR289" s="12">
        <f t="shared" ca="1" si="167"/>
        <v>5.5627943940704756E-2</v>
      </c>
      <c r="BS289" s="83">
        <f t="shared" ca="1" si="116"/>
        <v>9461.7008708918565</v>
      </c>
      <c r="BT289" s="19">
        <f t="shared" ca="1" si="168"/>
        <v>5591.6635355355229</v>
      </c>
      <c r="BU289" s="19">
        <f t="shared" ca="1" si="169"/>
        <v>1280.1193943154165</v>
      </c>
      <c r="BV289" s="19">
        <f t="shared" ca="1" si="170"/>
        <v>1924.7642201718318</v>
      </c>
      <c r="BW289" s="19">
        <f t="shared" ca="1" si="171"/>
        <v>868.12645257248664</v>
      </c>
      <c r="BX289" s="19">
        <f t="shared" ca="1" si="172"/>
        <v>11.829242643935899</v>
      </c>
      <c r="BY289" s="19">
        <f t="shared" ca="1" si="173"/>
        <v>97.078865176039102</v>
      </c>
      <c r="BZ289" s="19">
        <f t="shared" ca="1" si="174"/>
        <v>7.2847971754698967E-2</v>
      </c>
      <c r="CA289" s="19">
        <f t="shared" ca="1" si="175"/>
        <v>3.6479347318721067</v>
      </c>
      <c r="CB289" s="19">
        <f t="shared" ca="1" si="176"/>
        <v>0.36180239437583805</v>
      </c>
      <c r="CC289" s="19">
        <f t="shared" ca="1" si="177"/>
        <v>21.284772917989464</v>
      </c>
      <c r="CD289" s="19">
        <f t="shared" ca="1" si="178"/>
        <v>1.3527217852419431</v>
      </c>
      <c r="CE289" s="19">
        <f t="shared" ca="1" si="179"/>
        <v>43.868106845363123</v>
      </c>
      <c r="CF289" s="19">
        <f t="shared" ca="1" si="180"/>
        <v>0.37385515866951152</v>
      </c>
      <c r="CG289" s="19">
        <f t="shared" ca="1" si="181"/>
        <v>12.557933824086279</v>
      </c>
      <c r="CH289" s="19">
        <f t="shared" ca="1" si="182"/>
        <v>0.23824493907197136</v>
      </c>
      <c r="CI289" s="19">
        <f t="shared" ca="1" si="183"/>
        <v>1.8076315530697085</v>
      </c>
      <c r="CJ289" s="117">
        <f t="shared" ca="1" si="119"/>
        <v>7530.6564706004028</v>
      </c>
      <c r="CK289" s="117">
        <f t="shared" ca="1" si="120"/>
        <v>2328.4910919363228</v>
      </c>
      <c r="CL289" s="19">
        <f t="shared" ca="1" si="117"/>
        <v>9777.3024931188629</v>
      </c>
      <c r="CM289" s="19">
        <f t="shared" ca="1" si="118"/>
        <v>81.845069417867848</v>
      </c>
      <c r="CN289" s="81">
        <f t="shared" ca="1" si="184"/>
        <v>0.34462721657766848</v>
      </c>
      <c r="CO289" s="13">
        <f ca="1">((VLOOKUP(C289,'Exp.de vida'!$A$1:$B$107,2,0)-0.5)*CN289)</f>
        <v>14.233104044657708</v>
      </c>
      <c r="CP289" s="342">
        <f t="shared" ca="1" si="185"/>
        <v>0.20415861766400162</v>
      </c>
      <c r="CQ289" s="342">
        <f t="shared" ca="1" si="186"/>
        <v>2.5403571500089053E-6</v>
      </c>
      <c r="CR289" s="342">
        <f t="shared" ca="1" si="187"/>
        <v>1.435476184982721E-4</v>
      </c>
      <c r="CS289" s="342">
        <f t="shared" ca="1" si="188"/>
        <v>4.4893223620864828E-2</v>
      </c>
      <c r="CT289" s="342">
        <f t="shared" ca="1" si="189"/>
        <v>6.4040397191556214E-2</v>
      </c>
      <c r="CU289" s="342">
        <f t="shared" ca="1" si="190"/>
        <v>8.6552899379611869E-6</v>
      </c>
      <c r="CV289" s="342">
        <f t="shared" ca="1" si="191"/>
        <v>2.6363015833670664E-4</v>
      </c>
      <c r="CW289" s="342">
        <f t="shared" ca="1" si="192"/>
        <v>2.7128921650632562E-2</v>
      </c>
      <c r="CX289" s="342">
        <f t="shared" ca="1" si="193"/>
        <v>3.8980721721579813E-4</v>
      </c>
      <c r="CY289" s="342">
        <f t="shared" ca="1" si="194"/>
        <v>2.3691522426715869E-6</v>
      </c>
      <c r="CZ289" s="342">
        <f t="shared" ca="1" si="195"/>
        <v>8.381434820772125E-5</v>
      </c>
      <c r="DA289" s="342">
        <f t="shared" ca="1" si="196"/>
        <v>3.3692110503176936E-3</v>
      </c>
      <c r="DB289" s="342">
        <f t="shared" ca="1" si="197"/>
        <v>2.6883256359710141E-6</v>
      </c>
      <c r="DC289" s="342">
        <f t="shared" ca="1" si="198"/>
        <v>1.6907708402333413E-6</v>
      </c>
      <c r="DD289" s="342">
        <f t="shared" ca="1" si="199"/>
        <v>1.1497241713586724E-5</v>
      </c>
      <c r="DE289" s="342">
        <f t="shared" ca="1" si="200"/>
        <v>1.2660492051667268E-4</v>
      </c>
    </row>
    <row r="290" spans="2:109" hidden="1" outlineLevel="1" x14ac:dyDescent="0.25">
      <c r="B290">
        <v>46</v>
      </c>
      <c r="C290">
        <v>46</v>
      </c>
      <c r="D290" s="76">
        <f t="shared" ca="1" si="33"/>
        <v>0.98309026329062843</v>
      </c>
      <c r="E290" s="80">
        <f t="shared" ca="1" si="34"/>
        <v>0.98751641286942349</v>
      </c>
      <c r="F290">
        <v>0</v>
      </c>
      <c r="G290" s="76">
        <f t="shared" ca="1" si="35"/>
        <v>4.9101275656027246E-3</v>
      </c>
      <c r="H290">
        <v>0</v>
      </c>
      <c r="I290">
        <v>0</v>
      </c>
      <c r="J290" s="11">
        <f t="shared" ca="1" si="36"/>
        <v>1.1999609143768842E-2</v>
      </c>
      <c r="K290" s="11">
        <f t="shared" ca="1" si="132"/>
        <v>1.2483587130576538E-2</v>
      </c>
      <c r="L290">
        <v>1</v>
      </c>
      <c r="M290">
        <f t="shared" ca="1" si="133"/>
        <v>0.59240422068635568</v>
      </c>
      <c r="N290">
        <f t="shared" ca="1" si="134"/>
        <v>7.3713190015460845E-6</v>
      </c>
      <c r="O290">
        <f t="shared" ca="1" si="135"/>
        <v>4.1653012760795938E-4</v>
      </c>
      <c r="P290">
        <f t="shared" ca="1" si="136"/>
        <v>0.13026604244051995</v>
      </c>
      <c r="Q290">
        <f t="shared" ca="1" si="137"/>
        <v>0.18582512962125106</v>
      </c>
      <c r="R290">
        <f t="shared" ca="1" si="138"/>
        <v>2.5114934403361459E-5</v>
      </c>
      <c r="S290">
        <f t="shared" ca="1" si="139"/>
        <v>7.6497196290732444E-4</v>
      </c>
      <c r="T290">
        <f t="shared" ca="1" si="140"/>
        <v>7.8719614544774441E-2</v>
      </c>
      <c r="U290">
        <f t="shared" ca="1" si="141"/>
        <v>1.1310981793219673E-3</v>
      </c>
      <c r="V290">
        <f t="shared" ca="1" si="142"/>
        <v>6.874536103673205E-6</v>
      </c>
      <c r="W290">
        <f t="shared" ca="1" si="143"/>
        <v>2.4320292819598606E-4</v>
      </c>
      <c r="X290">
        <f t="shared" ca="1" si="144"/>
        <v>9.7763928333221926E-3</v>
      </c>
      <c r="Y290">
        <f t="shared" ca="1" si="145"/>
        <v>7.8006770987721665E-6</v>
      </c>
      <c r="Z290">
        <f t="shared" ca="1" si="146"/>
        <v>4.9060862256428699E-6</v>
      </c>
      <c r="AA290">
        <f t="shared" ca="1" si="147"/>
        <v>3.3361386334371525E-5</v>
      </c>
      <c r="AB290">
        <f t="shared" ca="1" si="148"/>
        <v>3.6736773657613831E-4</v>
      </c>
      <c r="AC290" s="81">
        <f t="shared" ca="1" si="128"/>
        <v>118547.90524755932</v>
      </c>
      <c r="AD290" s="81">
        <f t="shared" ca="1" si="129"/>
        <v>588.58544467778381</v>
      </c>
      <c r="AE290" s="81">
        <f t="shared" ca="1" si="130"/>
        <v>37824.249307762817</v>
      </c>
      <c r="AF290" s="83">
        <f t="shared" ca="1" si="97"/>
        <v>348.68050166167461</v>
      </c>
      <c r="AG290" s="83">
        <f t="shared" ca="1" si="98"/>
        <v>4.3386510723867995E-3</v>
      </c>
      <c r="AH290" s="83">
        <f t="shared" ca="1" si="99"/>
        <v>0.24516357037982481</v>
      </c>
      <c r="AI290" s="83">
        <f t="shared" ca="1" si="100"/>
        <v>76.672696516268488</v>
      </c>
      <c r="AJ290" s="83">
        <f t="shared" ca="1" si="101"/>
        <v>109.37396655043086</v>
      </c>
      <c r="AK290" s="83">
        <f t="shared" ca="1" si="102"/>
        <v>1.4782284833855875E-2</v>
      </c>
      <c r="AL290" s="83">
        <f t="shared" ca="1" si="103"/>
        <v>0.45025136295384471</v>
      </c>
      <c r="AM290" s="83">
        <f t="shared" ca="1" si="104"/>
        <v>46.333219331699802</v>
      </c>
      <c r="AN290" s="83">
        <f t="shared" ca="1" si="105"/>
        <v>0.66574792485045176</v>
      </c>
      <c r="AO290" s="83">
        <f t="shared" ca="1" si="106"/>
        <v>4.0462518895339724E-3</v>
      </c>
      <c r="AP290" s="83">
        <f t="shared" ca="1" si="107"/>
        <v>0.14314570363917359</v>
      </c>
      <c r="AQ290" s="83">
        <f t="shared" ca="1" si="108"/>
        <v>5.7542425231456411</v>
      </c>
      <c r="AR290" s="83">
        <f t="shared" ca="1" si="109"/>
        <v>4.5913649989686202E-3</v>
      </c>
      <c r="AS290" s="83">
        <f t="shared" ca="1" si="110"/>
        <v>2.8876509427475587E-3</v>
      </c>
      <c r="AT290" s="83">
        <f t="shared" ca="1" si="111"/>
        <v>1.9636026410683405E-2</v>
      </c>
      <c r="AU290" s="83">
        <f t="shared" ca="1" si="112"/>
        <v>0.21622730259293732</v>
      </c>
      <c r="AV290" s="83">
        <f t="shared" ca="1" si="113"/>
        <v>587.70119317566184</v>
      </c>
      <c r="AW290" s="11">
        <f t="shared" ca="1" si="114"/>
        <v>0.88425150212205073</v>
      </c>
      <c r="AX290" s="13">
        <f t="shared" ca="1" si="149"/>
        <v>9.9453088671008993E-2</v>
      </c>
      <c r="AY290" s="13">
        <f t="shared" ca="1" si="150"/>
        <v>3.0682704266207386E-5</v>
      </c>
      <c r="AZ290" s="13">
        <f t="shared" ca="1" si="151"/>
        <v>1.7337834274544443E-3</v>
      </c>
      <c r="BA290" s="13">
        <f t="shared" ca="1" si="152"/>
        <v>2.1869122158934745E-2</v>
      </c>
      <c r="BB290" s="13">
        <f t="shared" ca="1" si="153"/>
        <v>3.1196406859006154E-2</v>
      </c>
      <c r="BC290" s="13">
        <f t="shared" ca="1" si="154"/>
        <v>1.045395138647385E-4</v>
      </c>
      <c r="BD290" s="13">
        <f t="shared" ca="1" si="155"/>
        <v>3.1841531352669221E-3</v>
      </c>
      <c r="BE290" s="13">
        <f t="shared" ca="1" si="156"/>
        <v>1.3215484515621071E-2</v>
      </c>
      <c r="BF290" s="13">
        <f t="shared" ca="1" si="157"/>
        <v>1.8988927424148474E-4</v>
      </c>
      <c r="BG290" s="13">
        <f t="shared" ca="1" si="158"/>
        <v>2.8614873157996489E-5</v>
      </c>
      <c r="BH290" s="13">
        <f t="shared" ca="1" si="159"/>
        <v>1.0123186258725176E-3</v>
      </c>
      <c r="BI290" s="13">
        <f t="shared" ca="1" si="160"/>
        <v>1.6412652533240176E-3</v>
      </c>
      <c r="BJ290" s="13">
        <f t="shared" ca="1" si="161"/>
        <v>1.3095812016654084E-6</v>
      </c>
      <c r="BK290" s="13">
        <f t="shared" ca="1" si="162"/>
        <v>2.0421310315608472E-5</v>
      </c>
      <c r="BL290" s="13">
        <f t="shared" ca="1" si="163"/>
        <v>1.3886491014613765E-4</v>
      </c>
      <c r="BM290" s="13">
        <f t="shared" ca="1" si="164"/>
        <v>6.1673861874657733E-5</v>
      </c>
      <c r="BN290" s="83">
        <f t="shared" ca="1" si="131"/>
        <v>37100.5977973396</v>
      </c>
      <c r="BO290" s="280">
        <f t="shared" ca="1" si="165"/>
        <v>0.1738816186755574</v>
      </c>
      <c r="BP290" s="84">
        <f t="shared" ca="1" si="115"/>
        <v>37100.771678958277</v>
      </c>
      <c r="BQ290" s="83">
        <f t="shared" ca="1" si="166"/>
        <v>9525.0786624954653</v>
      </c>
      <c r="BR290" s="12">
        <f t="shared" ca="1" si="167"/>
        <v>4.4641763049044179E-2</v>
      </c>
      <c r="BS290" s="83">
        <f t="shared" ca="1" si="116"/>
        <v>9525.1233042585136</v>
      </c>
      <c r="BT290" s="19">
        <f t="shared" ca="1" si="168"/>
        <v>4621.964285351236</v>
      </c>
      <c r="BU290" s="19">
        <f t="shared" ca="1" si="169"/>
        <v>1058.1227006793895</v>
      </c>
      <c r="BV290" s="19">
        <f t="shared" ca="1" si="170"/>
        <v>1590.9740324717384</v>
      </c>
      <c r="BW290" s="19">
        <f t="shared" ca="1" si="171"/>
        <v>717.57705617643501</v>
      </c>
      <c r="BX290" s="19">
        <f t="shared" ca="1" si="172"/>
        <v>9.7778302781569817</v>
      </c>
      <c r="BY290" s="19">
        <f t="shared" ca="1" si="173"/>
        <v>80.243570603735947</v>
      </c>
      <c r="BZ290" s="19">
        <f t="shared" ca="1" si="174"/>
        <v>6.0214768211772934E-2</v>
      </c>
      <c r="CA290" s="19">
        <f t="shared" ca="1" si="175"/>
        <v>3.015314483579786</v>
      </c>
      <c r="CB290" s="19">
        <f t="shared" ca="1" si="176"/>
        <v>0.29905907866817555</v>
      </c>
      <c r="CC290" s="19">
        <f t="shared" ca="1" si="177"/>
        <v>17.593594397009216</v>
      </c>
      <c r="CD290" s="19">
        <f t="shared" ca="1" si="178"/>
        <v>1.1181344763810148</v>
      </c>
      <c r="CE290" s="19">
        <f t="shared" ca="1" si="179"/>
        <v>36.260554988100175</v>
      </c>
      <c r="CF290" s="19">
        <f t="shared" ca="1" si="180"/>
        <v>0.30902166775299605</v>
      </c>
      <c r="CG290" s="19">
        <f t="shared" ca="1" si="181"/>
        <v>10.380152751299661</v>
      </c>
      <c r="CH290" s="19">
        <f t="shared" ca="1" si="182"/>
        <v>0.19692880169887997</v>
      </c>
      <c r="CI290" s="19">
        <f t="shared" ca="1" si="183"/>
        <v>1.4941543650233289</v>
      </c>
      <c r="CJ290" s="117">
        <f t="shared" ca="1" si="119"/>
        <v>6224.699506893845</v>
      </c>
      <c r="CK290" s="117">
        <f t="shared" ca="1" si="120"/>
        <v>1924.6870984445725</v>
      </c>
      <c r="CL290" s="19">
        <f t="shared" ca="1" si="117"/>
        <v>8081.7350048124836</v>
      </c>
      <c r="CM290" s="19">
        <f t="shared" ca="1" si="118"/>
        <v>67.651600525933446</v>
      </c>
      <c r="CN290" s="81">
        <f t="shared" ca="1" si="184"/>
        <v>0.28486239857946655</v>
      </c>
      <c r="CO290" s="13">
        <f ca="1">((VLOOKUP(C290,'Exp.de vida'!$A$1:$B$107,2,0)-0.5)*CN290)</f>
        <v>11.494197782681475</v>
      </c>
      <c r="CP290" s="342">
        <f t="shared" ca="1" si="185"/>
        <v>0.16875368723331491</v>
      </c>
      <c r="CQ290" s="342">
        <f t="shared" ca="1" si="186"/>
        <v>2.0998116114748158E-6</v>
      </c>
      <c r="CR290" s="342">
        <f t="shared" ca="1" si="187"/>
        <v>1.1865377123101459E-4</v>
      </c>
      <c r="CS290" s="342">
        <f t="shared" ca="1" si="188"/>
        <v>3.7107897303061098E-2</v>
      </c>
      <c r="CT290" s="342">
        <f t="shared" ca="1" si="189"/>
        <v>5.2934592140249849E-2</v>
      </c>
      <c r="CU290" s="342">
        <f t="shared" ca="1" si="190"/>
        <v>7.1543004543075081E-6</v>
      </c>
      <c r="CV290" s="342">
        <f t="shared" ca="1" si="191"/>
        <v>2.1791174819982316E-4</v>
      </c>
      <c r="CW290" s="342">
        <f t="shared" ca="1" si="192"/>
        <v>2.2424258214475509E-2</v>
      </c>
      <c r="CX290" s="342">
        <f t="shared" ca="1" si="193"/>
        <v>3.2220734039052314E-4</v>
      </c>
      <c r="CY290" s="342">
        <f t="shared" ca="1" si="194"/>
        <v>1.9582968436134891E-6</v>
      </c>
      <c r="CZ290" s="342">
        <f t="shared" ca="1" si="195"/>
        <v>6.9279369467458362E-5</v>
      </c>
      <c r="DA290" s="342">
        <f t="shared" ca="1" si="196"/>
        <v>2.7849267119552665E-3</v>
      </c>
      <c r="DB290" s="342">
        <f t="shared" ca="1" si="197"/>
        <v>2.2221195889001535E-6</v>
      </c>
      <c r="DC290" s="342">
        <f t="shared" ca="1" si="198"/>
        <v>1.3975594898743098E-6</v>
      </c>
      <c r="DD290" s="342">
        <f t="shared" ca="1" si="199"/>
        <v>9.5034045311453102E-6</v>
      </c>
      <c r="DE290" s="342">
        <f t="shared" ca="1" si="200"/>
        <v>1.0464925460178839E-4</v>
      </c>
    </row>
    <row r="291" spans="2:109" hidden="1" outlineLevel="1" x14ac:dyDescent="0.25">
      <c r="B291">
        <v>47</v>
      </c>
      <c r="C291">
        <v>47</v>
      </c>
      <c r="D291" s="76">
        <f t="shared" ca="1" si="33"/>
        <v>0.98309026329062843</v>
      </c>
      <c r="E291" s="80">
        <f t="shared" ca="1" si="34"/>
        <v>0.98751641286942349</v>
      </c>
      <c r="F291">
        <v>0</v>
      </c>
      <c r="G291" s="76">
        <f t="shared" ca="1" si="35"/>
        <v>4.9101275656027246E-3</v>
      </c>
      <c r="H291">
        <v>0</v>
      </c>
      <c r="I291">
        <v>0</v>
      </c>
      <c r="J291" s="11">
        <f t="shared" ca="1" si="36"/>
        <v>1.1999609143768842E-2</v>
      </c>
      <c r="K291" s="11">
        <f t="shared" ca="1" si="132"/>
        <v>1.2483587130576538E-2</v>
      </c>
      <c r="L291">
        <v>1</v>
      </c>
      <c r="M291">
        <f t="shared" ca="1" si="133"/>
        <v>0.59240422068635568</v>
      </c>
      <c r="N291">
        <f t="shared" ca="1" si="134"/>
        <v>7.3713190015460845E-6</v>
      </c>
      <c r="O291">
        <f t="shared" ca="1" si="135"/>
        <v>4.1653012760795938E-4</v>
      </c>
      <c r="P291">
        <f t="shared" ca="1" si="136"/>
        <v>0.13026604244051995</v>
      </c>
      <c r="Q291">
        <f t="shared" ca="1" si="137"/>
        <v>0.18582512962125106</v>
      </c>
      <c r="R291">
        <f t="shared" ca="1" si="138"/>
        <v>2.5114934403361459E-5</v>
      </c>
      <c r="S291">
        <f t="shared" ca="1" si="139"/>
        <v>7.6497196290732444E-4</v>
      </c>
      <c r="T291">
        <f t="shared" ca="1" si="140"/>
        <v>7.8719614544774441E-2</v>
      </c>
      <c r="U291">
        <f t="shared" ca="1" si="141"/>
        <v>1.1310981793219673E-3</v>
      </c>
      <c r="V291">
        <f t="shared" ca="1" si="142"/>
        <v>6.874536103673205E-6</v>
      </c>
      <c r="W291">
        <f t="shared" ca="1" si="143"/>
        <v>2.4320292819598606E-4</v>
      </c>
      <c r="X291">
        <f t="shared" ca="1" si="144"/>
        <v>9.7763928333221926E-3</v>
      </c>
      <c r="Y291">
        <f t="shared" ca="1" si="145"/>
        <v>7.8006770987721665E-6</v>
      </c>
      <c r="Z291">
        <f t="shared" ca="1" si="146"/>
        <v>4.9060862256428699E-6</v>
      </c>
      <c r="AA291">
        <f t="shared" ca="1" si="147"/>
        <v>3.3361386334371525E-5</v>
      </c>
      <c r="AB291">
        <f t="shared" ca="1" si="148"/>
        <v>3.6736773657613831E-4</v>
      </c>
      <c r="AC291" s="81">
        <f t="shared" ca="1" si="128"/>
        <v>117124.52916937093</v>
      </c>
      <c r="AD291" s="81">
        <f t="shared" ca="1" si="129"/>
        <v>582.08533740050086</v>
      </c>
      <c r="AE291" s="81">
        <f t="shared" ca="1" si="130"/>
        <v>39254.125493228494</v>
      </c>
      <c r="AF291" s="83">
        <f t="shared" ca="1" si="97"/>
        <v>344.82981067569813</v>
      </c>
      <c r="AG291" s="83">
        <f t="shared" ca="1" si="98"/>
        <v>4.2907367081016761E-3</v>
      </c>
      <c r="AH291" s="83">
        <f t="shared" ca="1" si="99"/>
        <v>0.24245607986615272</v>
      </c>
      <c r="AI291" s="83">
        <f t="shared" ca="1" si="100"/>
        <v>75.825953265818015</v>
      </c>
      <c r="AJ291" s="83">
        <f t="shared" ca="1" si="101"/>
        <v>108.16608327307773</v>
      </c>
      <c r="AK291" s="83">
        <f t="shared" ca="1" si="102"/>
        <v>1.4619035065972102E-2</v>
      </c>
      <c r="AL291" s="83">
        <f t="shared" ca="1" si="103"/>
        <v>0.44527896313083337</v>
      </c>
      <c r="AM291" s="83">
        <f t="shared" ca="1" si="104"/>
        <v>45.821533392332405</v>
      </c>
      <c r="AN291" s="83">
        <f t="shared" ca="1" si="105"/>
        <v>0.65839566534371952</v>
      </c>
      <c r="AO291" s="83">
        <f t="shared" ca="1" si="106"/>
        <v>4.001566667378542E-3</v>
      </c>
      <c r="AP291" s="83">
        <f t="shared" ca="1" si="107"/>
        <v>0.14156485851575032</v>
      </c>
      <c r="AQ291" s="83">
        <f t="shared" ca="1" si="108"/>
        <v>5.6906949209441873</v>
      </c>
      <c r="AR291" s="83">
        <f t="shared" ca="1" si="109"/>
        <v>4.5406597609911571E-3</v>
      </c>
      <c r="AS291" s="83">
        <f t="shared" ca="1" si="110"/>
        <v>2.8557608559692796E-3</v>
      </c>
      <c r="AT291" s="83">
        <f t="shared" ca="1" si="111"/>
        <v>1.9419173820591107E-2</v>
      </c>
      <c r="AU291" s="83">
        <f t="shared" ca="1" si="112"/>
        <v>0.21383937289497978</v>
      </c>
      <c r="AV291" s="83">
        <f t="shared" ca="1" si="113"/>
        <v>581.21085122587021</v>
      </c>
      <c r="AW291" s="11">
        <f t="shared" ca="1" si="114"/>
        <v>0.87448617463074907</v>
      </c>
      <c r="AX291" s="13">
        <f t="shared" ca="1" si="149"/>
        <v>9.8354767685901068E-2</v>
      </c>
      <c r="AY291" s="13">
        <f t="shared" ca="1" si="150"/>
        <v>3.034385648957459E-5</v>
      </c>
      <c r="AZ291" s="13">
        <f t="shared" ca="1" si="151"/>
        <v>1.7146362018885814E-3</v>
      </c>
      <c r="BA291" s="13">
        <f t="shared" ca="1" si="152"/>
        <v>2.1627608133437733E-2</v>
      </c>
      <c r="BB291" s="13">
        <f t="shared" ca="1" si="153"/>
        <v>3.0851885952002899E-2</v>
      </c>
      <c r="BC291" s="13">
        <f t="shared" ca="1" si="154"/>
        <v>1.0338502039062991E-4</v>
      </c>
      <c r="BD291" s="13">
        <f t="shared" ca="1" si="155"/>
        <v>3.1489885943261206E-3</v>
      </c>
      <c r="BE291" s="13">
        <f t="shared" ca="1" si="156"/>
        <v>1.3069537877202525E-2</v>
      </c>
      <c r="BF291" s="13">
        <f t="shared" ca="1" si="157"/>
        <v>1.8779221141987392E-4</v>
      </c>
      <c r="BG291" s="13">
        <f t="shared" ca="1" si="158"/>
        <v>2.8298861698768772E-5</v>
      </c>
      <c r="BH291" s="13">
        <f t="shared" ca="1" si="159"/>
        <v>1.0011389751922917E-3</v>
      </c>
      <c r="BI291" s="13">
        <f t="shared" ca="1" si="160"/>
        <v>1.6231397622614187E-3</v>
      </c>
      <c r="BJ291" s="13">
        <f t="shared" ca="1" si="161"/>
        <v>1.2951186994474029E-6</v>
      </c>
      <c r="BK291" s="13">
        <f t="shared" ca="1" si="162"/>
        <v>2.0195785357432162E-5</v>
      </c>
      <c r="BL291" s="13">
        <f t="shared" ca="1" si="163"/>
        <v>1.3733134043053874E-4</v>
      </c>
      <c r="BM291" s="13">
        <f t="shared" ca="1" si="164"/>
        <v>6.0992759883409771E-5</v>
      </c>
      <c r="BN291" s="83">
        <f t="shared" ca="1" si="131"/>
        <v>38539.187400495655</v>
      </c>
      <c r="BO291" s="280">
        <f t="shared" ca="1" si="165"/>
        <v>0.17196133813658229</v>
      </c>
      <c r="BP291" s="84">
        <f t="shared" ca="1" si="115"/>
        <v>38539.359361833791</v>
      </c>
      <c r="BQ291" s="83">
        <f t="shared" ca="1" si="166"/>
        <v>9606.2302546808332</v>
      </c>
      <c r="BR291" s="12">
        <f t="shared" ca="1" si="167"/>
        <v>4.2862870767788747E-2</v>
      </c>
      <c r="BS291" s="83">
        <f t="shared" ca="1" si="116"/>
        <v>9606.2731175516019</v>
      </c>
      <c r="BT291" s="19">
        <f t="shared" ca="1" si="168"/>
        <v>4570.9211208315965</v>
      </c>
      <c r="BU291" s="19">
        <f t="shared" ca="1" si="169"/>
        <v>1046.4372077248199</v>
      </c>
      <c r="BV291" s="19">
        <f t="shared" ca="1" si="170"/>
        <v>1573.403937968129</v>
      </c>
      <c r="BW291" s="19">
        <f t="shared" ca="1" si="171"/>
        <v>709.65241602938352</v>
      </c>
      <c r="BX291" s="19">
        <f t="shared" ca="1" si="172"/>
        <v>9.6698477476309677</v>
      </c>
      <c r="BY291" s="19">
        <f t="shared" ca="1" si="173"/>
        <v>79.357392017512083</v>
      </c>
      <c r="BZ291" s="19">
        <f t="shared" ca="1" si="174"/>
        <v>5.9549779879845152E-2</v>
      </c>
      <c r="CA291" s="19">
        <f t="shared" ca="1" si="175"/>
        <v>2.9820145306243684</v>
      </c>
      <c r="CB291" s="19">
        <f t="shared" ca="1" si="176"/>
        <v>0.29575638725579667</v>
      </c>
      <c r="CC291" s="19">
        <f t="shared" ca="1" si="177"/>
        <v>17.399297626663206</v>
      </c>
      <c r="CD291" s="19">
        <f t="shared" ca="1" si="178"/>
        <v>1.1057862368643478</v>
      </c>
      <c r="CE291" s="19">
        <f t="shared" ca="1" si="179"/>
        <v>35.860107611278785</v>
      </c>
      <c r="CF291" s="19">
        <f t="shared" ca="1" si="180"/>
        <v>0.30560895340614541</v>
      </c>
      <c r="CG291" s="19">
        <f t="shared" ca="1" si="181"/>
        <v>10.265518407130704</v>
      </c>
      <c r="CH291" s="19">
        <f t="shared" ca="1" si="182"/>
        <v>0.19475399709131738</v>
      </c>
      <c r="CI291" s="19">
        <f t="shared" ca="1" si="183"/>
        <v>1.4776535090315719</v>
      </c>
      <c r="CJ291" s="117">
        <f t="shared" ca="1" si="119"/>
        <v>6155.9563619018545</v>
      </c>
      <c r="CK291" s="117">
        <f t="shared" ca="1" si="120"/>
        <v>1903.431607456444</v>
      </c>
      <c r="CL291" s="19">
        <f t="shared" ca="1" si="117"/>
        <v>7992.483486629576</v>
      </c>
      <c r="CM291" s="19">
        <f t="shared" ca="1" si="118"/>
        <v>66.90448272872186</v>
      </c>
      <c r="CN291" s="81">
        <f t="shared" ca="1" si="184"/>
        <v>0.28171648974537306</v>
      </c>
      <c r="CO291" s="13">
        <f ca="1">((VLOOKUP(C291,'Exp.de vida'!$A$1:$B$107,2,0)-0.5)*CN291)</f>
        <v>11.099629695967698</v>
      </c>
      <c r="CP291" s="342">
        <f t="shared" ca="1" si="185"/>
        <v>0.16689003756210347</v>
      </c>
      <c r="CQ291" s="342">
        <f t="shared" ca="1" si="186"/>
        <v>2.0766221139089314E-6</v>
      </c>
      <c r="CR291" s="342">
        <f t="shared" ca="1" si="187"/>
        <v>1.1734340542290664E-4</v>
      </c>
      <c r="CS291" s="342">
        <f t="shared" ca="1" si="188"/>
        <v>3.6698092209365069E-2</v>
      </c>
      <c r="CT291" s="342">
        <f t="shared" ca="1" si="189"/>
        <v>5.2350003223377795E-2</v>
      </c>
      <c r="CU291" s="342">
        <f t="shared" ca="1" si="190"/>
        <v>7.075291160300296E-6</v>
      </c>
      <c r="CV291" s="342">
        <f t="shared" ca="1" si="191"/>
        <v>2.1550521614387917E-4</v>
      </c>
      <c r="CW291" s="342">
        <f t="shared" ca="1" si="192"/>
        <v>2.217661348366267E-2</v>
      </c>
      <c r="CX291" s="342">
        <f t="shared" ca="1" si="193"/>
        <v>3.1864900863596716E-4</v>
      </c>
      <c r="CY291" s="342">
        <f t="shared" ca="1" si="194"/>
        <v>1.9366701797546496E-6</v>
      </c>
      <c r="CZ291" s="342">
        <f t="shared" ca="1" si="195"/>
        <v>6.8514275227169209E-5</v>
      </c>
      <c r="DA291" s="342">
        <f t="shared" ca="1" si="196"/>
        <v>2.7541710713753506E-3</v>
      </c>
      <c r="DB291" s="342">
        <f t="shared" ca="1" si="197"/>
        <v>2.1975793699032157E-6</v>
      </c>
      <c r="DC291" s="342">
        <f t="shared" ca="1" si="198"/>
        <v>1.3821253898762356E-6</v>
      </c>
      <c r="DD291" s="342">
        <f t="shared" ca="1" si="199"/>
        <v>9.3984526511584047E-6</v>
      </c>
      <c r="DE291" s="342">
        <f t="shared" ca="1" si="200"/>
        <v>1.0349354919393258E-4</v>
      </c>
    </row>
    <row r="292" spans="2:109" hidden="1" outlineLevel="1" x14ac:dyDescent="0.25">
      <c r="B292">
        <v>48</v>
      </c>
      <c r="C292">
        <v>48</v>
      </c>
      <c r="D292" s="76">
        <f t="shared" ca="1" si="33"/>
        <v>0.98309026329062843</v>
      </c>
      <c r="E292" s="80">
        <f t="shared" ca="1" si="34"/>
        <v>0.98751641286942349</v>
      </c>
      <c r="F292">
        <v>0</v>
      </c>
      <c r="G292" s="76">
        <f t="shared" ca="1" si="35"/>
        <v>4.9101275656027246E-3</v>
      </c>
      <c r="H292">
        <v>0</v>
      </c>
      <c r="I292">
        <v>0</v>
      </c>
      <c r="J292" s="11">
        <f t="shared" ca="1" si="36"/>
        <v>1.1999609143768842E-2</v>
      </c>
      <c r="K292" s="11">
        <f t="shared" ca="1" si="132"/>
        <v>1.2483587130576538E-2</v>
      </c>
      <c r="L292">
        <v>1</v>
      </c>
      <c r="M292">
        <f t="shared" ca="1" si="133"/>
        <v>0.59240422068635568</v>
      </c>
      <c r="N292">
        <f t="shared" ca="1" si="134"/>
        <v>7.3713190015460845E-6</v>
      </c>
      <c r="O292">
        <f t="shared" ca="1" si="135"/>
        <v>4.1653012760795938E-4</v>
      </c>
      <c r="P292">
        <f t="shared" ca="1" si="136"/>
        <v>0.13026604244051995</v>
      </c>
      <c r="Q292">
        <f t="shared" ca="1" si="137"/>
        <v>0.18582512962125106</v>
      </c>
      <c r="R292">
        <f t="shared" ca="1" si="138"/>
        <v>2.5114934403361459E-5</v>
      </c>
      <c r="S292">
        <f t="shared" ca="1" si="139"/>
        <v>7.6497196290732444E-4</v>
      </c>
      <c r="T292">
        <f t="shared" ca="1" si="140"/>
        <v>7.8719614544774441E-2</v>
      </c>
      <c r="U292">
        <f t="shared" ca="1" si="141"/>
        <v>1.1310981793219673E-3</v>
      </c>
      <c r="V292">
        <f t="shared" ca="1" si="142"/>
        <v>6.874536103673205E-6</v>
      </c>
      <c r="W292">
        <f t="shared" ca="1" si="143"/>
        <v>2.4320292819598606E-4</v>
      </c>
      <c r="X292">
        <f t="shared" ca="1" si="144"/>
        <v>9.7763928333221926E-3</v>
      </c>
      <c r="Y292">
        <f t="shared" ca="1" si="145"/>
        <v>7.8006770987721665E-6</v>
      </c>
      <c r="Z292">
        <f t="shared" ca="1" si="146"/>
        <v>4.9060862256428699E-6</v>
      </c>
      <c r="AA292">
        <f t="shared" ca="1" si="147"/>
        <v>3.3361386334371525E-5</v>
      </c>
      <c r="AB292">
        <f t="shared" ca="1" si="148"/>
        <v>3.6736773657613831E-4</v>
      </c>
      <c r="AC292" s="81">
        <f t="shared" ca="1" si="128"/>
        <v>115718.8030432814</v>
      </c>
      <c r="AD292" s="81">
        <f t="shared" ca="1" si="129"/>
        <v>575.09637928276857</v>
      </c>
      <c r="AE292" s="81">
        <f t="shared" ca="1" si="130"/>
        <v>40666.840577435767</v>
      </c>
      <c r="AF292" s="83">
        <f t="shared" ca="1" si="97"/>
        <v>340.68952238855331</v>
      </c>
      <c r="AG292" s="83">
        <f t="shared" ca="1" si="98"/>
        <v>4.2392188683274259E-3</v>
      </c>
      <c r="AH292" s="83">
        <f t="shared" ca="1" si="99"/>
        <v>0.23954496824952701</v>
      </c>
      <c r="AI292" s="83">
        <f t="shared" ca="1" si="100"/>
        <v>74.915529351038487</v>
      </c>
      <c r="AJ292" s="83">
        <f t="shared" ca="1" si="101"/>
        <v>106.86735922493263</v>
      </c>
      <c r="AK292" s="83">
        <f t="shared" ca="1" si="102"/>
        <v>1.4443507841297415E-2</v>
      </c>
      <c r="AL292" s="83">
        <f t="shared" ca="1" si="103"/>
        <v>0.43993260612083462</v>
      </c>
      <c r="AM292" s="83">
        <f t="shared" ca="1" si="104"/>
        <v>45.271365303234944</v>
      </c>
      <c r="AN292" s="83">
        <f t="shared" ca="1" si="105"/>
        <v>0.65049046754139506</v>
      </c>
      <c r="AO292" s="83">
        <f t="shared" ca="1" si="106"/>
        <v>3.9535208224711314E-3</v>
      </c>
      <c r="AP292" s="83">
        <f t="shared" ca="1" si="107"/>
        <v>0.13986512343647872</v>
      </c>
      <c r="AQ292" s="83">
        <f t="shared" ca="1" si="108"/>
        <v>5.6223681208896004</v>
      </c>
      <c r="AR292" s="83">
        <f t="shared" ca="1" si="109"/>
        <v>4.4861411554578843E-3</v>
      </c>
      <c r="AS292" s="83">
        <f t="shared" ca="1" si="110"/>
        <v>2.8214724248162783E-3</v>
      </c>
      <c r="AT292" s="83">
        <f t="shared" ca="1" si="111"/>
        <v>1.9186012488750698E-2</v>
      </c>
      <c r="AU292" s="83">
        <f t="shared" ca="1" si="112"/>
        <v>0.21127185517024305</v>
      </c>
      <c r="AV292" s="83">
        <f t="shared" ca="1" si="113"/>
        <v>574.23239285251611</v>
      </c>
      <c r="AW292" s="11">
        <f t="shared" ca="1" si="114"/>
        <v>0.86398643025250332</v>
      </c>
      <c r="AX292" s="13">
        <f t="shared" ca="1" si="149"/>
        <v>9.7173845735339895E-2</v>
      </c>
      <c r="AY292" s="13">
        <f t="shared" ca="1" si="150"/>
        <v>2.9979525130390732E-5</v>
      </c>
      <c r="AZ292" s="13">
        <f t="shared" ca="1" si="151"/>
        <v>1.6940489789640815E-3</v>
      </c>
      <c r="BA292" s="13">
        <f t="shared" ca="1" si="152"/>
        <v>2.1367930663968474E-2</v>
      </c>
      <c r="BB292" s="13">
        <f t="shared" ca="1" si="153"/>
        <v>3.0481454805713355E-2</v>
      </c>
      <c r="BC292" s="13">
        <f t="shared" ca="1" si="154"/>
        <v>1.0214370141025872E-4</v>
      </c>
      <c r="BD292" s="13">
        <f t="shared" ca="1" si="155"/>
        <v>3.111179448510411E-3</v>
      </c>
      <c r="BE292" s="13">
        <f t="shared" ca="1" si="156"/>
        <v>1.2912615091190072E-2</v>
      </c>
      <c r="BF292" s="13">
        <f t="shared" ca="1" si="157"/>
        <v>1.8553743567460069E-4</v>
      </c>
      <c r="BG292" s="13">
        <f t="shared" ca="1" si="158"/>
        <v>2.7959084098330589E-5</v>
      </c>
      <c r="BH292" s="13">
        <f t="shared" ca="1" si="159"/>
        <v>9.8911854121452565E-4</v>
      </c>
      <c r="BI292" s="13">
        <f t="shared" ca="1" si="160"/>
        <v>1.6036511149982327E-3</v>
      </c>
      <c r="BJ292" s="13">
        <f t="shared" ca="1" si="161"/>
        <v>1.2795685218937943E-6</v>
      </c>
      <c r="BK292" s="13">
        <f t="shared" ca="1" si="162"/>
        <v>1.9953299438360318E-5</v>
      </c>
      <c r="BL292" s="13">
        <f t="shared" ca="1" si="163"/>
        <v>1.3568243618085021E-4</v>
      </c>
      <c r="BM292" s="13">
        <f t="shared" ca="1" si="164"/>
        <v>6.0260434540507766E-5</v>
      </c>
      <c r="BN292" s="83">
        <f t="shared" ca="1" si="131"/>
        <v>39960.48303533213</v>
      </c>
      <c r="BO292" s="280">
        <f t="shared" ca="1" si="165"/>
        <v>0.16989663986489426</v>
      </c>
      <c r="BP292" s="84">
        <f t="shared" ca="1" si="115"/>
        <v>39960.652931971992</v>
      </c>
      <c r="BQ292" s="83">
        <f t="shared" ca="1" si="166"/>
        <v>9670.3889798912314</v>
      </c>
      <c r="BR292" s="12">
        <f t="shared" ca="1" si="167"/>
        <v>4.1114783132559986E-2</v>
      </c>
      <c r="BS292" s="83">
        <f t="shared" ca="1" si="116"/>
        <v>9670.4300946743642</v>
      </c>
      <c r="BT292" s="19">
        <f t="shared" ca="1" si="168"/>
        <v>4516.0391744564895</v>
      </c>
      <c r="BU292" s="19">
        <f t="shared" ca="1" si="169"/>
        <v>1033.8728888050437</v>
      </c>
      <c r="BV292" s="19">
        <f t="shared" ca="1" si="170"/>
        <v>1554.5124567398907</v>
      </c>
      <c r="BW292" s="19">
        <f t="shared" ca="1" si="171"/>
        <v>701.13179079610359</v>
      </c>
      <c r="BX292" s="19">
        <f t="shared" ca="1" si="172"/>
        <v>9.5537442202429528</v>
      </c>
      <c r="BY292" s="19">
        <f t="shared" ca="1" si="173"/>
        <v>78.404566970209345</v>
      </c>
      <c r="BZ292" s="19">
        <f t="shared" ca="1" si="174"/>
        <v>5.8834780049478251E-2</v>
      </c>
      <c r="CA292" s="19">
        <f t="shared" ca="1" si="175"/>
        <v>2.9462102020802479</v>
      </c>
      <c r="CB292" s="19">
        <f t="shared" ca="1" si="176"/>
        <v>0.29220531171623126</v>
      </c>
      <c r="CC292" s="19">
        <f t="shared" ca="1" si="177"/>
        <v>17.190388460639944</v>
      </c>
      <c r="CD292" s="19">
        <f t="shared" ca="1" si="178"/>
        <v>1.0925093284798779</v>
      </c>
      <c r="CE292" s="19">
        <f t="shared" ca="1" si="179"/>
        <v>35.429543956623178</v>
      </c>
      <c r="CF292" s="19">
        <f t="shared" ca="1" si="180"/>
        <v>0.30193958048344288</v>
      </c>
      <c r="CG292" s="19">
        <f t="shared" ca="1" si="181"/>
        <v>10.142262805942313</v>
      </c>
      <c r="CH292" s="19">
        <f t="shared" ca="1" si="182"/>
        <v>0.1924156328662181</v>
      </c>
      <c r="CI292" s="19">
        <f t="shared" ca="1" si="183"/>
        <v>1.4599116800872771</v>
      </c>
      <c r="CJ292" s="117">
        <f t="shared" ca="1" si="119"/>
        <v>6082.0432800502176</v>
      </c>
      <c r="CK292" s="117">
        <f t="shared" ca="1" si="120"/>
        <v>1880.5775636767294</v>
      </c>
      <c r="CL292" s="19">
        <f t="shared" ca="1" si="117"/>
        <v>7896.5196669701099</v>
      </c>
      <c r="CM292" s="19">
        <f t="shared" ca="1" si="118"/>
        <v>66.10117675683847</v>
      </c>
      <c r="CN292" s="81">
        <f t="shared" ca="1" si="184"/>
        <v>0.27833398786566971</v>
      </c>
      <c r="CO292" s="13">
        <f ca="1">((VLOOKUP(C292,'Exp.de vida'!$A$1:$B$107,2,0)-0.5)*CN292)</f>
        <v>10.701941833435001</v>
      </c>
      <c r="CP292" s="342">
        <f t="shared" ca="1" si="185"/>
        <v>0.16488622917208762</v>
      </c>
      <c r="CQ292" s="342">
        <f t="shared" ca="1" si="186"/>
        <v>2.0516886135303081E-6</v>
      </c>
      <c r="CR292" s="342">
        <f t="shared" ca="1" si="187"/>
        <v>1.1593449148331962E-4</v>
      </c>
      <c r="CS292" s="342">
        <f t="shared" ca="1" si="188"/>
        <v>3.6257467075948492E-2</v>
      </c>
      <c r="CT292" s="342">
        <f t="shared" ca="1" si="189"/>
        <v>5.1721449373137787E-2</v>
      </c>
      <c r="CU292" s="342">
        <f t="shared" ca="1" si="190"/>
        <v>6.9903398474722988E-6</v>
      </c>
      <c r="CV292" s="342">
        <f t="shared" ca="1" si="191"/>
        <v>2.1291769704142476E-4</v>
      </c>
      <c r="CW292" s="342">
        <f t="shared" ca="1" si="192"/>
        <v>2.1910344239495443E-2</v>
      </c>
      <c r="CX292" s="342">
        <f t="shared" ca="1" si="193"/>
        <v>3.1482306691828151E-4</v>
      </c>
      <c r="CY292" s="342">
        <f t="shared" ca="1" si="194"/>
        <v>1.913417048461886E-6</v>
      </c>
      <c r="CZ292" s="342">
        <f t="shared" ca="1" si="195"/>
        <v>6.7691640865396923E-5</v>
      </c>
      <c r="DA292" s="342">
        <f t="shared" ca="1" si="196"/>
        <v>2.7211024042399193E-3</v>
      </c>
      <c r="DB292" s="342">
        <f t="shared" ca="1" si="197"/>
        <v>2.1711935649536596E-6</v>
      </c>
      <c r="DC292" s="342">
        <f t="shared" ca="1" si="198"/>
        <v>1.3655305439960117E-6</v>
      </c>
      <c r="DD292" s="342">
        <f t="shared" ca="1" si="199"/>
        <v>9.2856076991728826E-6</v>
      </c>
      <c r="DE292" s="342">
        <f t="shared" ca="1" si="200"/>
        <v>1.0225092713442142E-4</v>
      </c>
    </row>
    <row r="293" spans="2:109" hidden="1" outlineLevel="1" x14ac:dyDescent="0.25">
      <c r="B293">
        <v>49</v>
      </c>
      <c r="C293">
        <v>49</v>
      </c>
      <c r="D293" s="76">
        <f t="shared" ca="1" si="33"/>
        <v>0.98309026329062843</v>
      </c>
      <c r="E293" s="80">
        <f t="shared" ca="1" si="34"/>
        <v>0.98751641286942349</v>
      </c>
      <c r="F293">
        <v>0</v>
      </c>
      <c r="G293" s="76">
        <f t="shared" ca="1" si="35"/>
        <v>4.9101275656027246E-3</v>
      </c>
      <c r="H293">
        <v>0</v>
      </c>
      <c r="I293">
        <v>0</v>
      </c>
      <c r="J293" s="11">
        <f t="shared" ca="1" si="36"/>
        <v>1.1999609143768842E-2</v>
      </c>
      <c r="K293" s="11">
        <f t="shared" ca="1" si="132"/>
        <v>1.2483587130576538E-2</v>
      </c>
      <c r="L293">
        <v>1</v>
      </c>
      <c r="M293">
        <f t="shared" ca="1" si="133"/>
        <v>0.59240422068635568</v>
      </c>
      <c r="N293">
        <f t="shared" ca="1" si="134"/>
        <v>7.3713190015460845E-6</v>
      </c>
      <c r="O293">
        <f t="shared" ca="1" si="135"/>
        <v>4.1653012760795938E-4</v>
      </c>
      <c r="P293">
        <f t="shared" ca="1" si="136"/>
        <v>0.13026604244051995</v>
      </c>
      <c r="Q293">
        <f t="shared" ca="1" si="137"/>
        <v>0.18582512962125106</v>
      </c>
      <c r="R293">
        <f t="shared" ca="1" si="138"/>
        <v>2.5114934403361459E-5</v>
      </c>
      <c r="S293">
        <f t="shared" ca="1" si="139"/>
        <v>7.6497196290732444E-4</v>
      </c>
      <c r="T293">
        <f t="shared" ca="1" si="140"/>
        <v>7.8719614544774441E-2</v>
      </c>
      <c r="U293">
        <f t="shared" ca="1" si="141"/>
        <v>1.1310981793219673E-3</v>
      </c>
      <c r="V293">
        <f t="shared" ca="1" si="142"/>
        <v>6.874536103673205E-6</v>
      </c>
      <c r="W293">
        <f t="shared" ca="1" si="143"/>
        <v>2.4320292819598606E-4</v>
      </c>
      <c r="X293">
        <f t="shared" ca="1" si="144"/>
        <v>9.7763928333221926E-3</v>
      </c>
      <c r="Y293">
        <f t="shared" ca="1" si="145"/>
        <v>7.8006770987721665E-6</v>
      </c>
      <c r="Z293">
        <f t="shared" ca="1" si="146"/>
        <v>4.9060862256428699E-6</v>
      </c>
      <c r="AA293">
        <f t="shared" ca="1" si="147"/>
        <v>3.3361386334371525E-5</v>
      </c>
      <c r="AB293">
        <f t="shared" ca="1" si="148"/>
        <v>3.6736773657613831E-4</v>
      </c>
      <c r="AC293" s="81">
        <f t="shared" ca="1" si="128"/>
        <v>114329.94566501939</v>
      </c>
      <c r="AD293" s="81">
        <f t="shared" ca="1" si="129"/>
        <v>568.19408468136839</v>
      </c>
      <c r="AE293" s="81">
        <f t="shared" ca="1" si="130"/>
        <v>42062.600250299169</v>
      </c>
      <c r="AF293" s="83">
        <f t="shared" ca="1" si="97"/>
        <v>336.60057393426325</v>
      </c>
      <c r="AG293" s="83">
        <f t="shared" ca="1" si="98"/>
        <v>4.188339852977856E-3</v>
      </c>
      <c r="AH293" s="83">
        <f t="shared" ca="1" si="99"/>
        <v>0.23666995459841805</v>
      </c>
      <c r="AI293" s="83">
        <f t="shared" ca="1" si="100"/>
        <v>74.016394749555516</v>
      </c>
      <c r="AJ293" s="83">
        <f t="shared" ca="1" si="101"/>
        <v>105.58473943594338</v>
      </c>
      <c r="AK293" s="83">
        <f t="shared" ca="1" si="102"/>
        <v>1.4270157165150572E-2</v>
      </c>
      <c r="AL293" s="83">
        <f t="shared" ca="1" si="103"/>
        <v>0.43465254427103689</v>
      </c>
      <c r="AM293" s="83">
        <f t="shared" ca="1" si="104"/>
        <v>44.728019332738249</v>
      </c>
      <c r="AN293" s="83">
        <f t="shared" ca="1" si="105"/>
        <v>0.6426832946846075</v>
      </c>
      <c r="AO293" s="83">
        <f t="shared" ca="1" si="106"/>
        <v>3.9060707490356176E-3</v>
      </c>
      <c r="AP293" s="83">
        <f t="shared" ca="1" si="107"/>
        <v>0.13818646517814687</v>
      </c>
      <c r="AQ293" s="83">
        <f t="shared" ca="1" si="108"/>
        <v>5.5548885774149932</v>
      </c>
      <c r="AR293" s="83">
        <f t="shared" ca="1" si="109"/>
        <v>4.4322985840317634E-3</v>
      </c>
      <c r="AS293" s="83">
        <f t="shared" ca="1" si="110"/>
        <v>2.7876091723470198E-3</v>
      </c>
      <c r="AT293" s="83">
        <f t="shared" ca="1" si="111"/>
        <v>1.8955742371959742E-2</v>
      </c>
      <c r="AU293" s="83">
        <f t="shared" ca="1" si="112"/>
        <v>0.20873617482534496</v>
      </c>
      <c r="AV293" s="83">
        <f t="shared" ca="1" si="113"/>
        <v>567.34046779800929</v>
      </c>
      <c r="AW293" s="11">
        <f t="shared" ca="1" si="114"/>
        <v>0.8536168833590726</v>
      </c>
      <c r="AX293" s="13">
        <f t="shared" ca="1" si="149"/>
        <v>9.6007567290581103E-2</v>
      </c>
      <c r="AY293" s="13">
        <f t="shared" ca="1" si="150"/>
        <v>2.9619711502772168E-5</v>
      </c>
      <c r="AZ293" s="13">
        <f t="shared" ca="1" si="151"/>
        <v>1.6737170388871957E-3</v>
      </c>
      <c r="BA293" s="13">
        <f t="shared" ca="1" si="152"/>
        <v>2.1111473211308202E-2</v>
      </c>
      <c r="BB293" s="13">
        <f t="shared" ca="1" si="153"/>
        <v>3.0115617028729454E-2</v>
      </c>
      <c r="BC293" s="13">
        <f t="shared" ca="1" si="154"/>
        <v>1.009177748626245E-4</v>
      </c>
      <c r="BD293" s="13">
        <f t="shared" ca="1" si="155"/>
        <v>3.0738391384597333E-3</v>
      </c>
      <c r="BE293" s="13">
        <f t="shared" ca="1" si="156"/>
        <v>1.2757638157506308E-2</v>
      </c>
      <c r="BF293" s="13">
        <f t="shared" ca="1" si="157"/>
        <v>1.8331061928912533E-4</v>
      </c>
      <c r="BG293" s="13">
        <f t="shared" ca="1" si="158"/>
        <v>2.762351976131863E-5</v>
      </c>
      <c r="BH293" s="13">
        <f t="shared" ca="1" si="159"/>
        <v>9.7724716136740456E-4</v>
      </c>
      <c r="BI293" s="13">
        <f t="shared" ca="1" si="160"/>
        <v>1.5844041281759783E-3</v>
      </c>
      <c r="BJ293" s="13">
        <f t="shared" ca="1" si="161"/>
        <v>1.2642111675112056E-6</v>
      </c>
      <c r="BK293" s="13">
        <f t="shared" ca="1" si="162"/>
        <v>1.9713820359800865E-5</v>
      </c>
      <c r="BL293" s="13">
        <f t="shared" ca="1" si="163"/>
        <v>1.3405397844664594E-4</v>
      </c>
      <c r="BM293" s="13">
        <f t="shared" ca="1" si="164"/>
        <v>5.9537190077508864E-5</v>
      </c>
      <c r="BN293" s="83">
        <f t="shared" ca="1" si="131"/>
        <v>41364.720413867472</v>
      </c>
      <c r="BO293" s="280">
        <f t="shared" ca="1" si="165"/>
        <v>0.16785754398048267</v>
      </c>
      <c r="BP293" s="84">
        <f t="shared" ca="1" si="115"/>
        <v>41364.888271411452</v>
      </c>
      <c r="BQ293" s="83">
        <f t="shared" ca="1" si="166"/>
        <v>9718.6531473247414</v>
      </c>
      <c r="BR293" s="12">
        <f t="shared" ca="1" si="167"/>
        <v>3.9438179003410137E-2</v>
      </c>
      <c r="BS293" s="83">
        <f t="shared" ca="1" si="116"/>
        <v>9718.6925855037443</v>
      </c>
      <c r="BT293" s="19">
        <f t="shared" ca="1" si="168"/>
        <v>4461.8377676376231</v>
      </c>
      <c r="BU293" s="19">
        <f t="shared" ca="1" si="169"/>
        <v>1021.4643682230973</v>
      </c>
      <c r="BV293" s="19">
        <f t="shared" ca="1" si="170"/>
        <v>1535.8552310565249</v>
      </c>
      <c r="BW293" s="19">
        <f t="shared" ca="1" si="171"/>
        <v>692.7168218468687</v>
      </c>
      <c r="BX293" s="19">
        <f t="shared" ca="1" si="172"/>
        <v>9.4390803838321222</v>
      </c>
      <c r="BY293" s="19">
        <f t="shared" ca="1" si="173"/>
        <v>77.463557012889652</v>
      </c>
      <c r="BZ293" s="19">
        <f t="shared" ca="1" si="174"/>
        <v>5.8128646261579014E-2</v>
      </c>
      <c r="CA293" s="19">
        <f t="shared" ca="1" si="175"/>
        <v>2.9108498494420165</v>
      </c>
      <c r="CB293" s="19">
        <f t="shared" ca="1" si="176"/>
        <v>0.28869826973472068</v>
      </c>
      <c r="CC293" s="19">
        <f t="shared" ca="1" si="177"/>
        <v>16.984069781298185</v>
      </c>
      <c r="CD293" s="19">
        <f t="shared" ca="1" si="178"/>
        <v>1.0793970545870208</v>
      </c>
      <c r="CE293" s="19">
        <f t="shared" ca="1" si="179"/>
        <v>35.004319318125447</v>
      </c>
      <c r="CF293" s="19">
        <f t="shared" ca="1" si="180"/>
        <v>0.29831570801372043</v>
      </c>
      <c r="CG293" s="19">
        <f t="shared" ca="1" si="181"/>
        <v>10.020535581892069</v>
      </c>
      <c r="CH293" s="19">
        <f t="shared" ca="1" si="182"/>
        <v>0.19010626450327719</v>
      </c>
      <c r="CI293" s="19">
        <f t="shared" ca="1" si="183"/>
        <v>1.4423898509278681</v>
      </c>
      <c r="CJ293" s="117">
        <f t="shared" ca="1" si="119"/>
        <v>6009.0467250210795</v>
      </c>
      <c r="CK293" s="117">
        <f t="shared" ca="1" si="120"/>
        <v>1858.006911464541</v>
      </c>
      <c r="CL293" s="19">
        <f t="shared" ca="1" si="117"/>
        <v>7801.7458046565389</v>
      </c>
      <c r="CM293" s="19">
        <f t="shared" ca="1" si="118"/>
        <v>65.307831829082303</v>
      </c>
      <c r="CN293" s="81">
        <f t="shared" ca="1" si="184"/>
        <v>0.27499342922013043</v>
      </c>
      <c r="CO293" s="13">
        <f ca="1">((VLOOKUP(C293,'Exp.de vida'!$A$1:$B$107,2,0)-0.5)*CN293)</f>
        <v>10.312253595754891</v>
      </c>
      <c r="CP293" s="342">
        <f t="shared" ca="1" si="185"/>
        <v>0.16290726813101988</v>
      </c>
      <c r="CQ293" s="342">
        <f t="shared" ca="1" si="186"/>
        <v>2.0270642901106656E-6</v>
      </c>
      <c r="CR293" s="342">
        <f t="shared" ca="1" si="187"/>
        <v>1.1454304816441127E-4</v>
      </c>
      <c r="CS293" s="342">
        <f t="shared" ca="1" si="188"/>
        <v>3.5822305721653624E-2</v>
      </c>
      <c r="CT293" s="342">
        <f t="shared" ca="1" si="189"/>
        <v>5.110068962982306E-2</v>
      </c>
      <c r="CU293" s="342">
        <f t="shared" ca="1" si="190"/>
        <v>6.9064419362189971E-6</v>
      </c>
      <c r="CV293" s="342">
        <f t="shared" ca="1" si="191"/>
        <v>2.1036226333713955E-4</v>
      </c>
      <c r="CW293" s="342">
        <f t="shared" ca="1" si="192"/>
        <v>2.1647376750554378E-2</v>
      </c>
      <c r="CX293" s="342">
        <f t="shared" ca="1" si="193"/>
        <v>3.1104456711639379E-4</v>
      </c>
      <c r="CY293" s="342">
        <f t="shared" ca="1" si="194"/>
        <v>1.8904522574466886E-6</v>
      </c>
      <c r="CZ293" s="342">
        <f t="shared" ca="1" si="195"/>
        <v>6.6879207220991351E-5</v>
      </c>
      <c r="DA293" s="342">
        <f t="shared" ca="1" si="196"/>
        <v>2.6884437906383768E-3</v>
      </c>
      <c r="DB293" s="342">
        <f t="shared" ca="1" si="197"/>
        <v>2.1451349456302959E-6</v>
      </c>
      <c r="DC293" s="342">
        <f t="shared" ca="1" si="198"/>
        <v>1.3491414752391794E-6</v>
      </c>
      <c r="DD293" s="342">
        <f t="shared" ca="1" si="199"/>
        <v>9.1741620316264217E-6</v>
      </c>
      <c r="DE293" s="342">
        <f t="shared" ca="1" si="200"/>
        <v>1.010237136659098E-4</v>
      </c>
    </row>
    <row r="294" spans="2:109" hidden="1" outlineLevel="1" x14ac:dyDescent="0.25">
      <c r="B294">
        <v>50</v>
      </c>
      <c r="C294">
        <v>50</v>
      </c>
      <c r="D294" s="76">
        <f t="shared" ca="1" si="33"/>
        <v>0.97853387971521477</v>
      </c>
      <c r="E294" s="80">
        <f t="shared" ca="1" si="34"/>
        <v>0.9823165652906346</v>
      </c>
      <c r="F294">
        <v>0</v>
      </c>
      <c r="G294" s="76">
        <f t="shared" ca="1" si="35"/>
        <v>4.2666635622275123E-3</v>
      </c>
      <c r="H294">
        <v>0</v>
      </c>
      <c r="I294">
        <v>0</v>
      </c>
      <c r="J294" s="11">
        <f t="shared" ca="1" si="36"/>
        <v>1.7199456722557745E-2</v>
      </c>
      <c r="K294" s="11">
        <f t="shared" ca="1" si="132"/>
        <v>1.7683434709365443E-2</v>
      </c>
      <c r="L294">
        <v>1</v>
      </c>
      <c r="M294">
        <f t="shared" ca="1" si="133"/>
        <v>0.59240422068635568</v>
      </c>
      <c r="N294">
        <f t="shared" ca="1" si="134"/>
        <v>7.3713190015460845E-6</v>
      </c>
      <c r="O294">
        <f t="shared" ca="1" si="135"/>
        <v>4.1653012760795938E-4</v>
      </c>
      <c r="P294">
        <f t="shared" ca="1" si="136"/>
        <v>0.13026604244051995</v>
      </c>
      <c r="Q294">
        <f t="shared" ca="1" si="137"/>
        <v>0.18582512962125106</v>
      </c>
      <c r="R294">
        <f t="shared" ca="1" si="138"/>
        <v>2.5114934403361459E-5</v>
      </c>
      <c r="S294">
        <f t="shared" ca="1" si="139"/>
        <v>7.6497196290732444E-4</v>
      </c>
      <c r="T294">
        <f t="shared" ca="1" si="140"/>
        <v>7.8719614544774441E-2</v>
      </c>
      <c r="U294">
        <f t="shared" ca="1" si="141"/>
        <v>1.1310981793219673E-3</v>
      </c>
      <c r="V294">
        <f t="shared" ca="1" si="142"/>
        <v>6.874536103673205E-6</v>
      </c>
      <c r="W294">
        <f t="shared" ca="1" si="143"/>
        <v>2.4320292819598606E-4</v>
      </c>
      <c r="X294">
        <f t="shared" ca="1" si="144"/>
        <v>9.7763928333221926E-3</v>
      </c>
      <c r="Y294">
        <f t="shared" ca="1" si="145"/>
        <v>7.8006770987721665E-6</v>
      </c>
      <c r="Z294">
        <f t="shared" ca="1" si="146"/>
        <v>4.9060862256428699E-6</v>
      </c>
      <c r="AA294">
        <f t="shared" ca="1" si="147"/>
        <v>3.3361386334371525E-5</v>
      </c>
      <c r="AB294">
        <f t="shared" ca="1" si="148"/>
        <v>3.6736773657613831E-4</v>
      </c>
      <c r="AC294" s="81">
        <f t="shared" ca="1" si="128"/>
        <v>112957.75737014532</v>
      </c>
      <c r="AD294" s="81">
        <f t="shared" ca="1" si="129"/>
        <v>561.37461778367344</v>
      </c>
      <c r="AE294" s="81">
        <f t="shared" ca="1" si="130"/>
        <v>43441.60801207093</v>
      </c>
      <c r="AF294" s="83">
        <f t="shared" ca="1" si="97"/>
        <v>332.56069296123786</v>
      </c>
      <c r="AG294" s="83">
        <f t="shared" ca="1" si="98"/>
        <v>4.1380713870544624E-3</v>
      </c>
      <c r="AH294" s="83">
        <f t="shared" ca="1" si="99"/>
        <v>0.23382944118130292</v>
      </c>
      <c r="AI294" s="83">
        <f t="shared" ca="1" si="100"/>
        <v>73.128049785238673</v>
      </c>
      <c r="AJ294" s="83">
        <f t="shared" ca="1" si="101"/>
        <v>104.31751111573139</v>
      </c>
      <c r="AK294" s="83">
        <f t="shared" ca="1" si="102"/>
        <v>1.4098886701349069E-2</v>
      </c>
      <c r="AL294" s="83">
        <f t="shared" ca="1" si="103"/>
        <v>0.42943584329232565</v>
      </c>
      <c r="AM294" s="83">
        <f t="shared" ca="1" si="104"/>
        <v>44.191193527150851</v>
      </c>
      <c r="AN294" s="83">
        <f t="shared" ca="1" si="105"/>
        <v>0.63496980809267833</v>
      </c>
      <c r="AO294" s="83">
        <f t="shared" ca="1" si="106"/>
        <v>3.8591900776396093E-3</v>
      </c>
      <c r="AP294" s="83">
        <f t="shared" ca="1" si="107"/>
        <v>0.13652795085989186</v>
      </c>
      <c r="AQ294" s="83">
        <f t="shared" ca="1" si="108"/>
        <v>5.4882187901092898</v>
      </c>
      <c r="AR294" s="83">
        <f t="shared" ca="1" si="109"/>
        <v>4.3791021247770795E-3</v>
      </c>
      <c r="AS294" s="83">
        <f t="shared" ca="1" si="110"/>
        <v>2.7541522797340113E-3</v>
      </c>
      <c r="AT294" s="83">
        <f t="shared" ca="1" si="111"/>
        <v>1.8728235502191281E-2</v>
      </c>
      <c r="AU294" s="83">
        <f t="shared" ca="1" si="112"/>
        <v>0.20623092270648288</v>
      </c>
      <c r="AV294" s="83">
        <f t="shared" ca="1" si="113"/>
        <v>560.53124601239199</v>
      </c>
      <c r="AW294" s="11">
        <f t="shared" ca="1" si="114"/>
        <v>0.84337177128148877</v>
      </c>
      <c r="AX294" s="13">
        <f t="shared" ca="1" si="149"/>
        <v>9.4855284215628832E-2</v>
      </c>
      <c r="AY294" s="13">
        <f t="shared" ca="1" si="150"/>
        <v>2.9264215647468249E-5</v>
      </c>
      <c r="AZ294" s="13">
        <f t="shared" ca="1" si="151"/>
        <v>1.6536290825875451E-3</v>
      </c>
      <c r="BA294" s="13">
        <f t="shared" ca="1" si="152"/>
        <v>2.0858093254340113E-2</v>
      </c>
      <c r="BB294" s="13">
        <f t="shared" ca="1" si="153"/>
        <v>2.9754169313999643E-2</v>
      </c>
      <c r="BC294" s="13">
        <f t="shared" ca="1" si="154"/>
        <v>9.9706559463487375E-5</v>
      </c>
      <c r="BD294" s="13">
        <f t="shared" ca="1" si="155"/>
        <v>3.0369469130411596E-3</v>
      </c>
      <c r="BE294" s="13">
        <f t="shared" ca="1" si="156"/>
        <v>1.2604520950809809E-2</v>
      </c>
      <c r="BF294" s="13">
        <f t="shared" ca="1" si="157"/>
        <v>1.8111052475463336E-4</v>
      </c>
      <c r="BG294" s="13">
        <f t="shared" ca="1" si="158"/>
        <v>2.7291982204542105E-5</v>
      </c>
      <c r="BH294" s="13">
        <f t="shared" ca="1" si="159"/>
        <v>9.6551823836823504E-4</v>
      </c>
      <c r="BI294" s="13">
        <f t="shared" ca="1" si="160"/>
        <v>1.5653881056654191E-3</v>
      </c>
      <c r="BJ294" s="13">
        <f t="shared" ca="1" si="161"/>
        <v>1.2490381017560886E-6</v>
      </c>
      <c r="BK294" s="13">
        <f t="shared" ca="1" si="162"/>
        <v>1.947721503602993E-5</v>
      </c>
      <c r="BL294" s="13">
        <f t="shared" ca="1" si="163"/>
        <v>1.3244506224500355E-4</v>
      </c>
      <c r="BM294" s="13">
        <f t="shared" ca="1" si="164"/>
        <v>5.8822624565720716E-5</v>
      </c>
      <c r="BN294" s="83">
        <f t="shared" ca="1" si="131"/>
        <v>42752.104131185049</v>
      </c>
      <c r="BO294" s="280">
        <f t="shared" ca="1" si="165"/>
        <v>0.16584291729645942</v>
      </c>
      <c r="BP294" s="84">
        <f t="shared" ca="1" si="115"/>
        <v>42752.269974102346</v>
      </c>
      <c r="BQ294" s="83">
        <f t="shared" ca="1" si="166"/>
        <v>9752.0576282320981</v>
      </c>
      <c r="BR294" s="12">
        <f t="shared" ca="1" si="167"/>
        <v>3.7829943568309037E-2</v>
      </c>
      <c r="BS294" s="83">
        <f t="shared" ca="1" si="116"/>
        <v>9752.0954581756669</v>
      </c>
      <c r="BT294" s="19">
        <f t="shared" ca="1" si="168"/>
        <v>4408.286779023666</v>
      </c>
      <c r="BU294" s="19">
        <f t="shared" ca="1" si="169"/>
        <v>1009.2047501910325</v>
      </c>
      <c r="BV294" s="19">
        <f t="shared" ca="1" si="170"/>
        <v>1517.4218925367918</v>
      </c>
      <c r="BW294" s="19">
        <f t="shared" ca="1" si="171"/>
        <v>684.40283273043804</v>
      </c>
      <c r="BX294" s="19">
        <f t="shared" ca="1" si="172"/>
        <v>9.3257925162572217</v>
      </c>
      <c r="BY294" s="19">
        <f t="shared" ca="1" si="173"/>
        <v>76.533839198028289</v>
      </c>
      <c r="BZ294" s="19">
        <f t="shared" ca="1" si="174"/>
        <v>5.7430986096371636E-2</v>
      </c>
      <c r="CA294" s="19">
        <f t="shared" ca="1" si="175"/>
        <v>2.875913821898608</v>
      </c>
      <c r="CB294" s="19">
        <f t="shared" ca="1" si="176"/>
        <v>0.28523331234259686</v>
      </c>
      <c r="CC294" s="19">
        <f t="shared" ca="1" si="177"/>
        <v>16.78022693114487</v>
      </c>
      <c r="CD294" s="19">
        <f t="shared" ca="1" si="178"/>
        <v>1.0664421283009553</v>
      </c>
      <c r="CE294" s="19">
        <f t="shared" ca="1" si="179"/>
        <v>34.584197385669626</v>
      </c>
      <c r="CF294" s="19">
        <f t="shared" ca="1" si="180"/>
        <v>0.29473532210209513</v>
      </c>
      <c r="CG294" s="19">
        <f t="shared" ca="1" si="181"/>
        <v>9.9002690875018509</v>
      </c>
      <c r="CH294" s="19">
        <f t="shared" ca="1" si="182"/>
        <v>0.1878246086170644</v>
      </c>
      <c r="CI294" s="19">
        <f t="shared" ca="1" si="183"/>
        <v>1.4250782841460883</v>
      </c>
      <c r="CJ294" s="117">
        <f t="shared" ca="1" si="119"/>
        <v>5936.9261304341753</v>
      </c>
      <c r="CK294" s="117">
        <f t="shared" ca="1" si="120"/>
        <v>1835.7071076298598</v>
      </c>
      <c r="CL294" s="19">
        <f t="shared" ca="1" si="117"/>
        <v>7708.1092310042095</v>
      </c>
      <c r="CM294" s="19">
        <f t="shared" ca="1" si="118"/>
        <v>64.524007059825138</v>
      </c>
      <c r="CN294" s="81">
        <f t="shared" ca="1" si="184"/>
        <v>0.2716929573598823</v>
      </c>
      <c r="CO294" s="13">
        <f ca="1">((VLOOKUP(C294,'Exp.de vida'!$A$1:$B$107,2,0)-0.5)*CN294)</f>
        <v>9.9303775915036976</v>
      </c>
      <c r="CP294" s="342">
        <f t="shared" ca="1" si="185"/>
        <v>0.16095205467075233</v>
      </c>
      <c r="CQ294" s="342">
        <f t="shared" ca="1" si="186"/>
        <v>2.0027354591731504E-6</v>
      </c>
      <c r="CR294" s="342">
        <f t="shared" ca="1" si="187"/>
        <v>1.1316830219929563E-4</v>
      </c>
      <c r="CS294" s="342">
        <f t="shared" ca="1" si="188"/>
        <v>3.5392366314232801E-2</v>
      </c>
      <c r="CT294" s="342">
        <f t="shared" ca="1" si="189"/>
        <v>5.0487379018581163E-2</v>
      </c>
      <c r="CU294" s="342">
        <f t="shared" ca="1" si="190"/>
        <v>6.8235508019487251E-6</v>
      </c>
      <c r="CV294" s="342">
        <f t="shared" ca="1" si="191"/>
        <v>2.0783749489968514E-4</v>
      </c>
      <c r="CW294" s="342">
        <f t="shared" ca="1" si="192"/>
        <v>2.1387564877899772E-2</v>
      </c>
      <c r="CX294" s="342">
        <f t="shared" ca="1" si="193"/>
        <v>3.0731140940436376E-4</v>
      </c>
      <c r="CY294" s="342">
        <f t="shared" ca="1" si="194"/>
        <v>1.8677630444842554E-6</v>
      </c>
      <c r="CZ294" s="342">
        <f t="shared" ca="1" si="195"/>
        <v>6.6076522800150551E-5</v>
      </c>
      <c r="DA294" s="342">
        <f t="shared" ca="1" si="196"/>
        <v>2.6561770811972651E-3</v>
      </c>
      <c r="DB294" s="342">
        <f t="shared" ca="1" si="197"/>
        <v>2.1193890303749165E-6</v>
      </c>
      <c r="DC294" s="342">
        <f t="shared" ca="1" si="198"/>
        <v>1.332949075707494E-6</v>
      </c>
      <c r="DD294" s="342">
        <f t="shared" ca="1" si="199"/>
        <v>9.0640537148109618E-6</v>
      </c>
      <c r="DE294" s="342">
        <f t="shared" ca="1" si="200"/>
        <v>9.9811226788977216E-5</v>
      </c>
    </row>
    <row r="295" spans="2:109" hidden="1" outlineLevel="1" x14ac:dyDescent="0.25">
      <c r="B295">
        <v>51</v>
      </c>
      <c r="C295">
        <v>51</v>
      </c>
      <c r="D295" s="76">
        <f t="shared" ca="1" si="33"/>
        <v>0.97853387971521477</v>
      </c>
      <c r="E295" s="80">
        <f t="shared" ca="1" si="34"/>
        <v>0.9823165652906346</v>
      </c>
      <c r="F295">
        <v>0</v>
      </c>
      <c r="G295" s="76">
        <f t="shared" ca="1" si="35"/>
        <v>4.2666635622275123E-3</v>
      </c>
      <c r="H295">
        <v>0</v>
      </c>
      <c r="I295">
        <v>0</v>
      </c>
      <c r="J295" s="11">
        <f t="shared" ca="1" si="36"/>
        <v>1.7199456722557745E-2</v>
      </c>
      <c r="K295" s="11">
        <f t="shared" ca="1" si="132"/>
        <v>1.7683434709365443E-2</v>
      </c>
      <c r="L295">
        <v>1</v>
      </c>
      <c r="M295">
        <f t="shared" ca="1" si="133"/>
        <v>0.59240422068635568</v>
      </c>
      <c r="N295">
        <f t="shared" ca="1" si="134"/>
        <v>7.3713190015460845E-6</v>
      </c>
      <c r="O295">
        <f t="shared" ca="1" si="135"/>
        <v>4.1653012760795938E-4</v>
      </c>
      <c r="P295">
        <f t="shared" ca="1" si="136"/>
        <v>0.13026604244051995</v>
      </c>
      <c r="Q295">
        <f t="shared" ca="1" si="137"/>
        <v>0.18582512962125106</v>
      </c>
      <c r="R295">
        <f t="shared" ca="1" si="138"/>
        <v>2.5114934403361459E-5</v>
      </c>
      <c r="S295">
        <f t="shared" ca="1" si="139"/>
        <v>7.6497196290732444E-4</v>
      </c>
      <c r="T295">
        <f t="shared" ca="1" si="140"/>
        <v>7.8719614544774441E-2</v>
      </c>
      <c r="U295">
        <f t="shared" ca="1" si="141"/>
        <v>1.1310981793219673E-3</v>
      </c>
      <c r="V295">
        <f t="shared" ca="1" si="142"/>
        <v>6.874536103673205E-6</v>
      </c>
      <c r="W295">
        <f t="shared" ca="1" si="143"/>
        <v>2.4320292819598606E-4</v>
      </c>
      <c r="X295">
        <f t="shared" ca="1" si="144"/>
        <v>9.7763928333221926E-3</v>
      </c>
      <c r="Y295">
        <f t="shared" ca="1" si="145"/>
        <v>7.8006770987721665E-6</v>
      </c>
      <c r="Z295">
        <f t="shared" ca="1" si="146"/>
        <v>4.9060862256428699E-6</v>
      </c>
      <c r="AA295">
        <f t="shared" ca="1" si="147"/>
        <v>3.3361386334371525E-5</v>
      </c>
      <c r="AB295">
        <f t="shared" ca="1" si="148"/>
        <v>3.6736773657613831E-4</v>
      </c>
      <c r="AC295" s="81">
        <f t="shared" ca="1" si="128"/>
        <v>111084.44014972079</v>
      </c>
      <c r="AD295" s="81">
        <f t="shared" ca="1" si="129"/>
        <v>481.95274744213526</v>
      </c>
      <c r="AE295" s="81">
        <f t="shared" ca="1" si="130"/>
        <v>45394.347102836997</v>
      </c>
      <c r="AF295" s="83">
        <f t="shared" ca="1" si="97"/>
        <v>285.51084175610612</v>
      </c>
      <c r="AG295" s="83">
        <f t="shared" ca="1" si="98"/>
        <v>3.5526274450675527E-3</v>
      </c>
      <c r="AH295" s="83">
        <f t="shared" ca="1" si="99"/>
        <v>0.20074783939307922</v>
      </c>
      <c r="AI295" s="83">
        <f t="shared" ca="1" si="100"/>
        <v>62.782077052622384</v>
      </c>
      <c r="AJ295" s="83">
        <f t="shared" ca="1" si="101"/>
        <v>89.558931764752856</v>
      </c>
      <c r="AK295" s="83">
        <f t="shared" ca="1" si="102"/>
        <v>1.2104211637529059E-2</v>
      </c>
      <c r="AL295" s="83">
        <f t="shared" ca="1" si="103"/>
        <v>0.3686803392393882</v>
      </c>
      <c r="AM295" s="83">
        <f t="shared" ca="1" si="104"/>
        <v>37.939134507439917</v>
      </c>
      <c r="AN295" s="83">
        <f t="shared" ca="1" si="105"/>
        <v>0.54513587515101913</v>
      </c>
      <c r="AO295" s="83">
        <f t="shared" ca="1" si="106"/>
        <v>3.3132015625554527E-3</v>
      </c>
      <c r="AP295" s="83">
        <f t="shared" ca="1" si="107"/>
        <v>0.11721231943002783</v>
      </c>
      <c r="AQ295" s="83">
        <f t="shared" ca="1" si="108"/>
        <v>4.7117593860932319</v>
      </c>
      <c r="AR295" s="83">
        <f t="shared" ca="1" si="109"/>
        <v>3.7595577596621905E-3</v>
      </c>
      <c r="AS295" s="83">
        <f t="shared" ca="1" si="110"/>
        <v>2.3645017356365965E-3</v>
      </c>
      <c r="AT295" s="83">
        <f t="shared" ca="1" si="111"/>
        <v>1.6078611802328863E-2</v>
      </c>
      <c r="AU295" s="83">
        <f t="shared" ca="1" si="112"/>
        <v>0.17705388996446847</v>
      </c>
      <c r="AV295" s="83">
        <f t="shared" ca="1" si="113"/>
        <v>481.22869378988958</v>
      </c>
      <c r="AW295" s="11">
        <f t="shared" ca="1" si="114"/>
        <v>0.7240536522456128</v>
      </c>
      <c r="AX295" s="13">
        <f t="shared" ca="1" si="149"/>
        <v>8.1435396950461258E-2</v>
      </c>
      <c r="AY295" s="13">
        <f t="shared" ca="1" si="150"/>
        <v>2.5123987950718914E-5</v>
      </c>
      <c r="AZ295" s="13">
        <f t="shared" ca="1" si="151"/>
        <v>1.4196777951054407E-3</v>
      </c>
      <c r="BA295" s="13">
        <f t="shared" ca="1" si="152"/>
        <v>1.7907142631459826E-2</v>
      </c>
      <c r="BB295" s="13">
        <f t="shared" ca="1" si="153"/>
        <v>2.5544624203630416E-2</v>
      </c>
      <c r="BC295" s="13">
        <f t="shared" ca="1" si="154"/>
        <v>8.5600325966194636E-5</v>
      </c>
      <c r="BD295" s="13">
        <f t="shared" ca="1" si="155"/>
        <v>2.6072872948098339E-3</v>
      </c>
      <c r="BE295" s="13">
        <f t="shared" ca="1" si="156"/>
        <v>1.0821264998439366E-2</v>
      </c>
      <c r="BF295" s="13">
        <f t="shared" ca="1" si="157"/>
        <v>1.5548746279408463E-4</v>
      </c>
      <c r="BG295" s="13">
        <f t="shared" ca="1" si="158"/>
        <v>2.3430781139609042E-5</v>
      </c>
      <c r="BH295" s="13">
        <f t="shared" ca="1" si="159"/>
        <v>8.2891914408994268E-4</v>
      </c>
      <c r="BI295" s="13">
        <f t="shared" ca="1" si="160"/>
        <v>1.3439209298725617E-3</v>
      </c>
      <c r="BJ295" s="13">
        <f t="shared" ca="1" si="161"/>
        <v>1.0723273296143738E-6</v>
      </c>
      <c r="BK295" s="13">
        <f t="shared" ca="1" si="162"/>
        <v>1.6721627593702896E-5</v>
      </c>
      <c r="BL295" s="13">
        <f t="shared" ca="1" si="163"/>
        <v>1.1370706763717974E-4</v>
      </c>
      <c r="BM295" s="13">
        <f t="shared" ca="1" si="164"/>
        <v>5.0500547447499572E-5</v>
      </c>
      <c r="BN295" s="83">
        <f t="shared" ca="1" si="131"/>
        <v>44417.977557453967</v>
      </c>
      <c r="BO295" s="280">
        <f t="shared" ca="1" si="165"/>
        <v>0.14237987807572727</v>
      </c>
      <c r="BP295" s="84">
        <f t="shared" ca="1" si="115"/>
        <v>44418.119937332041</v>
      </c>
      <c r="BQ295" s="83">
        <f t="shared" ca="1" si="166"/>
        <v>9836.9467483472363</v>
      </c>
      <c r="BR295" s="12">
        <f t="shared" ca="1" si="167"/>
        <v>3.1531901173471225E-2</v>
      </c>
      <c r="BS295" s="83">
        <f t="shared" ca="1" si="116"/>
        <v>9836.9782802484096</v>
      </c>
      <c r="BT295" s="19">
        <f t="shared" ca="1" si="168"/>
        <v>3784.6134423591075</v>
      </c>
      <c r="BU295" s="19">
        <f t="shared" ca="1" si="169"/>
        <v>866.42499799243262</v>
      </c>
      <c r="BV295" s="19">
        <f t="shared" ca="1" si="170"/>
        <v>1302.7408560512595</v>
      </c>
      <c r="BW295" s="19">
        <f t="shared" ca="1" si="171"/>
        <v>587.57523967484201</v>
      </c>
      <c r="BX295" s="19">
        <f t="shared" ca="1" si="172"/>
        <v>8.0064028242500083</v>
      </c>
      <c r="BY295" s="19">
        <f t="shared" ca="1" si="173"/>
        <v>65.706023937117664</v>
      </c>
      <c r="BZ295" s="19">
        <f t="shared" ca="1" si="174"/>
        <v>4.9305794491983135E-2</v>
      </c>
      <c r="CA295" s="19">
        <f t="shared" ca="1" si="175"/>
        <v>2.4690367607695509</v>
      </c>
      <c r="CB295" s="19">
        <f t="shared" ca="1" si="176"/>
        <v>0.24487922002649065</v>
      </c>
      <c r="CC295" s="19">
        <f t="shared" ca="1" si="177"/>
        <v>14.406202589095725</v>
      </c>
      <c r="CD295" s="19">
        <f t="shared" ca="1" si="178"/>
        <v>0.9155645756694053</v>
      </c>
      <c r="CE295" s="19">
        <f t="shared" ca="1" si="179"/>
        <v>29.691312040273985</v>
      </c>
      <c r="CF295" s="19">
        <f t="shared" ca="1" si="180"/>
        <v>0.25303690932119421</v>
      </c>
      <c r="CG295" s="19">
        <f t="shared" ca="1" si="181"/>
        <v>8.4996038936991063</v>
      </c>
      <c r="CH295" s="19">
        <f t="shared" ca="1" si="182"/>
        <v>0.1612516549423347</v>
      </c>
      <c r="CI295" s="19">
        <f t="shared" ca="1" si="183"/>
        <v>1.2234617893411748</v>
      </c>
      <c r="CJ295" s="117">
        <f t="shared" ca="1" si="119"/>
        <v>5096.9847393890677</v>
      </c>
      <c r="CK295" s="117">
        <f t="shared" ca="1" si="120"/>
        <v>1575.9958786775717</v>
      </c>
      <c r="CL295" s="19">
        <f t="shared" ca="1" si="117"/>
        <v>6617.585305394271</v>
      </c>
      <c r="CM295" s="19">
        <f t="shared" ca="1" si="118"/>
        <v>55.395312672369414</v>
      </c>
      <c r="CN295" s="81">
        <f t="shared" ca="1" si="184"/>
        <v>0.23325452044348358</v>
      </c>
      <c r="CO295" s="13">
        <f ca="1">((VLOOKUP(C295,'Exp.de vida'!$A$1:$B$107,2,0)-0.5)*CN295)</f>
        <v>8.3085260181968845</v>
      </c>
      <c r="CP295" s="342">
        <f t="shared" ca="1" si="185"/>
        <v>0.1381809624048915</v>
      </c>
      <c r="CQ295" s="342">
        <f t="shared" ca="1" si="186"/>
        <v>1.7193934787415702E-6</v>
      </c>
      <c r="CR295" s="342">
        <f t="shared" ca="1" si="187"/>
        <v>9.7157535165457581E-5</v>
      </c>
      <c r="CS295" s="342">
        <f t="shared" ca="1" si="188"/>
        <v>3.038514325953396E-2</v>
      </c>
      <c r="CT295" s="342">
        <f t="shared" ca="1" si="189"/>
        <v>4.3344551496153093E-2</v>
      </c>
      <c r="CU295" s="342">
        <f t="shared" ca="1" si="190"/>
        <v>5.8581719802256247E-6</v>
      </c>
      <c r="CV295" s="342">
        <f t="shared" ca="1" si="191"/>
        <v>1.7843316836065826E-4</v>
      </c>
      <c r="CW295" s="342">
        <f t="shared" ca="1" si="192"/>
        <v>1.8361705940137238E-2</v>
      </c>
      <c r="CX295" s="342">
        <f t="shared" ca="1" si="193"/>
        <v>2.6383376339224286E-4</v>
      </c>
      <c r="CY295" s="342">
        <f t="shared" ca="1" si="194"/>
        <v>1.6035166221337075E-6</v>
      </c>
      <c r="CZ295" s="342">
        <f t="shared" ca="1" si="195"/>
        <v>5.6728182386805701E-5</v>
      </c>
      <c r="DA295" s="342">
        <f t="shared" ca="1" si="196"/>
        <v>2.2803878220036778E-3</v>
      </c>
      <c r="DB295" s="342">
        <f t="shared" ca="1" si="197"/>
        <v>1.8195431958085666E-6</v>
      </c>
      <c r="DC295" s="342">
        <f t="shared" ca="1" si="198"/>
        <v>1.1443667898167078E-6</v>
      </c>
      <c r="DD295" s="342">
        <f t="shared" ca="1" si="199"/>
        <v>7.7816941707536164E-6</v>
      </c>
      <c r="DE295" s="342">
        <f t="shared" ca="1" si="200"/>
        <v>8.5690185221475149E-5</v>
      </c>
    </row>
    <row r="296" spans="2:109" hidden="1" outlineLevel="1" x14ac:dyDescent="0.25">
      <c r="B296">
        <v>52</v>
      </c>
      <c r="C296">
        <v>52</v>
      </c>
      <c r="D296" s="76">
        <f t="shared" ca="1" si="33"/>
        <v>0.97853387971521477</v>
      </c>
      <c r="E296" s="80">
        <f t="shared" ca="1" si="34"/>
        <v>0.9823165652906346</v>
      </c>
      <c r="F296">
        <v>0</v>
      </c>
      <c r="G296" s="76">
        <f t="shared" ca="1" si="35"/>
        <v>4.2666635622275123E-3</v>
      </c>
      <c r="H296">
        <v>0</v>
      </c>
      <c r="I296">
        <v>0</v>
      </c>
      <c r="J296" s="11">
        <f t="shared" ca="1" si="36"/>
        <v>1.7199456722557745E-2</v>
      </c>
      <c r="K296" s="11">
        <f t="shared" ca="1" si="132"/>
        <v>1.7683434709365443E-2</v>
      </c>
      <c r="L296">
        <v>1</v>
      </c>
      <c r="M296">
        <f t="shared" ca="1" si="133"/>
        <v>0.59240422068635568</v>
      </c>
      <c r="N296">
        <f t="shared" ca="1" si="134"/>
        <v>7.3713190015460845E-6</v>
      </c>
      <c r="O296">
        <f t="shared" ca="1" si="135"/>
        <v>4.1653012760795938E-4</v>
      </c>
      <c r="P296">
        <f t="shared" ca="1" si="136"/>
        <v>0.13026604244051995</v>
      </c>
      <c r="Q296">
        <f t="shared" ca="1" si="137"/>
        <v>0.18582512962125106</v>
      </c>
      <c r="R296">
        <f t="shared" ca="1" si="138"/>
        <v>2.5114934403361459E-5</v>
      </c>
      <c r="S296">
        <f t="shared" ca="1" si="139"/>
        <v>7.6497196290732444E-4</v>
      </c>
      <c r="T296">
        <f t="shared" ca="1" si="140"/>
        <v>7.8719614544774441E-2</v>
      </c>
      <c r="U296">
        <f t="shared" ca="1" si="141"/>
        <v>1.1310981793219673E-3</v>
      </c>
      <c r="V296">
        <f t="shared" ca="1" si="142"/>
        <v>6.874536103673205E-6</v>
      </c>
      <c r="W296">
        <f t="shared" ca="1" si="143"/>
        <v>2.4320292819598606E-4</v>
      </c>
      <c r="X296">
        <f t="shared" ca="1" si="144"/>
        <v>9.7763928333221926E-3</v>
      </c>
      <c r="Y296">
        <f t="shared" ca="1" si="145"/>
        <v>7.8006770987721665E-6</v>
      </c>
      <c r="Z296">
        <f t="shared" ca="1" si="146"/>
        <v>4.9060862256428699E-6</v>
      </c>
      <c r="AA296">
        <f t="shared" ca="1" si="147"/>
        <v>3.3361386334371525E-5</v>
      </c>
      <c r="AB296">
        <f t="shared" ca="1" si="148"/>
        <v>3.6736773657613831E-4</v>
      </c>
      <c r="AC296" s="81">
        <f t="shared" ca="1" si="128"/>
        <v>109173.31836319859</v>
      </c>
      <c r="AD296" s="81">
        <f t="shared" ca="1" si="129"/>
        <v>473.95993311725658</v>
      </c>
      <c r="AE296" s="81">
        <f t="shared" ca="1" si="130"/>
        <v>47313.461703684065</v>
      </c>
      <c r="AF296" s="83">
        <f t="shared" ca="1" si="97"/>
        <v>280.77586481488567</v>
      </c>
      <c r="AG296" s="83">
        <f t="shared" ca="1" si="98"/>
        <v>3.4937098609587446E-3</v>
      </c>
      <c r="AH296" s="83">
        <f t="shared" ca="1" si="99"/>
        <v>0.19741859142239077</v>
      </c>
      <c r="AI296" s="83">
        <f t="shared" ca="1" si="100"/>
        <v>61.740884762558544</v>
      </c>
      <c r="AJ296" s="83">
        <f t="shared" ca="1" si="101"/>
        <v>88.073666006793687</v>
      </c>
      <c r="AK296" s="83">
        <f t="shared" ca="1" si="102"/>
        <v>1.1903472630061484E-2</v>
      </c>
      <c r="AL296" s="83">
        <f t="shared" ca="1" si="103"/>
        <v>0.36256606037613198</v>
      </c>
      <c r="AM296" s="83">
        <f t="shared" ca="1" si="104"/>
        <v>37.309943244657511</v>
      </c>
      <c r="AN296" s="83">
        <f t="shared" ca="1" si="105"/>
        <v>0.53609521742049027</v>
      </c>
      <c r="AO296" s="83">
        <f t="shared" ca="1" si="106"/>
        <v>3.2582546719091181E-3</v>
      </c>
      <c r="AP296" s="83">
        <f t="shared" ca="1" si="107"/>
        <v>0.11526844358169051</v>
      </c>
      <c r="AQ296" s="83">
        <f t="shared" ca="1" si="108"/>
        <v>4.6336184934094131</v>
      </c>
      <c r="AR296" s="83">
        <f t="shared" ca="1" si="109"/>
        <v>3.6972083960033712E-3</v>
      </c>
      <c r="AS296" s="83">
        <f t="shared" ca="1" si="110"/>
        <v>2.3252882993731886E-3</v>
      </c>
      <c r="AT296" s="83">
        <f t="shared" ca="1" si="111"/>
        <v>1.5811960435737685E-2</v>
      </c>
      <c r="AU296" s="83">
        <f t="shared" ca="1" si="112"/>
        <v>0.17411758785706444</v>
      </c>
      <c r="AV296" s="83">
        <f t="shared" ca="1" si="113"/>
        <v>473.24788733597836</v>
      </c>
      <c r="AW296" s="11">
        <f t="shared" ca="1" si="114"/>
        <v>0.71204578127825346</v>
      </c>
      <c r="AX296" s="13">
        <f t="shared" ca="1" si="149"/>
        <v>8.0084853747310475E-2</v>
      </c>
      <c r="AY296" s="13">
        <f t="shared" ca="1" si="150"/>
        <v>2.4707326002309345E-5</v>
      </c>
      <c r="AZ296" s="13">
        <f t="shared" ca="1" si="151"/>
        <v>1.3961335346407914E-3</v>
      </c>
      <c r="BA296" s="13">
        <f t="shared" ca="1" si="152"/>
        <v>1.7610166492404697E-2</v>
      </c>
      <c r="BB296" s="13">
        <f t="shared" ca="1" si="153"/>
        <v>2.5120986327631104E-2</v>
      </c>
      <c r="BC296" s="13">
        <f t="shared" ca="1" si="154"/>
        <v>8.4180710629985707E-5</v>
      </c>
      <c r="BD296" s="13">
        <f t="shared" ca="1" si="155"/>
        <v>2.5640474474396676E-3</v>
      </c>
      <c r="BE296" s="13">
        <f t="shared" ca="1" si="156"/>
        <v>1.0641802670748789E-2</v>
      </c>
      <c r="BF296" s="13">
        <f t="shared" ca="1" si="157"/>
        <v>1.529088232354237E-4</v>
      </c>
      <c r="BG296" s="13">
        <f t="shared" ca="1" si="158"/>
        <v>2.304219971927333E-5</v>
      </c>
      <c r="BH296" s="13">
        <f t="shared" ca="1" si="159"/>
        <v>8.1517215987995289E-4</v>
      </c>
      <c r="BI296" s="13">
        <f t="shared" ca="1" si="160"/>
        <v>1.3216330385454574E-3</v>
      </c>
      <c r="BJ296" s="13">
        <f t="shared" ca="1" si="161"/>
        <v>1.0545436085201606E-6</v>
      </c>
      <c r="BK296" s="13">
        <f t="shared" ca="1" si="162"/>
        <v>1.644431230651848E-5</v>
      </c>
      <c r="BL296" s="13">
        <f t="shared" ca="1" si="163"/>
        <v>1.1182132368432569E-4</v>
      </c>
      <c r="BM296" s="13">
        <f t="shared" ca="1" si="164"/>
        <v>4.9663034846534358E-5</v>
      </c>
      <c r="BN296" s="83">
        <f t="shared" ca="1" si="131"/>
        <v>46353.904403260531</v>
      </c>
      <c r="BO296" s="280">
        <f t="shared" ca="1" si="165"/>
        <v>0.14001861769263382</v>
      </c>
      <c r="BP296" s="84">
        <f t="shared" ca="1" si="115"/>
        <v>46354.044421878221</v>
      </c>
      <c r="BQ296" s="83">
        <f t="shared" ca="1" si="166"/>
        <v>9966.6827884637369</v>
      </c>
      <c r="BR296" s="12">
        <f t="shared" ca="1" si="167"/>
        <v>3.0105795077825129E-2</v>
      </c>
      <c r="BS296" s="83">
        <f t="shared" ca="1" si="116"/>
        <v>9966.7128942588151</v>
      </c>
      <c r="BT296" s="19">
        <f t="shared" ca="1" si="168"/>
        <v>3721.8485495417926</v>
      </c>
      <c r="BU296" s="19">
        <f t="shared" ca="1" si="169"/>
        <v>852.05600814406921</v>
      </c>
      <c r="BV296" s="19">
        <f t="shared" ca="1" si="170"/>
        <v>1281.1359044639644</v>
      </c>
      <c r="BW296" s="19">
        <f t="shared" ca="1" si="171"/>
        <v>577.83075784017626</v>
      </c>
      <c r="BX296" s="19">
        <f t="shared" ca="1" si="172"/>
        <v>7.873622813089062</v>
      </c>
      <c r="BY296" s="19">
        <f t="shared" ca="1" si="173"/>
        <v>64.616340244799943</v>
      </c>
      <c r="BZ296" s="19">
        <f t="shared" ca="1" si="174"/>
        <v>4.8488095946624461E-2</v>
      </c>
      <c r="CA296" s="19">
        <f t="shared" ca="1" si="175"/>
        <v>2.4280896917988519</v>
      </c>
      <c r="CB296" s="19">
        <f t="shared" ca="1" si="176"/>
        <v>0.24081808717045719</v>
      </c>
      <c r="CC296" s="19">
        <f t="shared" ca="1" si="177"/>
        <v>14.167286838470083</v>
      </c>
      <c r="CD296" s="19">
        <f t="shared" ca="1" si="178"/>
        <v>0.9003806438532671</v>
      </c>
      <c r="CE296" s="19">
        <f t="shared" ca="1" si="179"/>
        <v>29.198904547092429</v>
      </c>
      <c r="CF296" s="19">
        <f t="shared" ca="1" si="180"/>
        <v>0.24884048748465662</v>
      </c>
      <c r="CG296" s="19">
        <f t="shared" ca="1" si="181"/>
        <v>8.3586445234747266</v>
      </c>
      <c r="CH296" s="19">
        <f t="shared" ca="1" si="182"/>
        <v>0.15857742070594158</v>
      </c>
      <c r="CI296" s="19">
        <f t="shared" ca="1" si="183"/>
        <v>1.2031716198843403</v>
      </c>
      <c r="CJ296" s="117">
        <f t="shared" ca="1" si="119"/>
        <v>5012.4551815540071</v>
      </c>
      <c r="CK296" s="117">
        <f t="shared" ca="1" si="120"/>
        <v>1549.859203449766</v>
      </c>
      <c r="CL296" s="19">
        <f t="shared" ca="1" si="117"/>
        <v>6507.8377608356368</v>
      </c>
      <c r="CM296" s="19">
        <f t="shared" ca="1" si="118"/>
        <v>54.476624168135892</v>
      </c>
      <c r="CN296" s="81">
        <f t="shared" ca="1" si="184"/>
        <v>0.22938617425760108</v>
      </c>
      <c r="CO296" s="13">
        <f ca="1">((VLOOKUP(C296,'Exp.de vida'!$A$1:$B$107,2,0)-0.5)*CN296)</f>
        <v>7.9574063849961805</v>
      </c>
      <c r="CP296" s="342">
        <f t="shared" ca="1" si="185"/>
        <v>0.13588933779729875</v>
      </c>
      <c r="CQ296" s="342">
        <f t="shared" ca="1" si="186"/>
        <v>1.6908786649970159E-6</v>
      </c>
      <c r="CR296" s="342">
        <f t="shared" ca="1" si="187"/>
        <v>9.5546252435020176E-5</v>
      </c>
      <c r="CS296" s="342">
        <f t="shared" ca="1" si="188"/>
        <v>2.9881229111109166E-2</v>
      </c>
      <c r="CT296" s="342">
        <f t="shared" ca="1" si="189"/>
        <v>4.2625715564741602E-2</v>
      </c>
      <c r="CU296" s="342">
        <f t="shared" ca="1" si="190"/>
        <v>5.7610187195176924E-6</v>
      </c>
      <c r="CV296" s="342">
        <f t="shared" ca="1" si="191"/>
        <v>1.7547399198563867E-4</v>
      </c>
      <c r="CW296" s="342">
        <f t="shared" ca="1" si="192"/>
        <v>1.8057191219458816E-2</v>
      </c>
      <c r="CX296" s="342">
        <f t="shared" ca="1" si="193"/>
        <v>2.5945828406440406E-4</v>
      </c>
      <c r="CY296" s="342">
        <f t="shared" ca="1" si="194"/>
        <v>1.5769235366173518E-6</v>
      </c>
      <c r="CZ296" s="342">
        <f t="shared" ca="1" si="195"/>
        <v>5.5787389267123302E-5</v>
      </c>
      <c r="DA296" s="342">
        <f t="shared" ca="1" si="196"/>
        <v>2.2425693500752069E-3</v>
      </c>
      <c r="DB296" s="342">
        <f t="shared" ca="1" si="197"/>
        <v>1.7893674763062301E-6</v>
      </c>
      <c r="DC296" s="342">
        <f t="shared" ca="1" si="198"/>
        <v>1.1253883498781318E-6</v>
      </c>
      <c r="DD296" s="342">
        <f t="shared" ca="1" si="199"/>
        <v>7.652640779171298E-6</v>
      </c>
      <c r="DE296" s="342">
        <f t="shared" ca="1" si="200"/>
        <v>8.4269079638874545E-5</v>
      </c>
    </row>
    <row r="297" spans="2:109" hidden="1" outlineLevel="1" x14ac:dyDescent="0.25">
      <c r="B297">
        <v>53</v>
      </c>
      <c r="C297">
        <v>53</v>
      </c>
      <c r="D297" s="76">
        <f t="shared" ca="1" si="33"/>
        <v>0.97853387971521477</v>
      </c>
      <c r="E297" s="80">
        <f t="shared" ca="1" si="34"/>
        <v>0.9823165652906346</v>
      </c>
      <c r="F297">
        <v>0</v>
      </c>
      <c r="G297" s="76">
        <f t="shared" ca="1" si="35"/>
        <v>4.2666635622275123E-3</v>
      </c>
      <c r="H297">
        <v>0</v>
      </c>
      <c r="I297">
        <v>0</v>
      </c>
      <c r="J297" s="11">
        <f t="shared" ca="1" si="36"/>
        <v>1.7199456722557745E-2</v>
      </c>
      <c r="K297" s="11">
        <f t="shared" ca="1" si="132"/>
        <v>1.7683434709365443E-2</v>
      </c>
      <c r="L297">
        <v>1</v>
      </c>
      <c r="M297">
        <f t="shared" ca="1" si="133"/>
        <v>0.59240422068635568</v>
      </c>
      <c r="N297">
        <f t="shared" ca="1" si="134"/>
        <v>7.3713190015460845E-6</v>
      </c>
      <c r="O297">
        <f t="shared" ca="1" si="135"/>
        <v>4.1653012760795938E-4</v>
      </c>
      <c r="P297">
        <f t="shared" ca="1" si="136"/>
        <v>0.13026604244051995</v>
      </c>
      <c r="Q297">
        <f t="shared" ca="1" si="137"/>
        <v>0.18582512962125106</v>
      </c>
      <c r="R297">
        <f t="shared" ca="1" si="138"/>
        <v>2.5114934403361459E-5</v>
      </c>
      <c r="S297">
        <f t="shared" ca="1" si="139"/>
        <v>7.6497196290732444E-4</v>
      </c>
      <c r="T297">
        <f t="shared" ca="1" si="140"/>
        <v>7.8719614544774441E-2</v>
      </c>
      <c r="U297">
        <f t="shared" ca="1" si="141"/>
        <v>1.1310981793219673E-3</v>
      </c>
      <c r="V297">
        <f t="shared" ca="1" si="142"/>
        <v>6.874536103673205E-6</v>
      </c>
      <c r="W297">
        <f t="shared" ca="1" si="143"/>
        <v>2.4320292819598606E-4</v>
      </c>
      <c r="X297">
        <f t="shared" ca="1" si="144"/>
        <v>9.7763928333221926E-3</v>
      </c>
      <c r="Y297">
        <f t="shared" ca="1" si="145"/>
        <v>7.8006770987721665E-6</v>
      </c>
      <c r="Z297">
        <f t="shared" ca="1" si="146"/>
        <v>4.9060862256428699E-6</v>
      </c>
      <c r="AA297">
        <f t="shared" ca="1" si="147"/>
        <v>3.3361386334371525E-5</v>
      </c>
      <c r="AB297">
        <f t="shared" ca="1" si="148"/>
        <v>3.6736773657613831E-4</v>
      </c>
      <c r="AC297" s="81">
        <f t="shared" ca="1" si="128"/>
        <v>107295.36947291014</v>
      </c>
      <c r="AD297" s="81">
        <f t="shared" ca="1" si="129"/>
        <v>465.80581942772318</v>
      </c>
      <c r="AE297" s="81">
        <f t="shared" ca="1" si="130"/>
        <v>49199.564707662052</v>
      </c>
      <c r="AF297" s="83">
        <f t="shared" ca="1" si="97"/>
        <v>275.94533344924969</v>
      </c>
      <c r="AG297" s="83">
        <f t="shared" ca="1" si="98"/>
        <v>3.4336032877783202E-3</v>
      </c>
      <c r="AH297" s="83">
        <f t="shared" ca="1" si="99"/>
        <v>0.19402215740675963</v>
      </c>
      <c r="AI297" s="83">
        <f t="shared" ca="1" si="100"/>
        <v>60.67868064261296</v>
      </c>
      <c r="AJ297" s="83">
        <f t="shared" ca="1" si="101"/>
        <v>86.558426773489728</v>
      </c>
      <c r="AK297" s="83">
        <f t="shared" ca="1" si="102"/>
        <v>1.16986825996313E-2</v>
      </c>
      <c r="AL297" s="83">
        <f t="shared" ca="1" si="103"/>
        <v>0.35632839202128014</v>
      </c>
      <c r="AM297" s="83">
        <f t="shared" ca="1" si="104"/>
        <v>36.668054558063176</v>
      </c>
      <c r="AN297" s="83">
        <f t="shared" ca="1" si="105"/>
        <v>0.52687211427227476</v>
      </c>
      <c r="AO297" s="83">
        <f t="shared" ca="1" si="106"/>
        <v>3.2021989229569646E-3</v>
      </c>
      <c r="AP297" s="83">
        <f t="shared" ca="1" si="107"/>
        <v>0.11328533925555301</v>
      </c>
      <c r="AQ297" s="83">
        <f t="shared" ca="1" si="108"/>
        <v>4.5539006747729642</v>
      </c>
      <c r="AR297" s="83">
        <f t="shared" ca="1" si="109"/>
        <v>3.6336007880846434E-3</v>
      </c>
      <c r="AS297" s="83">
        <f t="shared" ca="1" si="110"/>
        <v>2.2852835145186425E-3</v>
      </c>
      <c r="AT297" s="83">
        <f t="shared" ca="1" si="111"/>
        <v>1.5539927898726774E-2</v>
      </c>
      <c r="AU297" s="83">
        <f t="shared" ca="1" si="112"/>
        <v>0.17112202956715605</v>
      </c>
      <c r="AV297" s="83">
        <f t="shared" ca="1" si="113"/>
        <v>465.106023842816</v>
      </c>
      <c r="AW297" s="11">
        <f t="shared" ca="1" si="114"/>
        <v>0.69979558490720473</v>
      </c>
      <c r="AX297" s="13">
        <f t="shared" ca="1" si="149"/>
        <v>7.8707055843655879E-2</v>
      </c>
      <c r="AY297" s="13">
        <f t="shared" ca="1" si="150"/>
        <v>2.4282255587892368E-5</v>
      </c>
      <c r="AZ297" s="13">
        <f t="shared" ca="1" si="151"/>
        <v>1.3721141381227008E-3</v>
      </c>
      <c r="BA297" s="13">
        <f t="shared" ca="1" si="152"/>
        <v>1.7307197212435722E-2</v>
      </c>
      <c r="BB297" s="13">
        <f t="shared" ca="1" si="153"/>
        <v>2.468879920759022E-2</v>
      </c>
      <c r="BC297" s="13">
        <f t="shared" ca="1" si="154"/>
        <v>8.273244667984965E-5</v>
      </c>
      <c r="BD297" s="13">
        <f t="shared" ca="1" si="155"/>
        <v>2.51993499630003E-3</v>
      </c>
      <c r="BE297" s="13">
        <f t="shared" ca="1" si="156"/>
        <v>1.0458718695130542E-2</v>
      </c>
      <c r="BF297" s="13">
        <f t="shared" ca="1" si="157"/>
        <v>1.5027814532011152E-4</v>
      </c>
      <c r="BG297" s="13">
        <f t="shared" ca="1" si="158"/>
        <v>2.2645776513345063E-5</v>
      </c>
      <c r="BH297" s="13">
        <f t="shared" ca="1" si="159"/>
        <v>8.0114775400984902E-4</v>
      </c>
      <c r="BI297" s="13">
        <f t="shared" ca="1" si="160"/>
        <v>1.2988953653812641E-3</v>
      </c>
      <c r="BJ297" s="13">
        <f t="shared" ca="1" si="161"/>
        <v>1.0364010022076628E-6</v>
      </c>
      <c r="BK297" s="13">
        <f t="shared" ca="1" si="162"/>
        <v>1.6161400645164244E-5</v>
      </c>
      <c r="BL297" s="13">
        <f t="shared" ca="1" si="163"/>
        <v>1.0989752438711689E-4</v>
      </c>
      <c r="BM297" s="13">
        <f t="shared" ca="1" si="164"/>
        <v>4.8808620783213711E-5</v>
      </c>
      <c r="BN297" s="83">
        <f t="shared" ca="1" si="131"/>
        <v>48256.513205673058</v>
      </c>
      <c r="BO297" s="280">
        <f t="shared" ca="1" si="165"/>
        <v>0.13760970578354514</v>
      </c>
      <c r="BP297" s="84">
        <f t="shared" ca="1" si="115"/>
        <v>48256.650815378838</v>
      </c>
      <c r="BQ297" s="83">
        <f t="shared" ca="1" si="166"/>
        <v>10073.561198892114</v>
      </c>
      <c r="BR297" s="12">
        <f t="shared" ca="1" si="167"/>
        <v>2.8726066196782644E-2</v>
      </c>
      <c r="BS297" s="83">
        <f t="shared" ca="1" si="116"/>
        <v>10073.589924958311</v>
      </c>
      <c r="BT297" s="19">
        <f t="shared" ca="1" si="168"/>
        <v>3657.817026858881</v>
      </c>
      <c r="BU297" s="19">
        <f t="shared" ca="1" si="169"/>
        <v>837.3970442216106</v>
      </c>
      <c r="BV297" s="19">
        <f t="shared" ca="1" si="170"/>
        <v>1259.0949531370557</v>
      </c>
      <c r="BW297" s="19">
        <f t="shared" ca="1" si="171"/>
        <v>567.88962703245386</v>
      </c>
      <c r="BX297" s="19">
        <f t="shared" ca="1" si="172"/>
        <v>7.738163228680377</v>
      </c>
      <c r="BY297" s="19">
        <f t="shared" ca="1" si="173"/>
        <v>63.504666139581175</v>
      </c>
      <c r="BZ297" s="19">
        <f t="shared" ca="1" si="174"/>
        <v>4.7653895797389566E-2</v>
      </c>
      <c r="CA297" s="19">
        <f t="shared" ca="1" si="175"/>
        <v>2.3863162885807916</v>
      </c>
      <c r="CB297" s="19">
        <f t="shared" ca="1" si="176"/>
        <v>0.23667499843219866</v>
      </c>
      <c r="CC297" s="19">
        <f t="shared" ca="1" si="177"/>
        <v>13.92354963732457</v>
      </c>
      <c r="CD297" s="19">
        <f t="shared" ca="1" si="178"/>
        <v>0.88489029198840063</v>
      </c>
      <c r="CE297" s="19">
        <f t="shared" ca="1" si="179"/>
        <v>28.696560001381808</v>
      </c>
      <c r="CF297" s="19">
        <f t="shared" ca="1" si="180"/>
        <v>0.2445593795602726</v>
      </c>
      <c r="CG297" s="19">
        <f t="shared" ca="1" si="181"/>
        <v>8.2148405160630986</v>
      </c>
      <c r="CH297" s="19">
        <f t="shared" ca="1" si="182"/>
        <v>0.15584921896001611</v>
      </c>
      <c r="CI297" s="19">
        <f t="shared" ca="1" si="183"/>
        <v>1.1824719837103901</v>
      </c>
      <c r="CJ297" s="117">
        <f t="shared" ca="1" si="119"/>
        <v>4926.2197710093551</v>
      </c>
      <c r="CK297" s="117">
        <f t="shared" ca="1" si="120"/>
        <v>1523.1950758207063</v>
      </c>
      <c r="CL297" s="19">
        <f t="shared" ca="1" si="117"/>
        <v>6395.8754508026414</v>
      </c>
      <c r="CM297" s="19">
        <f t="shared" ca="1" si="118"/>
        <v>53.53939602742075</v>
      </c>
      <c r="CN297" s="81">
        <f t="shared" ca="1" si="184"/>
        <v>0.2254397627299396</v>
      </c>
      <c r="CO297" s="13">
        <f ca="1">((VLOOKUP(C297,'Exp.de vida'!$A$1:$B$107,2,0)-0.5)*CN297)</f>
        <v>7.6085919921354614</v>
      </c>
      <c r="CP297" s="342">
        <f t="shared" ca="1" si="185"/>
        <v>0.1335514669517468</v>
      </c>
      <c r="CQ297" s="342">
        <f t="shared" ca="1" si="186"/>
        <v>1.6617884067152446E-6</v>
      </c>
      <c r="CR297" s="342">
        <f t="shared" ca="1" si="187"/>
        <v>9.3902453137809823E-5</v>
      </c>
      <c r="CS297" s="342">
        <f t="shared" ca="1" si="188"/>
        <v>2.9367145699559061E-2</v>
      </c>
      <c r="CT297" s="342">
        <f t="shared" ca="1" si="189"/>
        <v>4.1892373131075113E-2</v>
      </c>
      <c r="CU297" s="342">
        <f t="shared" ca="1" si="190"/>
        <v>5.6619048528718038E-6</v>
      </c>
      <c r="CV297" s="342">
        <f t="shared" ca="1" si="191"/>
        <v>1.7245509781288338E-4</v>
      </c>
      <c r="CW297" s="342">
        <f t="shared" ca="1" si="192"/>
        <v>1.7746531225166253E-2</v>
      </c>
      <c r="CX297" s="342">
        <f t="shared" ca="1" si="193"/>
        <v>2.54994505170611E-4</v>
      </c>
      <c r="CY297" s="342">
        <f t="shared" ca="1" si="194"/>
        <v>1.5497937880904907E-6</v>
      </c>
      <c r="CZ297" s="342">
        <f t="shared" ca="1" si="195"/>
        <v>5.4827610427729633E-5</v>
      </c>
      <c r="DA297" s="342">
        <f t="shared" ca="1" si="196"/>
        <v>2.2039876806988368E-3</v>
      </c>
      <c r="DB297" s="342">
        <f t="shared" ca="1" si="197"/>
        <v>1.7585827942800708E-6</v>
      </c>
      <c r="DC297" s="342">
        <f t="shared" ca="1" si="198"/>
        <v>1.1060269146415534E-6</v>
      </c>
      <c r="DD297" s="342">
        <f t="shared" ca="1" si="199"/>
        <v>7.5209830195625654E-6</v>
      </c>
      <c r="DE297" s="342">
        <f t="shared" ca="1" si="200"/>
        <v>8.2819295368359567E-5</v>
      </c>
    </row>
    <row r="298" spans="2:109" hidden="1" outlineLevel="1" x14ac:dyDescent="0.25">
      <c r="B298">
        <v>54</v>
      </c>
      <c r="C298">
        <v>54</v>
      </c>
      <c r="D298" s="76">
        <f t="shared" ca="1" si="33"/>
        <v>0.97853387971521477</v>
      </c>
      <c r="E298" s="80">
        <f t="shared" ca="1" si="34"/>
        <v>0.9823165652906346</v>
      </c>
      <c r="F298">
        <v>0</v>
      </c>
      <c r="G298" s="76">
        <f t="shared" ca="1" si="35"/>
        <v>4.2666635622275123E-3</v>
      </c>
      <c r="H298">
        <v>0</v>
      </c>
      <c r="I298">
        <v>0</v>
      </c>
      <c r="J298" s="11">
        <f t="shared" ca="1" si="36"/>
        <v>1.7199456722557745E-2</v>
      </c>
      <c r="K298" s="11">
        <f t="shared" ca="1" si="132"/>
        <v>1.7683434709365443E-2</v>
      </c>
      <c r="L298">
        <v>1</v>
      </c>
      <c r="M298">
        <f t="shared" ca="1" si="133"/>
        <v>0.59240422068635568</v>
      </c>
      <c r="N298">
        <f t="shared" ca="1" si="134"/>
        <v>7.3713190015460845E-6</v>
      </c>
      <c r="O298">
        <f t="shared" ca="1" si="135"/>
        <v>4.1653012760795938E-4</v>
      </c>
      <c r="P298">
        <f t="shared" ca="1" si="136"/>
        <v>0.13026604244051995</v>
      </c>
      <c r="Q298">
        <f t="shared" ca="1" si="137"/>
        <v>0.18582512962125106</v>
      </c>
      <c r="R298">
        <f t="shared" ca="1" si="138"/>
        <v>2.5114934403361459E-5</v>
      </c>
      <c r="S298">
        <f t="shared" ca="1" si="139"/>
        <v>7.6497196290732444E-4</v>
      </c>
      <c r="T298">
        <f t="shared" ca="1" si="140"/>
        <v>7.8719614544774441E-2</v>
      </c>
      <c r="U298">
        <f t="shared" ca="1" si="141"/>
        <v>1.1310981793219673E-3</v>
      </c>
      <c r="V298">
        <f t="shared" ca="1" si="142"/>
        <v>6.874536103673205E-6</v>
      </c>
      <c r="W298">
        <f t="shared" ca="1" si="143"/>
        <v>2.4320292819598606E-4</v>
      </c>
      <c r="X298">
        <f t="shared" ca="1" si="144"/>
        <v>9.7763928333221926E-3</v>
      </c>
      <c r="Y298">
        <f t="shared" ca="1" si="145"/>
        <v>7.8006770987721665E-6</v>
      </c>
      <c r="Z298">
        <f t="shared" ca="1" si="146"/>
        <v>4.9060862256428699E-6</v>
      </c>
      <c r="AA298">
        <f t="shared" ca="1" si="147"/>
        <v>3.3361386334371525E-5</v>
      </c>
      <c r="AB298">
        <f t="shared" ca="1" si="148"/>
        <v>3.6736773657613831E-4</v>
      </c>
      <c r="AC298" s="81">
        <f t="shared" ref="AC298:AC324" ca="1" si="201">SUMPRODUCT(AC297:AE297,D297:F297)</f>
        <v>105449.72293843681</v>
      </c>
      <c r="AD298" s="81">
        <f t="shared" ref="AD298:AD324" ca="1" si="202">SUMPRODUCT(AC297:AE297,G297:I297)</f>
        <v>457.79324332580387</v>
      </c>
      <c r="AE298" s="81">
        <f t="shared" ref="AE298:AE324" ca="1" si="203">SUMPRODUCT(AC297:AE297,J297:L297)</f>
        <v>51053.223818237304</v>
      </c>
      <c r="AF298" s="83">
        <f t="shared" ca="1" si="97"/>
        <v>271.19864954790205</v>
      </c>
      <c r="AG298" s="83">
        <f t="shared" ca="1" si="98"/>
        <v>3.3745400333069081E-3</v>
      </c>
      <c r="AH298" s="83">
        <f t="shared" ca="1" si="99"/>
        <v>0.19068467806055869</v>
      </c>
      <c r="AI298" s="83">
        <f t="shared" ca="1" si="100"/>
        <v>59.634914064062443</v>
      </c>
      <c r="AJ298" s="83">
        <f t="shared" ca="1" si="101"/>
        <v>85.069488780750433</v>
      </c>
      <c r="AK298" s="83">
        <f t="shared" ca="1" si="102"/>
        <v>1.1497447276429654E-2</v>
      </c>
      <c r="AL298" s="83">
        <f t="shared" ca="1" si="103"/>
        <v>0.35019899595265058</v>
      </c>
      <c r="AM298" s="83">
        <f t="shared" ca="1" si="104"/>
        <v>36.037307655809414</v>
      </c>
      <c r="AN298" s="83">
        <f t="shared" ca="1" si="105"/>
        <v>0.5178091040317151</v>
      </c>
      <c r="AO298" s="83">
        <f t="shared" ca="1" si="106"/>
        <v>3.1471161792608914E-3</v>
      </c>
      <c r="AP298" s="83">
        <f t="shared" ca="1" si="107"/>
        <v>0.11133665728517306</v>
      </c>
      <c r="AQ298" s="83">
        <f t="shared" ca="1" si="108"/>
        <v>4.4755665831937117</v>
      </c>
      <c r="AR298" s="83">
        <f t="shared" ca="1" si="109"/>
        <v>3.5710972691842323E-3</v>
      </c>
      <c r="AS298" s="83">
        <f t="shared" ca="1" si="110"/>
        <v>2.245973125273101E-3</v>
      </c>
      <c r="AT298" s="83">
        <f t="shared" ca="1" si="111"/>
        <v>1.5272617251857091E-2</v>
      </c>
      <c r="AU298" s="83">
        <f t="shared" ca="1" si="112"/>
        <v>0.16817846762044991</v>
      </c>
      <c r="AV298" s="83">
        <f t="shared" ca="1" si="113"/>
        <v>457.10548530063937</v>
      </c>
      <c r="AW298" s="11">
        <f t="shared" ca="1" si="114"/>
        <v>0.68775802516451001</v>
      </c>
      <c r="AX298" s="13">
        <f t="shared" ca="1" si="149"/>
        <v>7.7353173499549274E-2</v>
      </c>
      <c r="AY298" s="13">
        <f t="shared" ca="1" si="150"/>
        <v>2.3864563466606121E-5</v>
      </c>
      <c r="AZ298" s="13">
        <f t="shared" ca="1" si="151"/>
        <v>1.3485116658183945E-3</v>
      </c>
      <c r="BA298" s="13">
        <f t="shared" ca="1" si="152"/>
        <v>1.7009486816833664E-2</v>
      </c>
      <c r="BB298" s="13">
        <f t="shared" ca="1" si="153"/>
        <v>2.426411391113158E-2</v>
      </c>
      <c r="BC298" s="13">
        <f t="shared" ca="1" si="154"/>
        <v>8.1309321425779835E-5</v>
      </c>
      <c r="BD298" s="13">
        <f t="shared" ca="1" si="155"/>
        <v>2.4765882408761706E-3</v>
      </c>
      <c r="BE298" s="13">
        <f t="shared" ca="1" si="156"/>
        <v>1.0278812657081778E-2</v>
      </c>
      <c r="BF298" s="13">
        <f t="shared" ca="1" si="157"/>
        <v>1.4769313022237825E-4</v>
      </c>
      <c r="BG298" s="13">
        <f t="shared" ca="1" si="158"/>
        <v>2.2256234347634985E-5</v>
      </c>
      <c r="BH298" s="13">
        <f t="shared" ca="1" si="159"/>
        <v>7.873667811663321E-4</v>
      </c>
      <c r="BI298" s="13">
        <f t="shared" ca="1" si="160"/>
        <v>1.2765523685154584E-3</v>
      </c>
      <c r="BJ298" s="13">
        <f t="shared" ca="1" si="161"/>
        <v>1.0185733118784678E-6</v>
      </c>
      <c r="BK298" s="13">
        <f t="shared" ca="1" si="162"/>
        <v>1.5883399711766548E-5</v>
      </c>
      <c r="BL298" s="13">
        <f t="shared" ca="1" si="163"/>
        <v>1.0800711804001255E-4</v>
      </c>
      <c r="BM298" s="13">
        <f t="shared" ca="1" si="164"/>
        <v>4.7969037480163322E-5</v>
      </c>
      <c r="BN298" s="83">
        <f t="shared" ref="BN298:BN324" ca="1" si="204">(((AE298-AE297)*0.5)+AE297)</f>
        <v>50126.394262949674</v>
      </c>
      <c r="BO298" s="280">
        <f t="shared" ca="1" si="165"/>
        <v>0.13524260731897886</v>
      </c>
      <c r="BP298" s="84">
        <f t="shared" ca="1" si="115"/>
        <v>50126.529505556995</v>
      </c>
      <c r="BQ298" s="83">
        <f t="shared" ca="1" si="166"/>
        <v>10159.125645325981</v>
      </c>
      <c r="BR298" s="12">
        <f t="shared" ca="1" si="167"/>
        <v>2.740964437113973E-2</v>
      </c>
      <c r="BS298" s="83">
        <f t="shared" ca="1" si="116"/>
        <v>10159.153054970353</v>
      </c>
      <c r="BT298" s="19">
        <f t="shared" ca="1" si="168"/>
        <v>3594.8969514278556</v>
      </c>
      <c r="BU298" s="19">
        <f t="shared" ca="1" si="169"/>
        <v>822.99252786629472</v>
      </c>
      <c r="BV298" s="19">
        <f t="shared" ca="1" si="170"/>
        <v>1237.4365845405709</v>
      </c>
      <c r="BW298" s="19">
        <f t="shared" ca="1" si="171"/>
        <v>558.12105252284709</v>
      </c>
      <c r="BX298" s="19">
        <f t="shared" ca="1" si="172"/>
        <v>7.6050549265233753</v>
      </c>
      <c r="BY298" s="19">
        <f t="shared" ca="1" si="173"/>
        <v>62.412288266553496</v>
      </c>
      <c r="BZ298" s="19">
        <f t="shared" ca="1" si="174"/>
        <v>4.6834175539066845E-2</v>
      </c>
      <c r="CA298" s="19">
        <f t="shared" ca="1" si="175"/>
        <v>2.3452679803200787</v>
      </c>
      <c r="CB298" s="19">
        <f t="shared" ca="1" si="176"/>
        <v>0.2326038246570632</v>
      </c>
      <c r="CC298" s="19">
        <f t="shared" ca="1" si="177"/>
        <v>13.684043181147233</v>
      </c>
      <c r="CD298" s="19">
        <f t="shared" ca="1" si="178"/>
        <v>0.86966881876782653</v>
      </c>
      <c r="CE298" s="19">
        <f t="shared" ca="1" si="179"/>
        <v>28.202935058789084</v>
      </c>
      <c r="CF298" s="19">
        <f t="shared" ca="1" si="180"/>
        <v>0.24035258231035353</v>
      </c>
      <c r="CG298" s="19">
        <f t="shared" ca="1" si="181"/>
        <v>8.0735326318444063</v>
      </c>
      <c r="CH298" s="19">
        <f t="shared" ca="1" si="182"/>
        <v>0.15316837283216825</v>
      </c>
      <c r="CI298" s="19">
        <f t="shared" ca="1" si="183"/>
        <v>1.1621316479681116</v>
      </c>
      <c r="CJ298" s="117">
        <f t="shared" ca="1" si="119"/>
        <v>4841.481218669056</v>
      </c>
      <c r="CK298" s="117">
        <f t="shared" ca="1" si="120"/>
        <v>1496.9937791557645</v>
      </c>
      <c r="CL298" s="19">
        <f t="shared" ca="1" si="117"/>
        <v>6285.8565617065051</v>
      </c>
      <c r="CM298" s="19">
        <f t="shared" ca="1" si="118"/>
        <v>52.618436118316247</v>
      </c>
      <c r="CN298" s="81">
        <f t="shared" ca="1" si="184"/>
        <v>0.22156185227898922</v>
      </c>
      <c r="CO298" s="13">
        <f ca="1">((VLOOKUP(C298,'Exp.de vida'!$A$1:$B$107,2,0)-0.5)*CN298)</f>
        <v>7.271659991796426</v>
      </c>
      <c r="CP298" s="342">
        <f t="shared" ca="1" si="185"/>
        <v>0.13125417643316006</v>
      </c>
      <c r="CQ298" s="342">
        <f t="shared" ca="1" si="186"/>
        <v>1.6332030917218599E-6</v>
      </c>
      <c r="CR298" s="342">
        <f t="shared" ca="1" si="187"/>
        <v>9.2287186602823233E-5</v>
      </c>
      <c r="CS298" s="342">
        <f t="shared" ca="1" si="188"/>
        <v>2.8861985652175022E-2</v>
      </c>
      <c r="CT298" s="342">
        <f t="shared" ca="1" si="189"/>
        <v>4.1171759918867651E-2</v>
      </c>
      <c r="CU298" s="342">
        <f t="shared" ca="1" si="190"/>
        <v>5.5645113862740756E-6</v>
      </c>
      <c r="CV298" s="342">
        <f t="shared" ca="1" si="191"/>
        <v>1.6948860504324104E-4</v>
      </c>
      <c r="CW298" s="342">
        <f t="shared" ca="1" si="192"/>
        <v>1.7441263609228284E-2</v>
      </c>
      <c r="CX298" s="342">
        <f t="shared" ca="1" si="193"/>
        <v>2.5060820771996735E-4</v>
      </c>
      <c r="CY298" s="342">
        <f t="shared" ca="1" si="194"/>
        <v>1.5231349526886209E-6</v>
      </c>
      <c r="CZ298" s="342">
        <f t="shared" ca="1" si="195"/>
        <v>5.3884491250776685E-5</v>
      </c>
      <c r="DA298" s="342">
        <f t="shared" ca="1" si="196"/>
        <v>2.1660757047579004E-3</v>
      </c>
      <c r="DB298" s="342">
        <f t="shared" ca="1" si="197"/>
        <v>1.7283324670342529E-6</v>
      </c>
      <c r="DC298" s="342">
        <f t="shared" ca="1" si="198"/>
        <v>1.0870015515938694E-6</v>
      </c>
      <c r="DD298" s="342">
        <f t="shared" ca="1" si="199"/>
        <v>7.3916105508383136E-6</v>
      </c>
      <c r="DE298" s="342">
        <f t="shared" ca="1" si="200"/>
        <v>8.1394676183348992E-5</v>
      </c>
    </row>
    <row r="299" spans="2:109" hidden="1" outlineLevel="1" x14ac:dyDescent="0.25">
      <c r="B299">
        <v>55</v>
      </c>
      <c r="C299">
        <v>55</v>
      </c>
      <c r="D299" s="76">
        <f t="shared" ca="1" si="33"/>
        <v>0.96901923020594183</v>
      </c>
      <c r="E299" s="80">
        <f t="shared" ca="1" si="34"/>
        <v>0.97201611965325152</v>
      </c>
      <c r="F299">
        <v>0</v>
      </c>
      <c r="G299" s="76">
        <f t="shared" ca="1" si="35"/>
        <v>3.480867434117383E-3</v>
      </c>
      <c r="H299">
        <v>0</v>
      </c>
      <c r="I299">
        <v>0</v>
      </c>
      <c r="J299" s="11">
        <f t="shared" ca="1" si="36"/>
        <v>2.749990235994074E-2</v>
      </c>
      <c r="K299" s="11">
        <f t="shared" ca="1" si="132"/>
        <v>2.7983880346748438E-2</v>
      </c>
      <c r="L299">
        <v>1</v>
      </c>
      <c r="M299">
        <f t="shared" ca="1" si="133"/>
        <v>0.59240422068635568</v>
      </c>
      <c r="N299">
        <f t="shared" ca="1" si="134"/>
        <v>7.3713190015460845E-6</v>
      </c>
      <c r="O299">
        <f t="shared" ca="1" si="135"/>
        <v>4.1653012760795938E-4</v>
      </c>
      <c r="P299">
        <f t="shared" ca="1" si="136"/>
        <v>0.13026604244051995</v>
      </c>
      <c r="Q299">
        <f t="shared" ca="1" si="137"/>
        <v>0.18582512962125106</v>
      </c>
      <c r="R299">
        <f t="shared" ca="1" si="138"/>
        <v>2.5114934403361459E-5</v>
      </c>
      <c r="S299">
        <f t="shared" ca="1" si="139"/>
        <v>7.6497196290732444E-4</v>
      </c>
      <c r="T299">
        <f t="shared" ca="1" si="140"/>
        <v>7.8719614544774441E-2</v>
      </c>
      <c r="U299">
        <f t="shared" ca="1" si="141"/>
        <v>1.1310981793219673E-3</v>
      </c>
      <c r="V299">
        <f t="shared" ca="1" si="142"/>
        <v>6.874536103673205E-6</v>
      </c>
      <c r="W299">
        <f t="shared" ca="1" si="143"/>
        <v>2.4320292819598606E-4</v>
      </c>
      <c r="X299">
        <f t="shared" ca="1" si="144"/>
        <v>9.7763928333221926E-3</v>
      </c>
      <c r="Y299">
        <f t="shared" ca="1" si="145"/>
        <v>7.8006770987721665E-6</v>
      </c>
      <c r="Z299">
        <f t="shared" ca="1" si="146"/>
        <v>4.9060862256428699E-6</v>
      </c>
      <c r="AA299">
        <f t="shared" ca="1" si="147"/>
        <v>3.3361386334371525E-5</v>
      </c>
      <c r="AB299">
        <f t="shared" ca="1" si="148"/>
        <v>3.6736773657613831E-4</v>
      </c>
      <c r="AC299" s="81">
        <f t="shared" ca="1" si="201"/>
        <v>103635.82438824011</v>
      </c>
      <c r="AD299" s="81">
        <f t="shared" ca="1" si="202"/>
        <v>449.918490508415</v>
      </c>
      <c r="AE299" s="81">
        <f t="shared" ca="1" si="203"/>
        <v>52874.997121251392</v>
      </c>
      <c r="AF299" s="83">
        <f t="shared" ca="1" si="97"/>
        <v>266.5336127420191</v>
      </c>
      <c r="AG299" s="83">
        <f t="shared" ca="1" si="98"/>
        <v>3.3164927182316112E-3</v>
      </c>
      <c r="AH299" s="83">
        <f t="shared" ca="1" si="99"/>
        <v>0.18740460626465055</v>
      </c>
      <c r="AI299" s="83">
        <f t="shared" ca="1" si="100"/>
        <v>58.60910117934386</v>
      </c>
      <c r="AJ299" s="83">
        <f t="shared" ca="1" si="101"/>
        <v>83.60616181772383</v>
      </c>
      <c r="AK299" s="83">
        <f t="shared" ca="1" si="102"/>
        <v>1.1299673375978248E-2</v>
      </c>
      <c r="AL299" s="83">
        <f t="shared" ca="1" si="103"/>
        <v>0.34417503083252265</v>
      </c>
      <c r="AM299" s="83">
        <f t="shared" ca="1" si="104"/>
        <v>35.417410149389184</v>
      </c>
      <c r="AN299" s="83">
        <f t="shared" ca="1" si="105"/>
        <v>0.50890198545735599</v>
      </c>
      <c r="AO299" s="83">
        <f t="shared" ca="1" si="106"/>
        <v>3.0929809067102494E-3</v>
      </c>
      <c r="AP299" s="83">
        <f t="shared" ca="1" si="107"/>
        <v>0.10942149434116449</v>
      </c>
      <c r="AQ299" s="83">
        <f t="shared" ca="1" si="108"/>
        <v>4.3985799061856072</v>
      </c>
      <c r="AR299" s="83">
        <f t="shared" ca="1" si="109"/>
        <v>3.5096688652231354E-3</v>
      </c>
      <c r="AS299" s="83">
        <f t="shared" ca="1" si="110"/>
        <v>2.207338908945367E-3</v>
      </c>
      <c r="AT299" s="83">
        <f t="shared" ca="1" si="111"/>
        <v>1.5009904580828501E-2</v>
      </c>
      <c r="AU299" s="83">
        <f t="shared" ca="1" si="112"/>
        <v>0.1652855375018292</v>
      </c>
      <c r="AV299" s="83">
        <f t="shared" ca="1" si="113"/>
        <v>449.24256298648589</v>
      </c>
      <c r="AW299" s="11">
        <f t="shared" ca="1" si="114"/>
        <v>0.67592752192903172</v>
      </c>
      <c r="AX299" s="13">
        <f t="shared" ca="1" si="149"/>
        <v>7.6022579110422317E-2</v>
      </c>
      <c r="AY299" s="13">
        <f t="shared" ca="1" si="150"/>
        <v>2.345405601343983E-5</v>
      </c>
      <c r="AZ299" s="13">
        <f t="shared" ca="1" si="151"/>
        <v>1.3253151765855297E-3</v>
      </c>
      <c r="BA299" s="13">
        <f t="shared" ca="1" si="152"/>
        <v>1.6716897299216271E-2</v>
      </c>
      <c r="BB299" s="13">
        <f t="shared" ca="1" si="153"/>
        <v>2.3846733571493969E-2</v>
      </c>
      <c r="BC299" s="13">
        <f t="shared" ca="1" si="154"/>
        <v>7.9910675165022441E-5</v>
      </c>
      <c r="BD299" s="13">
        <f t="shared" ca="1" si="155"/>
        <v>2.4339870873823608E-3</v>
      </c>
      <c r="BE299" s="13">
        <f t="shared" ca="1" si="156"/>
        <v>1.0102001159509802E-2</v>
      </c>
      <c r="BF299" s="13">
        <f t="shared" ca="1" si="157"/>
        <v>1.4515257963478484E-4</v>
      </c>
      <c r="BG299" s="13">
        <f t="shared" ca="1" si="158"/>
        <v>2.1873392646302196E-5</v>
      </c>
      <c r="BH299" s="13">
        <f t="shared" ca="1" si="159"/>
        <v>7.7382285305314382E-4</v>
      </c>
      <c r="BI299" s="13">
        <f t="shared" ca="1" si="160"/>
        <v>1.2545936906470799E-3</v>
      </c>
      <c r="BJ299" s="13">
        <f t="shared" ca="1" si="161"/>
        <v>1.001052273343341E-6</v>
      </c>
      <c r="BK299" s="13">
        <f t="shared" ca="1" si="162"/>
        <v>1.5610180636444958E-5</v>
      </c>
      <c r="BL299" s="13">
        <f t="shared" ca="1" si="163"/>
        <v>1.0614922832782575E-4</v>
      </c>
      <c r="BM299" s="13">
        <f t="shared" ca="1" si="164"/>
        <v>4.7143895740848674E-5</v>
      </c>
      <c r="BN299" s="83">
        <f t="shared" ca="1" si="204"/>
        <v>51964.110469744352</v>
      </c>
      <c r="BO299" s="280">
        <f t="shared" ca="1" si="165"/>
        <v>0.13291622500874853</v>
      </c>
      <c r="BP299" s="84">
        <f t="shared" ca="1" si="115"/>
        <v>51964.243385969363</v>
      </c>
      <c r="BQ299" s="83">
        <f t="shared" ca="1" si="166"/>
        <v>10224.831000626789</v>
      </c>
      <c r="BR299" s="12">
        <f t="shared" ca="1" si="167"/>
        <v>2.6153549549299614E-2</v>
      </c>
      <c r="BS299" s="83">
        <f t="shared" ca="1" si="116"/>
        <v>10224.857154176339</v>
      </c>
      <c r="BT299" s="19">
        <f t="shared" ca="1" si="168"/>
        <v>3533.0591560711155</v>
      </c>
      <c r="BU299" s="19">
        <f t="shared" ca="1" si="169"/>
        <v>808.83578173255432</v>
      </c>
      <c r="BV299" s="19">
        <f t="shared" ca="1" si="170"/>
        <v>1216.1507587392584</v>
      </c>
      <c r="BW299" s="19">
        <f t="shared" ca="1" si="171"/>
        <v>548.52050599911774</v>
      </c>
      <c r="BX299" s="19">
        <f t="shared" ca="1" si="172"/>
        <v>7.4742362030447156</v>
      </c>
      <c r="BY299" s="19">
        <f t="shared" ca="1" si="173"/>
        <v>61.338700243942704</v>
      </c>
      <c r="BZ299" s="19">
        <f t="shared" ca="1" si="174"/>
        <v>4.6028555182818218E-2</v>
      </c>
      <c r="CA299" s="19">
        <f t="shared" ca="1" si="175"/>
        <v>2.3049257386972295</v>
      </c>
      <c r="CB299" s="19">
        <f t="shared" ca="1" si="176"/>
        <v>0.22860267861513694</v>
      </c>
      <c r="CC299" s="19">
        <f t="shared" ca="1" si="177"/>
        <v>13.448656444525346</v>
      </c>
      <c r="CD299" s="19">
        <f t="shared" ca="1" si="178"/>
        <v>0.85470916813813547</v>
      </c>
      <c r="CE299" s="19">
        <f t="shared" ca="1" si="179"/>
        <v>27.717800894948279</v>
      </c>
      <c r="CF299" s="19">
        <f t="shared" ca="1" si="180"/>
        <v>0.23621814563548077</v>
      </c>
      <c r="CG299" s="19">
        <f t="shared" ca="1" si="181"/>
        <v>7.9346553662538994</v>
      </c>
      <c r="CH299" s="19">
        <f t="shared" ca="1" si="182"/>
        <v>0.15053363959160668</v>
      </c>
      <c r="CI299" s="19">
        <f t="shared" ca="1" si="183"/>
        <v>1.1421411837084618</v>
      </c>
      <c r="CJ299" s="117">
        <f t="shared" ca="1" si="119"/>
        <v>4758.2002432005811</v>
      </c>
      <c r="CK299" s="117">
        <f t="shared" ca="1" si="120"/>
        <v>1471.2431676037481</v>
      </c>
      <c r="CL299" s="19">
        <f t="shared" ca="1" si="117"/>
        <v>6177.730093282913</v>
      </c>
      <c r="CM299" s="19">
        <f t="shared" ca="1" si="118"/>
        <v>51.71331752141635</v>
      </c>
      <c r="CN299" s="81">
        <f t="shared" ca="1" si="184"/>
        <v>0.2177506452638211</v>
      </c>
      <c r="CO299" s="13">
        <f ca="1">((VLOOKUP(C299,'Exp.de vida'!$A$1:$B$107,2,0)-0.5)*CN299)</f>
        <v>6.9418905710106174</v>
      </c>
      <c r="CP299" s="342">
        <f t="shared" ca="1" si="185"/>
        <v>0.12899640131146503</v>
      </c>
      <c r="CQ299" s="342">
        <f t="shared" ca="1" si="186"/>
        <v>1.6051094690321255E-6</v>
      </c>
      <c r="CR299" s="342">
        <f t="shared" ca="1" si="187"/>
        <v>9.0699704058454895E-5</v>
      </c>
      <c r="CS299" s="342">
        <f t="shared" ca="1" si="188"/>
        <v>2.8365514797387525E-2</v>
      </c>
      <c r="CT299" s="342">
        <f t="shared" ca="1" si="189"/>
        <v>4.0463541881260612E-2</v>
      </c>
      <c r="CU299" s="342">
        <f t="shared" ca="1" si="190"/>
        <v>5.4687931720904981E-6</v>
      </c>
      <c r="CV299" s="342">
        <f t="shared" ca="1" si="191"/>
        <v>1.6657313853180172E-4</v>
      </c>
      <c r="CW299" s="342">
        <f t="shared" ca="1" si="192"/>
        <v>1.7141246862043911E-2</v>
      </c>
      <c r="CX299" s="342">
        <f t="shared" ca="1" si="193"/>
        <v>2.4629735840409159E-4</v>
      </c>
      <c r="CY299" s="342">
        <f t="shared" ca="1" si="194"/>
        <v>1.4969346724642751E-6</v>
      </c>
      <c r="CZ299" s="342">
        <f t="shared" ca="1" si="195"/>
        <v>5.2957594544726719E-5</v>
      </c>
      <c r="DA299" s="342">
        <f t="shared" ca="1" si="196"/>
        <v>2.1288158478085036E-3</v>
      </c>
      <c r="DB299" s="342">
        <f t="shared" ca="1" si="197"/>
        <v>1.6986024717523513E-6</v>
      </c>
      <c r="DC299" s="342">
        <f t="shared" ca="1" si="198"/>
        <v>1.0683034413536796E-6</v>
      </c>
      <c r="DD299" s="342">
        <f t="shared" ca="1" si="199"/>
        <v>7.2644634012050228E-6</v>
      </c>
      <c r="DE299" s="342">
        <f t="shared" ca="1" si="200"/>
        <v>7.9994561688563574E-5</v>
      </c>
    </row>
    <row r="300" spans="2:109" hidden="1" outlineLevel="1" x14ac:dyDescent="0.25">
      <c r="B300">
        <v>56</v>
      </c>
      <c r="C300">
        <v>56</v>
      </c>
      <c r="D300" s="76">
        <f t="shared" ca="1" si="33"/>
        <v>0.96901923020594183</v>
      </c>
      <c r="E300" s="80">
        <f t="shared" ca="1" si="34"/>
        <v>0.97201611965325152</v>
      </c>
      <c r="F300">
        <v>0</v>
      </c>
      <c r="G300" s="76">
        <f t="shared" ca="1" si="35"/>
        <v>3.480867434117383E-3</v>
      </c>
      <c r="H300">
        <v>0</v>
      </c>
      <c r="I300">
        <v>0</v>
      </c>
      <c r="J300" s="11">
        <f t="shared" ca="1" si="36"/>
        <v>2.749990235994074E-2</v>
      </c>
      <c r="K300" s="11">
        <f t="shared" ca="1" si="132"/>
        <v>2.7983880346748438E-2</v>
      </c>
      <c r="L300">
        <v>1</v>
      </c>
      <c r="M300">
        <f t="shared" ca="1" si="133"/>
        <v>0.59240422068635568</v>
      </c>
      <c r="N300">
        <f t="shared" ca="1" si="134"/>
        <v>7.3713190015460845E-6</v>
      </c>
      <c r="O300">
        <f t="shared" ca="1" si="135"/>
        <v>4.1653012760795938E-4</v>
      </c>
      <c r="P300">
        <f t="shared" ca="1" si="136"/>
        <v>0.13026604244051995</v>
      </c>
      <c r="Q300">
        <f t="shared" ca="1" si="137"/>
        <v>0.18582512962125106</v>
      </c>
      <c r="R300">
        <f t="shared" ca="1" si="138"/>
        <v>2.5114934403361459E-5</v>
      </c>
      <c r="S300">
        <f t="shared" ca="1" si="139"/>
        <v>7.6497196290732444E-4</v>
      </c>
      <c r="T300">
        <f t="shared" ca="1" si="140"/>
        <v>7.8719614544774441E-2</v>
      </c>
      <c r="U300">
        <f t="shared" ca="1" si="141"/>
        <v>1.1310981793219673E-3</v>
      </c>
      <c r="V300">
        <f t="shared" ca="1" si="142"/>
        <v>6.874536103673205E-6</v>
      </c>
      <c r="W300">
        <f t="shared" ca="1" si="143"/>
        <v>2.4320292819598606E-4</v>
      </c>
      <c r="X300">
        <f t="shared" ca="1" si="144"/>
        <v>9.7763928333221926E-3</v>
      </c>
      <c r="Y300">
        <f t="shared" ca="1" si="145"/>
        <v>7.8006770987721665E-6</v>
      </c>
      <c r="Z300">
        <f t="shared" ca="1" si="146"/>
        <v>4.9060862256428699E-6</v>
      </c>
      <c r="AA300">
        <f t="shared" ca="1" si="147"/>
        <v>3.3361386334371525E-5</v>
      </c>
      <c r="AB300">
        <f t="shared" ca="1" si="148"/>
        <v>3.6736773657613831E-4</v>
      </c>
      <c r="AC300" s="81">
        <f t="shared" ca="1" si="201"/>
        <v>100862.43479575485</v>
      </c>
      <c r="AD300" s="81">
        <f t="shared" ca="1" si="202"/>
        <v>360.74256612093308</v>
      </c>
      <c r="AE300" s="81">
        <f t="shared" ca="1" si="203"/>
        <v>55737.562638124138</v>
      </c>
      <c r="AF300" s="83">
        <f t="shared" ca="1" si="97"/>
        <v>213.7054187512675</v>
      </c>
      <c r="AG300" s="83">
        <f t="shared" ca="1" si="98"/>
        <v>2.6591485323137288E-3</v>
      </c>
      <c r="AH300" s="83">
        <f t="shared" ca="1" si="99"/>
        <v>0.15026014709997498</v>
      </c>
      <c r="AI300" s="83">
        <f t="shared" ca="1" si="100"/>
        <v>46.992506428411545</v>
      </c>
      <c r="AJ300" s="83">
        <f t="shared" ca="1" si="101"/>
        <v>67.035034109325125</v>
      </c>
      <c r="AK300" s="83">
        <f t="shared" ca="1" si="102"/>
        <v>9.0600258846275181E-3</v>
      </c>
      <c r="AL300" s="83">
        <f t="shared" ca="1" si="103"/>
        <v>0.27595794890975545</v>
      </c>
      <c r="AM300" s="83">
        <f t="shared" ca="1" si="104"/>
        <v>28.397515754932659</v>
      </c>
      <c r="AN300" s="83">
        <f t="shared" ca="1" si="105"/>
        <v>0.40803525974332183</v>
      </c>
      <c r="AO300" s="83">
        <f t="shared" ca="1" si="106"/>
        <v>2.4799377949300729E-3</v>
      </c>
      <c r="AP300" s="83">
        <f t="shared" ca="1" si="107"/>
        <v>8.7733648405545039E-2</v>
      </c>
      <c r="AQ300" s="83">
        <f t="shared" ca="1" si="108"/>
        <v>3.5267610380989471</v>
      </c>
      <c r="AR300" s="83">
        <f t="shared" ca="1" si="109"/>
        <v>2.8140362740918666E-3</v>
      </c>
      <c r="AS300" s="83">
        <f t="shared" ca="1" si="110"/>
        <v>1.769834134648972E-3</v>
      </c>
      <c r="AT300" s="83">
        <f t="shared" ca="1" si="111"/>
        <v>1.2034872115613012E-2</v>
      </c>
      <c r="AU300" s="83">
        <f t="shared" ca="1" si="112"/>
        <v>0.13252518000251509</v>
      </c>
      <c r="AV300" s="83">
        <f t="shared" ca="1" si="113"/>
        <v>360.2006105580557</v>
      </c>
      <c r="AW300" s="11">
        <f t="shared" ca="1" si="114"/>
        <v>0.54195556287740865</v>
      </c>
      <c r="AX300" s="13">
        <f t="shared" ca="1" si="149"/>
        <v>6.0954552546696135E-2</v>
      </c>
      <c r="AY300" s="13">
        <f t="shared" ca="1" si="150"/>
        <v>1.8805353704559826E-5</v>
      </c>
      <c r="AZ300" s="13">
        <f t="shared" ca="1" si="151"/>
        <v>1.0626315828456477E-3</v>
      </c>
      <c r="BA300" s="13">
        <f t="shared" ca="1" si="152"/>
        <v>1.3403530987323543E-2</v>
      </c>
      <c r="BB300" s="13">
        <f t="shared" ca="1" si="153"/>
        <v>1.9120200755612292E-2</v>
      </c>
      <c r="BC300" s="13">
        <f t="shared" ca="1" si="154"/>
        <v>6.407200999210177E-5</v>
      </c>
      <c r="BD300" s="13">
        <f t="shared" ca="1" si="155"/>
        <v>1.9515595965289765E-3</v>
      </c>
      <c r="BE300" s="13">
        <f t="shared" ca="1" si="156"/>
        <v>8.0997378372250923E-3</v>
      </c>
      <c r="BF300" s="13">
        <f t="shared" ca="1" si="157"/>
        <v>1.1638266744128406E-4</v>
      </c>
      <c r="BG300" s="13">
        <f t="shared" ca="1" si="158"/>
        <v>1.753798512277463E-5</v>
      </c>
      <c r="BH300" s="13">
        <f t="shared" ca="1" si="159"/>
        <v>6.2044758689061195E-4</v>
      </c>
      <c r="BI300" s="13">
        <f t="shared" ca="1" si="160"/>
        <v>1.005927422302051E-3</v>
      </c>
      <c r="BJ300" s="13">
        <f t="shared" ca="1" si="161"/>
        <v>8.0263908580195677E-7</v>
      </c>
      <c r="BK300" s="13">
        <f t="shared" ca="1" si="162"/>
        <v>1.2516170682469719E-5</v>
      </c>
      <c r="BL300" s="13">
        <f t="shared" ca="1" si="163"/>
        <v>8.5109960640794113E-5</v>
      </c>
      <c r="BM300" s="13">
        <f t="shared" ca="1" si="164"/>
        <v>3.7799757701163851E-5</v>
      </c>
      <c r="BN300" s="83">
        <f t="shared" ca="1" si="204"/>
        <v>54306.279879687761</v>
      </c>
      <c r="BO300" s="280">
        <f t="shared" ca="1" si="165"/>
        <v>0.10657161485979529</v>
      </c>
      <c r="BP300" s="84">
        <f t="shared" ca="1" si="115"/>
        <v>54306.38645130262</v>
      </c>
      <c r="BQ300" s="83">
        <f t="shared" ca="1" si="166"/>
        <v>10374.459270846342</v>
      </c>
      <c r="BR300" s="12">
        <f t="shared" ca="1" si="167"/>
        <v>2.0359024411922687E-2</v>
      </c>
      <c r="BS300" s="83">
        <f t="shared" ca="1" si="116"/>
        <v>10374.479629870755</v>
      </c>
      <c r="BT300" s="19">
        <f t="shared" ca="1" si="168"/>
        <v>2832.7905011814901</v>
      </c>
      <c r="BU300" s="19">
        <f t="shared" ca="1" si="169"/>
        <v>648.52079127246998</v>
      </c>
      <c r="BV300" s="19">
        <f t="shared" ca="1" si="170"/>
        <v>975.10405718547463</v>
      </c>
      <c r="BW300" s="19">
        <f t="shared" ca="1" si="171"/>
        <v>439.80120639290215</v>
      </c>
      <c r="BX300" s="19">
        <f t="shared" ca="1" si="172"/>
        <v>5.992808040926473</v>
      </c>
      <c r="BY300" s="19">
        <f t="shared" ca="1" si="173"/>
        <v>49.181086341924271</v>
      </c>
      <c r="BZ300" s="19">
        <f t="shared" ca="1" si="174"/>
        <v>3.6905482796951765E-2</v>
      </c>
      <c r="CA300" s="19">
        <f t="shared" ca="1" si="175"/>
        <v>1.8480788036878297</v>
      </c>
      <c r="CB300" s="19">
        <f t="shared" ca="1" si="176"/>
        <v>0.1832925710889427</v>
      </c>
      <c r="CC300" s="19">
        <f t="shared" ca="1" si="177"/>
        <v>10.783070576171749</v>
      </c>
      <c r="CD300" s="19">
        <f t="shared" ca="1" si="178"/>
        <v>0.68530186046103891</v>
      </c>
      <c r="CE300" s="19">
        <f t="shared" ca="1" si="179"/>
        <v>22.224004643093732</v>
      </c>
      <c r="CF300" s="19">
        <f t="shared" ca="1" si="180"/>
        <v>0.18939861734639651</v>
      </c>
      <c r="CG300" s="19">
        <f t="shared" ca="1" si="181"/>
        <v>6.361969997883711</v>
      </c>
      <c r="CH300" s="19">
        <f t="shared" ca="1" si="182"/>
        <v>0.12069717644286107</v>
      </c>
      <c r="CI300" s="19">
        <f t="shared" ca="1" si="183"/>
        <v>0.91576352200551403</v>
      </c>
      <c r="CJ300" s="117">
        <f t="shared" ca="1" si="119"/>
        <v>3815.1029621160274</v>
      </c>
      <c r="CK300" s="117">
        <f t="shared" ca="1" si="120"/>
        <v>1179.6359715501392</v>
      </c>
      <c r="CL300" s="19">
        <f t="shared" ca="1" si="117"/>
        <v>4953.2754347016717</v>
      </c>
      <c r="CM300" s="19">
        <f t="shared" ca="1" si="118"/>
        <v>41.463498964493944</v>
      </c>
      <c r="CN300" s="81">
        <f t="shared" ca="1" si="184"/>
        <v>0.1745914609070521</v>
      </c>
      <c r="CO300" s="13">
        <f ca="1">((VLOOKUP(C300,'Exp.de vida'!$A$1:$B$107,2,0)-0.5)*CN300)</f>
        <v>5.4070975442914033</v>
      </c>
      <c r="CP300" s="342">
        <f t="shared" ca="1" si="185"/>
        <v>0.10342871833713453</v>
      </c>
      <c r="CQ300" s="342">
        <f t="shared" ca="1" si="186"/>
        <v>1.2869693532918435E-6</v>
      </c>
      <c r="CR300" s="342">
        <f t="shared" ca="1" si="187"/>
        <v>7.272260349087446E-5</v>
      </c>
      <c r="CS300" s="342">
        <f t="shared" ca="1" si="188"/>
        <v>2.2743338656270429E-2</v>
      </c>
      <c r="CT300" s="342">
        <f t="shared" ca="1" si="189"/>
        <v>3.2443480853816549E-2</v>
      </c>
      <c r="CU300" s="342">
        <f t="shared" ca="1" si="190"/>
        <v>4.3848530880676604E-6</v>
      </c>
      <c r="CV300" s="342">
        <f t="shared" ca="1" si="191"/>
        <v>1.3355757255692504E-4</v>
      </c>
      <c r="CW300" s="342">
        <f t="shared" ca="1" si="192"/>
        <v>1.3743772505412196E-2</v>
      </c>
      <c r="CX300" s="342">
        <f t="shared" ca="1" si="193"/>
        <v>1.9748008355712908E-4</v>
      </c>
      <c r="CY300" s="342">
        <f t="shared" ca="1" si="194"/>
        <v>1.2002353013985788E-6</v>
      </c>
      <c r="CZ300" s="342">
        <f t="shared" ca="1" si="195"/>
        <v>4.2461154530610095E-5</v>
      </c>
      <c r="DA300" s="342">
        <f t="shared" ca="1" si="196"/>
        <v>1.7068747071709558E-3</v>
      </c>
      <c r="DB300" s="342">
        <f t="shared" ca="1" si="197"/>
        <v>1.3619316107388172E-6</v>
      </c>
      <c r="DC300" s="342">
        <f t="shared" ca="1" si="198"/>
        <v>8.5656076147095386E-7</v>
      </c>
      <c r="DD300" s="342">
        <f t="shared" ca="1" si="199"/>
        <v>5.824613178002488E-6</v>
      </c>
      <c r="DE300" s="342">
        <f t="shared" ca="1" si="200"/>
        <v>6.4139269818945063E-5</v>
      </c>
    </row>
    <row r="301" spans="2:109" hidden="1" outlineLevel="1" x14ac:dyDescent="0.25">
      <c r="B301">
        <v>57</v>
      </c>
      <c r="C301">
        <v>57</v>
      </c>
      <c r="D301" s="76">
        <f t="shared" ca="1" si="33"/>
        <v>0.96901923020594183</v>
      </c>
      <c r="E301" s="80">
        <f t="shared" ca="1" si="34"/>
        <v>0.97201611965325152</v>
      </c>
      <c r="F301">
        <v>0</v>
      </c>
      <c r="G301" s="76">
        <f t="shared" ca="1" si="35"/>
        <v>3.480867434117383E-3</v>
      </c>
      <c r="H301">
        <v>0</v>
      </c>
      <c r="I301">
        <v>0</v>
      </c>
      <c r="J301" s="11">
        <f t="shared" ca="1" si="36"/>
        <v>2.749990235994074E-2</v>
      </c>
      <c r="K301" s="11">
        <f t="shared" ca="1" si="132"/>
        <v>2.7983880346748438E-2</v>
      </c>
      <c r="L301">
        <v>1</v>
      </c>
      <c r="M301">
        <f t="shared" ca="1" si="133"/>
        <v>0.59240422068635568</v>
      </c>
      <c r="N301">
        <f t="shared" ca="1" si="134"/>
        <v>7.3713190015460845E-6</v>
      </c>
      <c r="O301">
        <f t="shared" ca="1" si="135"/>
        <v>4.1653012760795938E-4</v>
      </c>
      <c r="P301">
        <f t="shared" ca="1" si="136"/>
        <v>0.13026604244051995</v>
      </c>
      <c r="Q301">
        <f t="shared" ca="1" si="137"/>
        <v>0.18582512962125106</v>
      </c>
      <c r="R301">
        <f t="shared" ca="1" si="138"/>
        <v>2.5114934403361459E-5</v>
      </c>
      <c r="S301">
        <f t="shared" ca="1" si="139"/>
        <v>7.6497196290732444E-4</v>
      </c>
      <c r="T301">
        <f t="shared" ca="1" si="140"/>
        <v>7.8719614544774441E-2</v>
      </c>
      <c r="U301">
        <f t="shared" ca="1" si="141"/>
        <v>1.1310981793219673E-3</v>
      </c>
      <c r="V301">
        <f t="shared" ca="1" si="142"/>
        <v>6.874536103673205E-6</v>
      </c>
      <c r="W301">
        <f t="shared" ca="1" si="143"/>
        <v>2.4320292819598606E-4</v>
      </c>
      <c r="X301">
        <f t="shared" ca="1" si="144"/>
        <v>9.7763928333221926E-3</v>
      </c>
      <c r="Y301">
        <f t="shared" ca="1" si="145"/>
        <v>7.8006770987721665E-6</v>
      </c>
      <c r="Z301">
        <f t="shared" ca="1" si="146"/>
        <v>4.9060862256428699E-6</v>
      </c>
      <c r="AA301">
        <f t="shared" ca="1" si="147"/>
        <v>3.3361386334371525E-5</v>
      </c>
      <c r="AB301">
        <f t="shared" ca="1" si="148"/>
        <v>3.6736773657613831E-4</v>
      </c>
      <c r="AC301" s="81">
        <f t="shared" ca="1" si="201"/>
        <v>98088.286511793995</v>
      </c>
      <c r="AD301" s="81">
        <f t="shared" ca="1" si="202"/>
        <v>351.08876460633104</v>
      </c>
      <c r="AE301" s="81">
        <f t="shared" ca="1" si="203"/>
        <v>58521.364723599596</v>
      </c>
      <c r="AF301" s="83">
        <f t="shared" ca="1" si="97"/>
        <v>207.98646598834893</v>
      </c>
      <c r="AG301" s="83">
        <f t="shared" ca="1" si="98"/>
        <v>2.5879872817719885E-3</v>
      </c>
      <c r="AH301" s="83">
        <f t="shared" ca="1" si="99"/>
        <v>0.14623904792319589</v>
      </c>
      <c r="AI301" s="83">
        <f t="shared" ca="1" si="100"/>
        <v>45.734943910598041</v>
      </c>
      <c r="AJ301" s="83">
        <f t="shared" ca="1" si="101"/>
        <v>65.241115191536366</v>
      </c>
      <c r="AK301" s="83">
        <f t="shared" ca="1" si="102"/>
        <v>8.8175712928452166E-3</v>
      </c>
      <c r="AL301" s="83">
        <f t="shared" ca="1" si="103"/>
        <v>0.2685730614156126</v>
      </c>
      <c r="AM301" s="83">
        <f t="shared" ca="1" si="104"/>
        <v>27.637572220811428</v>
      </c>
      <c r="AN301" s="83">
        <f t="shared" ca="1" si="105"/>
        <v>0.39711586242661978</v>
      </c>
      <c r="AO301" s="83">
        <f t="shared" ca="1" si="106"/>
        <v>2.4135723878802458E-3</v>
      </c>
      <c r="AP301" s="83">
        <f t="shared" ca="1" si="107"/>
        <v>8.5385815608970975E-2</v>
      </c>
      <c r="AQ301" s="83">
        <f t="shared" ca="1" si="108"/>
        <v>3.4323816821572772</v>
      </c>
      <c r="AR301" s="83">
        <f t="shared" ca="1" si="109"/>
        <v>2.7387300857008184E-3</v>
      </c>
      <c r="AS301" s="83">
        <f t="shared" ca="1" si="110"/>
        <v>1.7224717520130926E-3</v>
      </c>
      <c r="AT301" s="83">
        <f t="shared" ca="1" si="111"/>
        <v>1.1712807913689033E-2</v>
      </c>
      <c r="AU301" s="83">
        <f t="shared" ca="1" si="112"/>
        <v>0.12897868479074046</v>
      </c>
      <c r="AV301" s="83">
        <f t="shared" ca="1" si="113"/>
        <v>350.56131227075508</v>
      </c>
      <c r="AW301" s="11">
        <f t="shared" ca="1" si="114"/>
        <v>0.52745233557597904</v>
      </c>
      <c r="AX301" s="13">
        <f t="shared" ca="1" si="149"/>
        <v>5.932335288532898E-2</v>
      </c>
      <c r="AY301" s="13">
        <f t="shared" ca="1" si="150"/>
        <v>1.8302105213460366E-5</v>
      </c>
      <c r="AZ301" s="13">
        <f t="shared" ca="1" si="151"/>
        <v>1.0341945883033949E-3</v>
      </c>
      <c r="BA301" s="13">
        <f t="shared" ca="1" si="152"/>
        <v>1.3044840220282034E-2</v>
      </c>
      <c r="BB301" s="13">
        <f t="shared" ca="1" si="153"/>
        <v>1.860852666902239E-2</v>
      </c>
      <c r="BC301" s="13">
        <f t="shared" ca="1" si="154"/>
        <v>6.2357384313861211E-5</v>
      </c>
      <c r="BD301" s="13">
        <f t="shared" ca="1" si="155"/>
        <v>1.8993340740701386E-3</v>
      </c>
      <c r="BE301" s="13">
        <f t="shared" ca="1" si="156"/>
        <v>7.8829814332284816E-3</v>
      </c>
      <c r="BF301" s="13">
        <f t="shared" ca="1" si="157"/>
        <v>1.1326816065241388E-4</v>
      </c>
      <c r="BG301" s="13">
        <f t="shared" ca="1" si="158"/>
        <v>1.7068652575850982E-5</v>
      </c>
      <c r="BH301" s="13">
        <f t="shared" ca="1" si="159"/>
        <v>6.0384384112680369E-4</v>
      </c>
      <c r="BI301" s="13">
        <f t="shared" ca="1" si="160"/>
        <v>9.7900788303774411E-4</v>
      </c>
      <c r="BJ301" s="13">
        <f t="shared" ca="1" si="161"/>
        <v>7.8115972863733486E-7</v>
      </c>
      <c r="BK301" s="13">
        <f t="shared" ca="1" si="162"/>
        <v>1.2181226490020477E-5</v>
      </c>
      <c r="BL301" s="13">
        <f t="shared" ca="1" si="163"/>
        <v>8.283234013213926E-5</v>
      </c>
      <c r="BM301" s="13">
        <f t="shared" ca="1" si="164"/>
        <v>3.6788201559977138E-5</v>
      </c>
      <c r="BN301" s="83">
        <f t="shared" ca="1" si="204"/>
        <v>57129.463680861867</v>
      </c>
      <c r="BO301" s="280">
        <f t="shared" ca="1" si="165"/>
        <v>0.10371966082506631</v>
      </c>
      <c r="BP301" s="84">
        <f t="shared" ca="1" si="115"/>
        <v>57129.56740052269</v>
      </c>
      <c r="BQ301" s="83">
        <f t="shared" ca="1" si="166"/>
        <v>10595.91190328638</v>
      </c>
      <c r="BR301" s="12">
        <f t="shared" ca="1" si="167"/>
        <v>1.9237085698553619E-2</v>
      </c>
      <c r="BS301" s="83">
        <f t="shared" ca="1" si="116"/>
        <v>10595.931140372079</v>
      </c>
      <c r="BT301" s="19">
        <f t="shared" ca="1" si="168"/>
        <v>2756.9824324943911</v>
      </c>
      <c r="BU301" s="19">
        <f t="shared" ca="1" si="169"/>
        <v>631.16578084395769</v>
      </c>
      <c r="BV301" s="19">
        <f t="shared" ca="1" si="170"/>
        <v>949.00937940631832</v>
      </c>
      <c r="BW301" s="19">
        <f t="shared" ca="1" si="171"/>
        <v>428.03172324580862</v>
      </c>
      <c r="BX301" s="19">
        <f t="shared" ca="1" si="172"/>
        <v>5.8324350082557981</v>
      </c>
      <c r="BY301" s="19">
        <f t="shared" ca="1" si="173"/>
        <v>47.864955420855544</v>
      </c>
      <c r="BZ301" s="19">
        <f t="shared" ca="1" si="174"/>
        <v>3.5917858271370007E-2</v>
      </c>
      <c r="CA301" s="19">
        <f t="shared" ca="1" si="175"/>
        <v>1.7986225220352661</v>
      </c>
      <c r="CB301" s="19">
        <f t="shared" ca="1" si="176"/>
        <v>0.17838749398805923</v>
      </c>
      <c r="CC301" s="19">
        <f t="shared" ca="1" si="177"/>
        <v>10.494505730110831</v>
      </c>
      <c r="CD301" s="19">
        <f t="shared" ca="1" si="178"/>
        <v>0.66696255492906975</v>
      </c>
      <c r="CE301" s="19">
        <f t="shared" ca="1" si="179"/>
        <v>21.629269921347312</v>
      </c>
      <c r="CF301" s="19">
        <f t="shared" ca="1" si="180"/>
        <v>0.18433013685444027</v>
      </c>
      <c r="CG301" s="19">
        <f t="shared" ca="1" si="181"/>
        <v>6.1917178530873764</v>
      </c>
      <c r="CH301" s="19">
        <f t="shared" ca="1" si="182"/>
        <v>0.11746720944095847</v>
      </c>
      <c r="CI301" s="19">
        <f t="shared" ca="1" si="183"/>
        <v>0.8912568513045287</v>
      </c>
      <c r="CJ301" s="117">
        <f t="shared" ca="1" si="119"/>
        <v>3713.0073121624482</v>
      </c>
      <c r="CK301" s="117">
        <f t="shared" ca="1" si="120"/>
        <v>1148.067832388507</v>
      </c>
      <c r="CL301" s="19">
        <f t="shared" ca="1" si="117"/>
        <v>4820.7212467998943</v>
      </c>
      <c r="CM301" s="19">
        <f t="shared" ca="1" si="118"/>
        <v>40.353897751062576</v>
      </c>
      <c r="CN301" s="81">
        <f t="shared" ca="1" si="184"/>
        <v>0.1699192334849739</v>
      </c>
      <c r="CO301" s="13">
        <f ca="1">((VLOOKUP(C301,'Exp.de vida'!$A$1:$B$107,2,0)-0.5)*CN301)</f>
        <v>5.1060729662234658</v>
      </c>
      <c r="CP301" s="342">
        <f t="shared" ca="1" si="185"/>
        <v>0.10066087109228888</v>
      </c>
      <c r="CQ301" s="342">
        <f t="shared" ca="1" si="186"/>
        <v>1.2525288745159339E-6</v>
      </c>
      <c r="CR301" s="342">
        <f t="shared" ca="1" si="187"/>
        <v>7.0776480006542829E-5</v>
      </c>
      <c r="CS301" s="342">
        <f t="shared" ca="1" si="188"/>
        <v>2.2134706080614231E-2</v>
      </c>
      <c r="CT301" s="342">
        <f t="shared" ca="1" si="189"/>
        <v>3.1575263587488897E-2</v>
      </c>
      <c r="CU301" s="342">
        <f t="shared" ca="1" si="190"/>
        <v>4.2675104028445796E-6</v>
      </c>
      <c r="CV301" s="342">
        <f t="shared" ca="1" si="191"/>
        <v>1.2998344957470845E-4</v>
      </c>
      <c r="CW301" s="342">
        <f t="shared" ca="1" si="192"/>
        <v>1.3375976563680676E-2</v>
      </c>
      <c r="CX301" s="342">
        <f t="shared" ca="1" si="193"/>
        <v>1.9219533562663823E-4</v>
      </c>
      <c r="CY301" s="342">
        <f t="shared" ca="1" si="194"/>
        <v>1.1681159053009299E-6</v>
      </c>
      <c r="CZ301" s="342">
        <f t="shared" ca="1" si="195"/>
        <v>4.1324855140363095E-5</v>
      </c>
      <c r="DA301" s="342">
        <f t="shared" ca="1" si="196"/>
        <v>1.6611971764860993E-3</v>
      </c>
      <c r="DB301" s="342">
        <f t="shared" ca="1" si="197"/>
        <v>1.3254850732871565E-6</v>
      </c>
      <c r="DC301" s="342">
        <f t="shared" ca="1" si="198"/>
        <v>8.3363841087242514E-7</v>
      </c>
      <c r="DD301" s="342">
        <f t="shared" ca="1" si="199"/>
        <v>5.6687411939324921E-6</v>
      </c>
      <c r="DE301" s="342">
        <f t="shared" ca="1" si="200"/>
        <v>6.2422844206127238E-5</v>
      </c>
    </row>
    <row r="302" spans="2:109" hidden="1" outlineLevel="1" x14ac:dyDescent="0.25">
      <c r="B302">
        <v>58</v>
      </c>
      <c r="C302">
        <v>58</v>
      </c>
      <c r="D302" s="76">
        <f t="shared" ca="1" si="33"/>
        <v>0.96901923020594183</v>
      </c>
      <c r="E302" s="80">
        <f t="shared" ca="1" si="34"/>
        <v>0.97201611965325152</v>
      </c>
      <c r="F302">
        <v>0</v>
      </c>
      <c r="G302" s="76">
        <f t="shared" ca="1" si="35"/>
        <v>3.480867434117383E-3</v>
      </c>
      <c r="H302">
        <v>0</v>
      </c>
      <c r="I302">
        <v>0</v>
      </c>
      <c r="J302" s="11">
        <f t="shared" ca="1" si="36"/>
        <v>2.749990235994074E-2</v>
      </c>
      <c r="K302" s="11">
        <f t="shared" ca="1" si="132"/>
        <v>2.7983880346748438E-2</v>
      </c>
      <c r="L302">
        <v>1</v>
      </c>
      <c r="M302">
        <f t="shared" ca="1" si="133"/>
        <v>0.59240422068635568</v>
      </c>
      <c r="N302">
        <f t="shared" ca="1" si="134"/>
        <v>7.3713190015460845E-6</v>
      </c>
      <c r="O302">
        <f t="shared" ca="1" si="135"/>
        <v>4.1653012760795938E-4</v>
      </c>
      <c r="P302">
        <f t="shared" ca="1" si="136"/>
        <v>0.13026604244051995</v>
      </c>
      <c r="Q302">
        <f t="shared" ca="1" si="137"/>
        <v>0.18582512962125106</v>
      </c>
      <c r="R302">
        <f t="shared" ca="1" si="138"/>
        <v>2.5114934403361459E-5</v>
      </c>
      <c r="S302">
        <f t="shared" ca="1" si="139"/>
        <v>7.6497196290732444E-4</v>
      </c>
      <c r="T302">
        <f t="shared" ca="1" si="140"/>
        <v>7.8719614544774441E-2</v>
      </c>
      <c r="U302">
        <f t="shared" ca="1" si="141"/>
        <v>1.1310981793219673E-3</v>
      </c>
      <c r="V302">
        <f t="shared" ca="1" si="142"/>
        <v>6.874536103673205E-6</v>
      </c>
      <c r="W302">
        <f t="shared" ca="1" si="143"/>
        <v>2.4320292819598606E-4</v>
      </c>
      <c r="X302">
        <f t="shared" ca="1" si="144"/>
        <v>9.7763928333221926E-3</v>
      </c>
      <c r="Y302">
        <f t="shared" ca="1" si="145"/>
        <v>7.8006770987721665E-6</v>
      </c>
      <c r="Z302">
        <f t="shared" ca="1" si="146"/>
        <v>4.9060862256428699E-6</v>
      </c>
      <c r="AA302">
        <f t="shared" ca="1" si="147"/>
        <v>3.3361386334371525E-5</v>
      </c>
      <c r="AB302">
        <f t="shared" ca="1" si="148"/>
        <v>3.6736773657613831E-4</v>
      </c>
      <c r="AC302" s="81">
        <f t="shared" ca="1" si="201"/>
        <v>95390.699826504977</v>
      </c>
      <c r="AD302" s="81">
        <f t="shared" ca="1" si="202"/>
        <v>341.43232218727906</v>
      </c>
      <c r="AE302" s="81">
        <f t="shared" ca="1" si="203"/>
        <v>61228.607851307657</v>
      </c>
      <c r="AF302" s="83">
        <f t="shared" ca="1" si="97"/>
        <v>202.26594874248775</v>
      </c>
      <c r="AG302" s="83">
        <f t="shared" ca="1" si="98"/>
        <v>2.5168065642810948E-3</v>
      </c>
      <c r="AH302" s="83">
        <f t="shared" ca="1" si="99"/>
        <v>0.14221684873014925</v>
      </c>
      <c r="AI302" s="83">
        <f t="shared" ca="1" si="100"/>
        <v>44.477037372613374</v>
      </c>
      <c r="AJ302" s="83">
        <f t="shared" ca="1" si="101"/>
        <v>63.446705527335887</v>
      </c>
      <c r="AK302" s="83">
        <f t="shared" ca="1" si="102"/>
        <v>8.5750503749208885E-3</v>
      </c>
      <c r="AL302" s="83">
        <f t="shared" ca="1" si="103"/>
        <v>0.26118615370360887</v>
      </c>
      <c r="AM302" s="83">
        <f t="shared" ca="1" si="104"/>
        <v>26.877420795709845</v>
      </c>
      <c r="AN302" s="83">
        <f t="shared" ca="1" si="105"/>
        <v>0.3861934779877027</v>
      </c>
      <c r="AO302" s="83">
        <f t="shared" ca="1" si="106"/>
        <v>2.3471888258374319E-3</v>
      </c>
      <c r="AP302" s="83">
        <f t="shared" ca="1" si="107"/>
        <v>8.3037340536701601E-2</v>
      </c>
      <c r="AQ302" s="83">
        <f t="shared" ca="1" si="108"/>
        <v>3.3379765076962689</v>
      </c>
      <c r="AR302" s="83">
        <f t="shared" ca="1" si="109"/>
        <v>2.6634032964669074E-3</v>
      </c>
      <c r="AS302" s="83">
        <f t="shared" ca="1" si="110"/>
        <v>1.6750964128722681E-3</v>
      </c>
      <c r="AT302" s="83">
        <f t="shared" ca="1" si="111"/>
        <v>1.1390655607531427E-2</v>
      </c>
      <c r="AU302" s="83">
        <f t="shared" ca="1" si="112"/>
        <v>0.12543121939587551</v>
      </c>
      <c r="AV302" s="83">
        <f t="shared" ca="1" si="113"/>
        <v>340.91937704652321</v>
      </c>
      <c r="AW302" s="11">
        <f t="shared" ca="1" si="114"/>
        <v>0.51294514075590281</v>
      </c>
      <c r="AX302" s="13">
        <f t="shared" ca="1" si="149"/>
        <v>5.7691706991206987E-2</v>
      </c>
      <c r="AY302" s="13">
        <f t="shared" ca="1" si="150"/>
        <v>1.7798719053155923E-5</v>
      </c>
      <c r="AZ302" s="13">
        <f t="shared" ca="1" si="151"/>
        <v>1.0057498145059631E-3</v>
      </c>
      <c r="BA302" s="13">
        <f t="shared" ca="1" si="152"/>
        <v>1.2686051329403879E-2</v>
      </c>
      <c r="BB302" s="13">
        <f t="shared" ca="1" si="153"/>
        <v>1.8096712608312436E-2</v>
      </c>
      <c r="BC302" s="13">
        <f t="shared" ca="1" si="154"/>
        <v>6.0642289580753819E-5</v>
      </c>
      <c r="BD302" s="13">
        <f t="shared" ca="1" si="155"/>
        <v>1.8470942647405325E-3</v>
      </c>
      <c r="BE302" s="13">
        <f t="shared" ca="1" si="156"/>
        <v>7.6661657331140668E-3</v>
      </c>
      <c r="BF302" s="13">
        <f t="shared" ca="1" si="157"/>
        <v>1.101528018556766E-4</v>
      </c>
      <c r="BG302" s="13">
        <f t="shared" ca="1" si="158"/>
        <v>1.6599191637804958E-5</v>
      </c>
      <c r="BH302" s="13">
        <f t="shared" ca="1" si="159"/>
        <v>5.8723555322423202E-4</v>
      </c>
      <c r="BI302" s="13">
        <f t="shared" ca="1" si="160"/>
        <v>9.5208097963497579E-4</v>
      </c>
      <c r="BJ302" s="13">
        <f t="shared" ca="1" si="161"/>
        <v>7.5967449555638802E-7</v>
      </c>
      <c r="BK302" s="13">
        <f t="shared" ca="1" si="162"/>
        <v>1.1846190669873378E-5</v>
      </c>
      <c r="BL302" s="13">
        <f t="shared" ca="1" si="163"/>
        <v>8.0554096555139008E-5</v>
      </c>
      <c r="BM302" s="13">
        <f t="shared" ca="1" si="164"/>
        <v>3.5776368696391415E-5</v>
      </c>
      <c r="BN302" s="83">
        <f t="shared" ca="1" si="204"/>
        <v>59874.986287453627</v>
      </c>
      <c r="BO302" s="280">
        <f t="shared" ca="1" si="165"/>
        <v>0.10086692660668745</v>
      </c>
      <c r="BP302" s="84">
        <f t="shared" ca="1" si="115"/>
        <v>59875.087154380235</v>
      </c>
      <c r="BQ302" s="83">
        <f t="shared" ca="1" si="166"/>
        <v>10781.678913289285</v>
      </c>
      <c r="BR302" s="12">
        <f t="shared" ca="1" si="167"/>
        <v>1.8163090851037084E-2</v>
      </c>
      <c r="BS302" s="83">
        <f t="shared" ca="1" si="116"/>
        <v>10781.697076380136</v>
      </c>
      <c r="BT302" s="19">
        <f t="shared" ca="1" si="168"/>
        <v>2681.153625669509</v>
      </c>
      <c r="BU302" s="19">
        <f t="shared" ca="1" si="169"/>
        <v>613.80602275990259</v>
      </c>
      <c r="BV302" s="19">
        <f t="shared" ca="1" si="170"/>
        <v>922.90756313870622</v>
      </c>
      <c r="BW302" s="19">
        <f t="shared" ca="1" si="171"/>
        <v>416.25902042609493</v>
      </c>
      <c r="BX302" s="19">
        <f t="shared" ca="1" si="172"/>
        <v>5.67201810376375</v>
      </c>
      <c r="BY302" s="19">
        <f t="shared" ca="1" si="173"/>
        <v>46.548464457579506</v>
      </c>
      <c r="BZ302" s="19">
        <f t="shared" ca="1" si="174"/>
        <v>3.4929963570148055E-2</v>
      </c>
      <c r="CA302" s="19">
        <f t="shared" ca="1" si="175"/>
        <v>1.7491527110684628</v>
      </c>
      <c r="CB302" s="19">
        <f t="shared" ca="1" si="176"/>
        <v>0.17348107504894511</v>
      </c>
      <c r="CC302" s="19">
        <f t="shared" ca="1" si="177"/>
        <v>10.205861943936538</v>
      </c>
      <c r="CD302" s="19">
        <f t="shared" ca="1" si="178"/>
        <v>0.6486182324767179</v>
      </c>
      <c r="CE302" s="19">
        <f t="shared" ca="1" si="179"/>
        <v>21.034372503323084</v>
      </c>
      <c r="CF302" s="19">
        <f t="shared" ca="1" si="180"/>
        <v>0.17926026982344395</v>
      </c>
      <c r="CG302" s="19">
        <f t="shared" ca="1" si="181"/>
        <v>6.0214191339290011</v>
      </c>
      <c r="CH302" s="19">
        <f t="shared" ca="1" si="182"/>
        <v>0.11423635884576719</v>
      </c>
      <c r="CI302" s="19">
        <f t="shared" ca="1" si="183"/>
        <v>0.86674347653203243</v>
      </c>
      <c r="CJ302" s="117">
        <f t="shared" ca="1" si="119"/>
        <v>3610.8837328117434</v>
      </c>
      <c r="CK302" s="117">
        <f t="shared" ca="1" si="120"/>
        <v>1116.4910574123662</v>
      </c>
      <c r="CL302" s="19">
        <f t="shared" ca="1" si="117"/>
        <v>4688.1307972301947</v>
      </c>
      <c r="CM302" s="19">
        <f t="shared" ca="1" si="118"/>
        <v>39.243992993915526</v>
      </c>
      <c r="CN302" s="81">
        <f t="shared" ca="1" si="184"/>
        <v>0.16524572792327666</v>
      </c>
      <c r="CO302" s="13">
        <f ca="1">((VLOOKUP(C302,'Exp.de vida'!$A$1:$B$107,2,0)-0.5)*CN302)</f>
        <v>4.8152605116842819</v>
      </c>
      <c r="CP302" s="342">
        <f t="shared" ca="1" si="185"/>
        <v>9.7892266672138267E-2</v>
      </c>
      <c r="CQ302" s="342">
        <f t="shared" ca="1" si="186"/>
        <v>1.2180789741651636E-6</v>
      </c>
      <c r="CR302" s="342">
        <f t="shared" ca="1" si="187"/>
        <v>6.8829824138552569E-5</v>
      </c>
      <c r="CS302" s="342">
        <f t="shared" ca="1" si="188"/>
        <v>2.152590700676817E-2</v>
      </c>
      <c r="CT302" s="342">
        <f t="shared" ca="1" si="189"/>
        <v>3.0706808810700873E-2</v>
      </c>
      <c r="CU302" s="342">
        <f t="shared" ca="1" si="190"/>
        <v>4.1501356172288084E-6</v>
      </c>
      <c r="CV302" s="342">
        <f t="shared" ca="1" si="191"/>
        <v>1.2640834885151861E-4</v>
      </c>
      <c r="CW302" s="342">
        <f t="shared" ca="1" si="192"/>
        <v>1.300808000729101E-2</v>
      </c>
      <c r="CX302" s="342">
        <f t="shared" ca="1" si="193"/>
        <v>1.8690914199475143E-4</v>
      </c>
      <c r="CY302" s="342">
        <f t="shared" ca="1" si="194"/>
        <v>1.135987722586325E-6</v>
      </c>
      <c r="CZ302" s="342">
        <f t="shared" ca="1" si="195"/>
        <v>4.01882449028181E-5</v>
      </c>
      <c r="DA302" s="342">
        <f t="shared" ca="1" si="196"/>
        <v>1.6155071502062309E-3</v>
      </c>
      <c r="DB302" s="342">
        <f t="shared" ca="1" si="197"/>
        <v>1.2890285654810404E-6</v>
      </c>
      <c r="DC302" s="342">
        <f t="shared" ca="1" si="198"/>
        <v>8.1070978961071696E-7</v>
      </c>
      <c r="DD302" s="342">
        <f t="shared" ca="1" si="199"/>
        <v>5.5128265693528774E-6</v>
      </c>
      <c r="DE302" s="342">
        <f t="shared" ca="1" si="200"/>
        <v>6.0705949046050523E-5</v>
      </c>
    </row>
    <row r="303" spans="2:109" hidden="1" outlineLevel="1" x14ac:dyDescent="0.25">
      <c r="B303">
        <v>59</v>
      </c>
      <c r="C303">
        <v>59</v>
      </c>
      <c r="D303" s="76">
        <f t="shared" ca="1" si="33"/>
        <v>0.96901923020594183</v>
      </c>
      <c r="E303" s="80">
        <f t="shared" ca="1" si="34"/>
        <v>0.97201611965325152</v>
      </c>
      <c r="F303">
        <v>0</v>
      </c>
      <c r="G303" s="76">
        <f t="shared" ca="1" si="35"/>
        <v>3.480867434117383E-3</v>
      </c>
      <c r="H303">
        <v>0</v>
      </c>
      <c r="I303">
        <v>0</v>
      </c>
      <c r="J303" s="11">
        <f t="shared" ca="1" si="36"/>
        <v>2.749990235994074E-2</v>
      </c>
      <c r="K303" s="11">
        <f t="shared" ca="1" si="132"/>
        <v>2.7983880346748438E-2</v>
      </c>
      <c r="L303">
        <v>1</v>
      </c>
      <c r="M303">
        <f t="shared" ca="1" si="133"/>
        <v>0.59240422068635568</v>
      </c>
      <c r="N303">
        <f t="shared" ca="1" si="134"/>
        <v>7.3713190015460845E-6</v>
      </c>
      <c r="O303">
        <f t="shared" ca="1" si="135"/>
        <v>4.1653012760795938E-4</v>
      </c>
      <c r="P303">
        <f t="shared" ca="1" si="136"/>
        <v>0.13026604244051995</v>
      </c>
      <c r="Q303">
        <f t="shared" ca="1" si="137"/>
        <v>0.18582512962125106</v>
      </c>
      <c r="R303">
        <f t="shared" ca="1" si="138"/>
        <v>2.5114934403361459E-5</v>
      </c>
      <c r="S303">
        <f t="shared" ca="1" si="139"/>
        <v>7.6497196290732444E-4</v>
      </c>
      <c r="T303">
        <f t="shared" ca="1" si="140"/>
        <v>7.8719614544774441E-2</v>
      </c>
      <c r="U303">
        <f t="shared" ca="1" si="141"/>
        <v>1.1310981793219673E-3</v>
      </c>
      <c r="V303">
        <f t="shared" ca="1" si="142"/>
        <v>6.874536103673205E-6</v>
      </c>
      <c r="W303">
        <f t="shared" ca="1" si="143"/>
        <v>2.4320292819598606E-4</v>
      </c>
      <c r="X303">
        <f t="shared" ca="1" si="144"/>
        <v>9.7763928333221926E-3</v>
      </c>
      <c r="Y303">
        <f t="shared" ca="1" si="145"/>
        <v>7.8006770987721665E-6</v>
      </c>
      <c r="Z303">
        <f t="shared" ca="1" si="146"/>
        <v>4.9060862256428699E-6</v>
      </c>
      <c r="AA303">
        <f t="shared" ca="1" si="147"/>
        <v>3.3361386334371525E-5</v>
      </c>
      <c r="AB303">
        <f t="shared" ca="1" si="148"/>
        <v>3.6736773657613831E-4</v>
      </c>
      <c r="AC303" s="81">
        <f t="shared" ca="1" si="201"/>
        <v>92767.300235622606</v>
      </c>
      <c r="AD303" s="81">
        <f t="shared" ca="1" si="202"/>
        <v>332.04238054374787</v>
      </c>
      <c r="AE303" s="81">
        <f t="shared" ca="1" si="203"/>
        <v>63861.397383833559</v>
      </c>
      <c r="AF303" s="83">
        <f t="shared" ca="1" si="97"/>
        <v>196.70330768086131</v>
      </c>
      <c r="AG303" s="83">
        <f t="shared" ca="1" si="98"/>
        <v>2.4475903090207247E-3</v>
      </c>
      <c r="AH303" s="83">
        <f t="shared" ca="1" si="99"/>
        <v>0.1383056551391379</v>
      </c>
      <c r="AI303" s="83">
        <f t="shared" ca="1" si="100"/>
        <v>43.253846835963138</v>
      </c>
      <c r="AJ303" s="83">
        <f t="shared" ca="1" si="101"/>
        <v>61.701818404290719</v>
      </c>
      <c r="AK303" s="83">
        <f t="shared" ca="1" si="102"/>
        <v>8.3392226064922109E-3</v>
      </c>
      <c r="AL303" s="83">
        <f t="shared" ca="1" si="103"/>
        <v>0.25400311161297162</v>
      </c>
      <c r="AM303" s="83">
        <f t="shared" ca="1" si="104"/>
        <v>26.138248208933145</v>
      </c>
      <c r="AN303" s="83">
        <f t="shared" ca="1" si="105"/>
        <v>0.37557253209076502</v>
      </c>
      <c r="AO303" s="83">
        <f t="shared" ca="1" si="106"/>
        <v>2.2826373329975923E-3</v>
      </c>
      <c r="AP303" s="83">
        <f t="shared" ca="1" si="107"/>
        <v>8.0753679233405387E-2</v>
      </c>
      <c r="AQ303" s="83">
        <f t="shared" ca="1" si="108"/>
        <v>3.246176749507137</v>
      </c>
      <c r="AR303" s="83">
        <f t="shared" ca="1" si="109"/>
        <v>2.590155393729407E-3</v>
      </c>
      <c r="AS303" s="83">
        <f t="shared" ca="1" si="110"/>
        <v>1.6290285495153495E-3</v>
      </c>
      <c r="AT303" s="83">
        <f t="shared" ca="1" si="111"/>
        <v>1.107739413670438E-2</v>
      </c>
      <c r="AU303" s="83">
        <f t="shared" ca="1" si="112"/>
        <v>0.12198165778770943</v>
      </c>
      <c r="AV303" s="83">
        <f t="shared" ca="1" si="113"/>
        <v>331.5435422248276</v>
      </c>
      <c r="AW303" s="11">
        <f t="shared" ca="1" si="114"/>
        <v>0.49883831892024516</v>
      </c>
      <c r="AX303" s="13">
        <f t="shared" ca="1" si="149"/>
        <v>5.6105091645323034E-2</v>
      </c>
      <c r="AY303" s="13">
        <f t="shared" ca="1" si="150"/>
        <v>1.7309225462835942E-5</v>
      </c>
      <c r="AZ303" s="13">
        <f t="shared" ca="1" si="151"/>
        <v>9.7809006628498687E-4</v>
      </c>
      <c r="BA303" s="13">
        <f t="shared" ca="1" si="152"/>
        <v>1.2337164378962777E-2</v>
      </c>
      <c r="BB303" s="13">
        <f t="shared" ca="1" si="153"/>
        <v>1.7599023712770195E-2</v>
      </c>
      <c r="BC303" s="13">
        <f t="shared" ca="1" si="154"/>
        <v>5.8974528436625643E-5</v>
      </c>
      <c r="BD303" s="13">
        <f t="shared" ca="1" si="155"/>
        <v>1.7962961819904721E-3</v>
      </c>
      <c r="BE303" s="13">
        <f t="shared" ca="1" si="156"/>
        <v>7.4553337638311613E-3</v>
      </c>
      <c r="BF303" s="13">
        <f t="shared" ca="1" si="157"/>
        <v>1.0712342146582316E-4</v>
      </c>
      <c r="BG303" s="13">
        <f t="shared" ca="1" si="158"/>
        <v>1.6142686993457651E-5</v>
      </c>
      <c r="BH303" s="13">
        <f t="shared" ca="1" si="159"/>
        <v>5.71085624768549E-4</v>
      </c>
      <c r="BI303" s="13">
        <f t="shared" ca="1" si="160"/>
        <v>9.2589721126349527E-4</v>
      </c>
      <c r="BJ303" s="13">
        <f t="shared" ca="1" si="161"/>
        <v>7.3878221700567501E-7</v>
      </c>
      <c r="BK303" s="13">
        <f t="shared" ca="1" si="162"/>
        <v>1.1520401247314723E-5</v>
      </c>
      <c r="BL303" s="13">
        <f t="shared" ca="1" si="163"/>
        <v>7.8338728481740135E-5</v>
      </c>
      <c r="BM303" s="13">
        <f t="shared" ca="1" si="164"/>
        <v>3.4792460634833298E-5</v>
      </c>
      <c r="BN303" s="83">
        <f t="shared" ca="1" si="204"/>
        <v>62545.002617570608</v>
      </c>
      <c r="BO303" s="280">
        <f t="shared" ca="1" si="165"/>
        <v>9.8092922820134307E-2</v>
      </c>
      <c r="BP303" s="84">
        <f t="shared" ca="1" si="115"/>
        <v>62545.100710493425</v>
      </c>
      <c r="BQ303" s="83">
        <f t="shared" ca="1" si="166"/>
        <v>10934.435256146147</v>
      </c>
      <c r="BR303" s="12">
        <f t="shared" ca="1" si="167"/>
        <v>1.7149103345973471E-2</v>
      </c>
      <c r="BS303" s="83">
        <f t="shared" ca="1" si="116"/>
        <v>10934.452405249493</v>
      </c>
      <c r="BT303" s="19">
        <f t="shared" ca="1" si="168"/>
        <v>2607.4175601409224</v>
      </c>
      <c r="BU303" s="19">
        <f t="shared" ca="1" si="169"/>
        <v>596.92536337405204</v>
      </c>
      <c r="BV303" s="19">
        <f t="shared" ca="1" si="170"/>
        <v>897.52611095301472</v>
      </c>
      <c r="BW303" s="19">
        <f t="shared" ca="1" si="171"/>
        <v>404.81122343559633</v>
      </c>
      <c r="BX303" s="19">
        <f t="shared" ca="1" si="172"/>
        <v>5.5160284228389882</v>
      </c>
      <c r="BY303" s="19">
        <f t="shared" ca="1" si="173"/>
        <v>45.268306322425239</v>
      </c>
      <c r="BZ303" s="19">
        <f t="shared" ca="1" si="174"/>
        <v>3.3969333019902577E-2</v>
      </c>
      <c r="CA303" s="19">
        <f t="shared" ca="1" si="175"/>
        <v>1.7010481796130366</v>
      </c>
      <c r="CB303" s="19">
        <f t="shared" ca="1" si="176"/>
        <v>0.16871006461697688</v>
      </c>
      <c r="CC303" s="19">
        <f t="shared" ca="1" si="177"/>
        <v>9.9251842170547366</v>
      </c>
      <c r="CD303" s="19">
        <f t="shared" ca="1" si="178"/>
        <v>0.63078018096223354</v>
      </c>
      <c r="CE303" s="19">
        <f t="shared" ca="1" si="179"/>
        <v>20.455893204558386</v>
      </c>
      <c r="CF303" s="19">
        <f t="shared" ca="1" si="180"/>
        <v>0.17433032217858532</v>
      </c>
      <c r="CG303" s="19">
        <f t="shared" ca="1" si="181"/>
        <v>5.8558203589898721</v>
      </c>
      <c r="CH303" s="19">
        <f t="shared" ca="1" si="182"/>
        <v>0.11109467402735428</v>
      </c>
      <c r="CI303" s="19">
        <f t="shared" ca="1" si="183"/>
        <v>0.84290662765841284</v>
      </c>
      <c r="CJ303" s="117">
        <f t="shared" ca="1" si="119"/>
        <v>3511.578584091581</v>
      </c>
      <c r="CK303" s="117">
        <f t="shared" ca="1" si="120"/>
        <v>1085.785745719948</v>
      </c>
      <c r="CL303" s="19">
        <f t="shared" ca="1" si="117"/>
        <v>4559.1996101614823</v>
      </c>
      <c r="CM303" s="19">
        <f t="shared" ca="1" si="118"/>
        <v>38.164719650046564</v>
      </c>
      <c r="CN303" s="81">
        <f t="shared" ca="1" si="184"/>
        <v>0.16070120287039866</v>
      </c>
      <c r="CO303" s="13">
        <f ca="1">((VLOOKUP(C303,'Exp.de vida'!$A$1:$B$107,2,0)-0.5)*CN303)</f>
        <v>4.5365949570313537</v>
      </c>
      <c r="CP303" s="342">
        <f t="shared" ca="1" si="185"/>
        <v>9.5200070849798479E-2</v>
      </c>
      <c r="CQ303" s="342">
        <f t="shared" ca="1" si="186"/>
        <v>1.1845798302898819E-6</v>
      </c>
      <c r="CR303" s="342">
        <f t="shared" ca="1" si="187"/>
        <v>6.6936892538359719E-5</v>
      </c>
      <c r="CS303" s="342">
        <f t="shared" ca="1" si="188"/>
        <v>2.093390971335796E-2</v>
      </c>
      <c r="CT303" s="342">
        <f t="shared" ca="1" si="189"/>
        <v>2.9862321853682795E-2</v>
      </c>
      <c r="CU303" s="342">
        <f t="shared" ca="1" si="190"/>
        <v>4.0360001686313451E-6</v>
      </c>
      <c r="CV303" s="342">
        <f t="shared" ca="1" si="191"/>
        <v>1.2293191460133705E-4</v>
      </c>
      <c r="CW303" s="342">
        <f t="shared" ca="1" si="192"/>
        <v>1.2650336746839384E-2</v>
      </c>
      <c r="CX303" s="342">
        <f t="shared" ca="1" si="193"/>
        <v>1.8176883798155804E-4</v>
      </c>
      <c r="CY303" s="342">
        <f t="shared" ca="1" si="194"/>
        <v>1.1047462210362679E-6</v>
      </c>
      <c r="CZ303" s="342">
        <f t="shared" ca="1" si="195"/>
        <v>3.9083003102698157E-5</v>
      </c>
      <c r="DA303" s="342">
        <f t="shared" ca="1" si="196"/>
        <v>1.5710780880484213E-3</v>
      </c>
      <c r="DB303" s="342">
        <f t="shared" ca="1" si="197"/>
        <v>1.2535781929762589E-6</v>
      </c>
      <c r="DC303" s="342">
        <f t="shared" ca="1" si="198"/>
        <v>7.884139578467033E-7</v>
      </c>
      <c r="DD303" s="342">
        <f t="shared" ca="1" si="199"/>
        <v>5.3612149133575841E-6</v>
      </c>
      <c r="DE303" s="342">
        <f t="shared" ca="1" si="200"/>
        <v>5.9036437163561178E-5</v>
      </c>
    </row>
    <row r="304" spans="2:109" hidden="1" outlineLevel="1" x14ac:dyDescent="0.25">
      <c r="B304">
        <v>60</v>
      </c>
      <c r="C304">
        <v>60</v>
      </c>
      <c r="D304" s="76">
        <f t="shared" ca="1" si="33"/>
        <v>0.95646646285472958</v>
      </c>
      <c r="E304" s="80">
        <f t="shared" ca="1" si="34"/>
        <v>0.95891702850392524</v>
      </c>
      <c r="F304">
        <v>0</v>
      </c>
      <c r="G304" s="76">
        <f t="shared" ca="1" si="35"/>
        <v>2.9345436360033593E-3</v>
      </c>
      <c r="H304">
        <v>0</v>
      </c>
      <c r="I304">
        <v>0</v>
      </c>
      <c r="J304" s="11">
        <f t="shared" ca="1" si="36"/>
        <v>4.0598993509267017E-2</v>
      </c>
      <c r="K304" s="11">
        <f t="shared" ca="1" si="132"/>
        <v>4.1082971496074712E-2</v>
      </c>
      <c r="L304">
        <v>1</v>
      </c>
      <c r="M304">
        <f t="shared" ca="1" si="133"/>
        <v>0.59240422068635568</v>
      </c>
      <c r="N304">
        <f t="shared" ca="1" si="134"/>
        <v>7.3713190015460845E-6</v>
      </c>
      <c r="O304">
        <f t="shared" ca="1" si="135"/>
        <v>4.1653012760795938E-4</v>
      </c>
      <c r="P304">
        <f t="shared" ca="1" si="136"/>
        <v>0.13026604244051995</v>
      </c>
      <c r="Q304">
        <f t="shared" ca="1" si="137"/>
        <v>0.18582512962125106</v>
      </c>
      <c r="R304">
        <f t="shared" ca="1" si="138"/>
        <v>2.5114934403361459E-5</v>
      </c>
      <c r="S304">
        <f t="shared" ca="1" si="139"/>
        <v>7.6497196290732444E-4</v>
      </c>
      <c r="T304">
        <f t="shared" ca="1" si="140"/>
        <v>7.8719614544774441E-2</v>
      </c>
      <c r="U304">
        <f t="shared" ca="1" si="141"/>
        <v>1.1310981793219673E-3</v>
      </c>
      <c r="V304">
        <f t="shared" ca="1" si="142"/>
        <v>6.874536103673205E-6</v>
      </c>
      <c r="W304">
        <f t="shared" ca="1" si="143"/>
        <v>2.4320292819598606E-4</v>
      </c>
      <c r="X304">
        <f t="shared" ca="1" si="144"/>
        <v>9.7763928333221926E-3</v>
      </c>
      <c r="Y304">
        <f t="shared" ca="1" si="145"/>
        <v>7.8006770987721665E-6</v>
      </c>
      <c r="Z304">
        <f t="shared" ca="1" si="146"/>
        <v>4.9060862256428699E-6</v>
      </c>
      <c r="AA304">
        <f t="shared" ca="1" si="147"/>
        <v>3.3361386334371525E-5</v>
      </c>
      <c r="AB304">
        <f t="shared" ca="1" si="148"/>
        <v>3.6736773657613831E-4</v>
      </c>
      <c r="AC304" s="81">
        <f t="shared" ca="1" si="201"/>
        <v>90216.048408903065</v>
      </c>
      <c r="AD304" s="81">
        <f t="shared" ca="1" si="202"/>
        <v>322.91067434116854</v>
      </c>
      <c r="AE304" s="81">
        <f t="shared" ca="1" si="203"/>
        <v>66421.78091675567</v>
      </c>
      <c r="AF304" s="83">
        <f t="shared" ca="1" si="97"/>
        <v>191.29364638438554</v>
      </c>
      <c r="AG304" s="83">
        <f t="shared" ca="1" si="98"/>
        <v>2.3802775895731152E-3</v>
      </c>
      <c r="AH304" s="83">
        <f t="shared" ca="1" si="99"/>
        <v>0.13450202438929915</v>
      </c>
      <c r="AI304" s="83">
        <f t="shared" ca="1" si="100"/>
        <v>42.064295608223581</v>
      </c>
      <c r="AJ304" s="83">
        <f t="shared" ca="1" si="101"/>
        <v>60.004917915533234</v>
      </c>
      <c r="AK304" s="83">
        <f t="shared" ca="1" si="102"/>
        <v>8.1098804042236614E-3</v>
      </c>
      <c r="AL304" s="83">
        <f t="shared" ca="1" si="103"/>
        <v>0.24701761239449149</v>
      </c>
      <c r="AM304" s="83">
        <f t="shared" ca="1" si="104"/>
        <v>25.419403816529975</v>
      </c>
      <c r="AN304" s="83">
        <f t="shared" ca="1" si="105"/>
        <v>0.36524367583092443</v>
      </c>
      <c r="AO304" s="83">
        <f t="shared" ca="1" si="106"/>
        <v>2.2198610890198241E-3</v>
      </c>
      <c r="AP304" s="83">
        <f t="shared" ca="1" si="107"/>
        <v>7.8532821545512652E-2</v>
      </c>
      <c r="AQ304" s="83">
        <f t="shared" ca="1" si="108"/>
        <v>3.1569016024322365</v>
      </c>
      <c r="AR304" s="83">
        <f t="shared" ca="1" si="109"/>
        <v>2.5189219022822306E-3</v>
      </c>
      <c r="AS304" s="83">
        <f t="shared" ca="1" si="110"/>
        <v>1.5842276114982575E-3</v>
      </c>
      <c r="AT304" s="83">
        <f t="shared" ca="1" si="111"/>
        <v>1.0772747758188154E-2</v>
      </c>
      <c r="AU304" s="83">
        <f t="shared" ca="1" si="112"/>
        <v>0.11862696354898959</v>
      </c>
      <c r="AV304" s="83">
        <f t="shared" ca="1" si="113"/>
        <v>322.42555488838673</v>
      </c>
      <c r="AW304" s="11">
        <f t="shared" ca="1" si="114"/>
        <v>0.48511945278180635</v>
      </c>
      <c r="AX304" s="13">
        <f t="shared" ca="1" si="149"/>
        <v>5.4562110256818092E-2</v>
      </c>
      <c r="AY304" s="13">
        <f t="shared" ca="1" si="150"/>
        <v>1.6833193574189731E-5</v>
      </c>
      <c r="AZ304" s="13">
        <f t="shared" ca="1" si="151"/>
        <v>9.5119099662300719E-4</v>
      </c>
      <c r="BA304" s="13">
        <f t="shared" ca="1" si="152"/>
        <v>1.1997872267223529E-2</v>
      </c>
      <c r="BB304" s="13">
        <f t="shared" ca="1" si="153"/>
        <v>1.7115021900308579E-2</v>
      </c>
      <c r="BC304" s="13">
        <f t="shared" ca="1" si="154"/>
        <v>5.7352632863424944E-5</v>
      </c>
      <c r="BD304" s="13">
        <f t="shared" ca="1" si="155"/>
        <v>1.7468951116816449E-3</v>
      </c>
      <c r="BE304" s="13">
        <f t="shared" ca="1" si="156"/>
        <v>7.2502999441663657E-3</v>
      </c>
      <c r="BF304" s="13">
        <f t="shared" ca="1" si="157"/>
        <v>1.0417735292288881E-4</v>
      </c>
      <c r="BG304" s="13">
        <f t="shared" ca="1" si="158"/>
        <v>1.5698736812450463E-5</v>
      </c>
      <c r="BH304" s="13">
        <f t="shared" ca="1" si="159"/>
        <v>5.5537984006310604E-4</v>
      </c>
      <c r="BI304" s="13">
        <f t="shared" ca="1" si="160"/>
        <v>9.0043353011170992E-4</v>
      </c>
      <c r="BJ304" s="13">
        <f t="shared" ca="1" si="161"/>
        <v>7.1846450291647256E-7</v>
      </c>
      <c r="BK304" s="13">
        <f t="shared" ca="1" si="162"/>
        <v>1.1203571451810814E-5</v>
      </c>
      <c r="BL304" s="13">
        <f t="shared" ca="1" si="163"/>
        <v>7.6184285872313561E-5</v>
      </c>
      <c r="BM304" s="13">
        <f t="shared" ca="1" si="164"/>
        <v>3.3835611307160671E-5</v>
      </c>
      <c r="BN304" s="83">
        <f t="shared" ca="1" si="204"/>
        <v>65141.589150294618</v>
      </c>
      <c r="BO304" s="280">
        <f t="shared" ca="1" si="165"/>
        <v>9.5395207696303219E-2</v>
      </c>
      <c r="BP304" s="84">
        <f t="shared" ca="1" si="115"/>
        <v>65141.684545502314</v>
      </c>
      <c r="BQ304" s="83">
        <f t="shared" ca="1" si="166"/>
        <v>11056.683215059455</v>
      </c>
      <c r="BR304" s="12">
        <f t="shared" ca="1" si="167"/>
        <v>1.6191723375051498E-2</v>
      </c>
      <c r="BS304" s="83">
        <f t="shared" ca="1" si="116"/>
        <v>11056.699406782829</v>
      </c>
      <c r="BT304" s="19">
        <f t="shared" ca="1" si="168"/>
        <v>2535.7093310056475</v>
      </c>
      <c r="BU304" s="19">
        <f t="shared" ca="1" si="169"/>
        <v>580.50894377642908</v>
      </c>
      <c r="BV304" s="19">
        <f t="shared" ca="1" si="170"/>
        <v>872.8426812626692</v>
      </c>
      <c r="BW304" s="19">
        <f t="shared" ca="1" si="171"/>
        <v>393.67825554798202</v>
      </c>
      <c r="BX304" s="19">
        <f t="shared" ca="1" si="172"/>
        <v>5.3643286582488292</v>
      </c>
      <c r="BY304" s="19">
        <f t="shared" ca="1" si="173"/>
        <v>44.0233541782206</v>
      </c>
      <c r="BZ304" s="19">
        <f t="shared" ca="1" si="174"/>
        <v>3.3035121042120245E-2</v>
      </c>
      <c r="CA304" s="19">
        <f t="shared" ca="1" si="175"/>
        <v>1.654266584482857</v>
      </c>
      <c r="CB304" s="19">
        <f t="shared" ca="1" si="176"/>
        <v>0.16407026309231149</v>
      </c>
      <c r="CC304" s="19">
        <f t="shared" ca="1" si="177"/>
        <v>9.6522254877256675</v>
      </c>
      <c r="CD304" s="19">
        <f t="shared" ca="1" si="178"/>
        <v>0.61343269874769124</v>
      </c>
      <c r="CE304" s="19">
        <f t="shared" ca="1" si="179"/>
        <v>19.893322828603754</v>
      </c>
      <c r="CF304" s="19">
        <f t="shared" ca="1" si="180"/>
        <v>0.16953595441827438</v>
      </c>
      <c r="CG304" s="19">
        <f t="shared" ca="1" si="181"/>
        <v>5.6947757627976321</v>
      </c>
      <c r="CH304" s="19">
        <f t="shared" ca="1" si="182"/>
        <v>0.10803938957171397</v>
      </c>
      <c r="CI304" s="19">
        <f t="shared" ca="1" si="183"/>
        <v>0.81972532270758469</v>
      </c>
      <c r="CJ304" s="117">
        <f t="shared" ca="1" si="119"/>
        <v>3415.0044543534377</v>
      </c>
      <c r="CK304" s="117">
        <f t="shared" ca="1" si="120"/>
        <v>1055.9248694889493</v>
      </c>
      <c r="CL304" s="19">
        <f t="shared" ca="1" si="117"/>
        <v>4433.8141961347228</v>
      </c>
      <c r="CM304" s="19">
        <f t="shared" ca="1" si="118"/>
        <v>37.115127707664627</v>
      </c>
      <c r="CN304" s="81">
        <f t="shared" ca="1" si="184"/>
        <v>0.15628165808635497</v>
      </c>
      <c r="CO304" s="13">
        <f ca="1">((VLOOKUP(C304,'Exp.de vida'!$A$1:$B$107,2,0)-0.5)*CN304)</f>
        <v>4.2680520823383539</v>
      </c>
      <c r="CP304" s="342">
        <f t="shared" ca="1" si="185"/>
        <v>9.2581913866218599E-2</v>
      </c>
      <c r="CQ304" s="342">
        <f t="shared" ca="1" si="186"/>
        <v>1.1520019558450765E-6</v>
      </c>
      <c r="CR304" s="342">
        <f t="shared" ca="1" si="187"/>
        <v>6.5096018985492908E-5</v>
      </c>
      <c r="CS304" s="342">
        <f t="shared" ca="1" si="188"/>
        <v>2.0358193104951943E-2</v>
      </c>
      <c r="CT304" s="342">
        <f t="shared" ca="1" si="189"/>
        <v>2.9041059371320951E-2</v>
      </c>
      <c r="CU304" s="342">
        <f t="shared" ca="1" si="190"/>
        <v>3.9250035912873683E-6</v>
      </c>
      <c r="CV304" s="342">
        <f t="shared" ca="1" si="191"/>
        <v>1.1955108675273028E-4</v>
      </c>
      <c r="CW304" s="342">
        <f t="shared" ca="1" si="192"/>
        <v>1.2302431884976095E-2</v>
      </c>
      <c r="CX304" s="342">
        <f t="shared" ca="1" si="193"/>
        <v>1.7676989892289431E-4</v>
      </c>
      <c r="CY304" s="342">
        <f t="shared" ca="1" si="194"/>
        <v>1.0743639008565586E-6</v>
      </c>
      <c r="CZ304" s="342">
        <f t="shared" ca="1" si="195"/>
        <v>3.8008156869925428E-5</v>
      </c>
      <c r="DA304" s="342">
        <f t="shared" ca="1" si="196"/>
        <v>1.5278708820951499E-3</v>
      </c>
      <c r="DB304" s="342">
        <f t="shared" ca="1" si="197"/>
        <v>1.2191027511923712E-6</v>
      </c>
      <c r="DC304" s="342">
        <f t="shared" ca="1" si="198"/>
        <v>7.6673129005809471E-7</v>
      </c>
      <c r="DD304" s="342">
        <f t="shared" ca="1" si="199"/>
        <v>5.213772772395045E-6</v>
      </c>
      <c r="DE304" s="342">
        <f t="shared" ca="1" si="200"/>
        <v>5.7412838999550165E-5</v>
      </c>
    </row>
    <row r="305" spans="2:109" hidden="1" outlineLevel="1" x14ac:dyDescent="0.25">
      <c r="B305">
        <v>61</v>
      </c>
      <c r="C305">
        <v>61</v>
      </c>
      <c r="D305" s="76">
        <f t="shared" ca="1" si="33"/>
        <v>0.95646646285472958</v>
      </c>
      <c r="E305" s="80">
        <f t="shared" ca="1" si="34"/>
        <v>0.95891702850392524</v>
      </c>
      <c r="F305">
        <v>0</v>
      </c>
      <c r="G305" s="76">
        <f t="shared" ca="1" si="35"/>
        <v>2.9345436360033593E-3</v>
      </c>
      <c r="H305">
        <v>0</v>
      </c>
      <c r="I305">
        <v>0</v>
      </c>
      <c r="J305" s="11">
        <f t="shared" ca="1" si="36"/>
        <v>4.0598993509267017E-2</v>
      </c>
      <c r="K305" s="11">
        <f t="shared" ca="1" si="132"/>
        <v>4.1082971496074712E-2</v>
      </c>
      <c r="L305">
        <v>1</v>
      </c>
      <c r="M305">
        <f t="shared" ca="1" si="133"/>
        <v>0.59240422068635568</v>
      </c>
      <c r="N305">
        <f t="shared" ca="1" si="134"/>
        <v>7.3713190015460845E-6</v>
      </c>
      <c r="O305">
        <f t="shared" ca="1" si="135"/>
        <v>4.1653012760795938E-4</v>
      </c>
      <c r="P305">
        <f t="shared" ca="1" si="136"/>
        <v>0.13026604244051995</v>
      </c>
      <c r="Q305">
        <f t="shared" ca="1" si="137"/>
        <v>0.18582512962125106</v>
      </c>
      <c r="R305">
        <f t="shared" ca="1" si="138"/>
        <v>2.5114934403361459E-5</v>
      </c>
      <c r="S305">
        <f t="shared" ca="1" si="139"/>
        <v>7.6497196290732444E-4</v>
      </c>
      <c r="T305">
        <f t="shared" ca="1" si="140"/>
        <v>7.8719614544774441E-2</v>
      </c>
      <c r="U305">
        <f t="shared" ca="1" si="141"/>
        <v>1.1310981793219673E-3</v>
      </c>
      <c r="V305">
        <f t="shared" ca="1" si="142"/>
        <v>6.874536103673205E-6</v>
      </c>
      <c r="W305">
        <f t="shared" ca="1" si="143"/>
        <v>2.4320292819598606E-4</v>
      </c>
      <c r="X305">
        <f t="shared" ca="1" si="144"/>
        <v>9.7763928333221926E-3</v>
      </c>
      <c r="Y305">
        <f t="shared" ca="1" si="145"/>
        <v>7.8006770987721665E-6</v>
      </c>
      <c r="Z305">
        <f t="shared" ca="1" si="146"/>
        <v>4.9060862256428699E-6</v>
      </c>
      <c r="AA305">
        <f t="shared" ca="1" si="147"/>
        <v>3.3361386334371525E-5</v>
      </c>
      <c r="AB305">
        <f t="shared" ca="1" si="148"/>
        <v>3.6736773657613831E-4</v>
      </c>
      <c r="AC305" s="81">
        <f t="shared" ca="1" si="201"/>
        <v>86598.269258706001</v>
      </c>
      <c r="AD305" s="81">
        <f t="shared" ca="1" si="202"/>
        <v>264.74293072371751</v>
      </c>
      <c r="AE305" s="81">
        <f t="shared" ca="1" si="203"/>
        <v>70097.727810570184</v>
      </c>
      <c r="AF305" s="83">
        <f t="shared" ca="1" si="97"/>
        <v>156.83482955760573</v>
      </c>
      <c r="AG305" s="83">
        <f t="shared" ca="1" si="98"/>
        <v>1.9515045957687375E-3</v>
      </c>
      <c r="AH305" s="83">
        <f t="shared" ca="1" si="99"/>
        <v>0.1102734067176552</v>
      </c>
      <c r="AI305" s="83">
        <f t="shared" ca="1" si="100"/>
        <v>34.487013849483418</v>
      </c>
      <c r="AJ305" s="83">
        <f t="shared" ca="1" si="101"/>
        <v>49.195889418044693</v>
      </c>
      <c r="AK305" s="83">
        <f t="shared" ca="1" si="102"/>
        <v>6.6490013388798321E-3</v>
      </c>
      <c r="AL305" s="83">
        <f t="shared" ca="1" si="103"/>
        <v>0.20252091938156</v>
      </c>
      <c r="AM305" s="83">
        <f t="shared" ca="1" si="104"/>
        <v>20.840461460024965</v>
      </c>
      <c r="AN305" s="83">
        <f t="shared" ca="1" si="105"/>
        <v>0.29945024692995859</v>
      </c>
      <c r="AO305" s="83">
        <f t="shared" ca="1" si="106"/>
        <v>1.8199848354524502E-3</v>
      </c>
      <c r="AP305" s="83">
        <f t="shared" ca="1" si="107"/>
        <v>6.4386255971195183E-2</v>
      </c>
      <c r="AQ305" s="83">
        <f t="shared" ca="1" si="108"/>
        <v>2.5882308906000655</v>
      </c>
      <c r="AR305" s="83">
        <f t="shared" ca="1" si="109"/>
        <v>2.0651741167583295E-3</v>
      </c>
      <c r="AS305" s="83">
        <f t="shared" ca="1" si="110"/>
        <v>1.298851645759955E-3</v>
      </c>
      <c r="AT305" s="83">
        <f t="shared" ca="1" si="111"/>
        <v>8.8321911911676959E-3</v>
      </c>
      <c r="AU305" s="83">
        <f t="shared" ca="1" si="112"/>
        <v>9.725801123450549E-2</v>
      </c>
      <c r="AV305" s="83">
        <f t="shared" ca="1" si="113"/>
        <v>264.34519860804005</v>
      </c>
      <c r="AW305" s="11">
        <f t="shared" ca="1" si="114"/>
        <v>0.39773211567743899</v>
      </c>
      <c r="AX305" s="13">
        <f t="shared" ca="1" si="149"/>
        <v>4.4733525781804777E-2</v>
      </c>
      <c r="AY305" s="13">
        <f t="shared" ca="1" si="150"/>
        <v>1.3800934296653798E-5</v>
      </c>
      <c r="AZ305" s="13">
        <f t="shared" ca="1" si="151"/>
        <v>7.7984753101698078E-4</v>
      </c>
      <c r="BA305" s="13">
        <f t="shared" ca="1" si="152"/>
        <v>9.8366270268217346E-3</v>
      </c>
      <c r="BB305" s="13">
        <f t="shared" ca="1" si="153"/>
        <v>1.4031995277124306E-2</v>
      </c>
      <c r="BC305" s="13">
        <f t="shared" ca="1" si="154"/>
        <v>4.7021375617153804E-5</v>
      </c>
      <c r="BD305" s="13">
        <f t="shared" ca="1" si="155"/>
        <v>1.4322169202895633E-3</v>
      </c>
      <c r="BE305" s="13">
        <f t="shared" ca="1" si="156"/>
        <v>5.9442620153727531E-3</v>
      </c>
      <c r="BF305" s="13">
        <f t="shared" ca="1" si="157"/>
        <v>8.5411291479032912E-5</v>
      </c>
      <c r="BG305" s="13">
        <f t="shared" ca="1" si="158"/>
        <v>1.2870833709254601E-5</v>
      </c>
      <c r="BH305" s="13">
        <f t="shared" ca="1" si="159"/>
        <v>4.553360982047619E-4</v>
      </c>
      <c r="BI305" s="13">
        <f t="shared" ca="1" si="160"/>
        <v>7.3823329677796541E-4</v>
      </c>
      <c r="BJ305" s="13">
        <f t="shared" ca="1" si="161"/>
        <v>5.8904338951057023E-7</v>
      </c>
      <c r="BK305" s="13">
        <f t="shared" ca="1" si="162"/>
        <v>9.1854081528168922E-6</v>
      </c>
      <c r="BL305" s="13">
        <f t="shared" ca="1" si="163"/>
        <v>6.2460775439154872E-5</v>
      </c>
      <c r="BM305" s="13">
        <f t="shared" ca="1" si="164"/>
        <v>2.7740609438082704E-5</v>
      </c>
      <c r="BN305" s="83">
        <f t="shared" ca="1" si="204"/>
        <v>68259.754363662927</v>
      </c>
      <c r="BO305" s="280">
        <f t="shared" ca="1" si="165"/>
        <v>7.8211124218934502E-2</v>
      </c>
      <c r="BP305" s="84">
        <f t="shared" ca="1" si="115"/>
        <v>68259.832574787142</v>
      </c>
      <c r="BQ305" s="83">
        <f t="shared" ca="1" si="166"/>
        <v>11248.484496996274</v>
      </c>
      <c r="BR305" s="12">
        <f t="shared" ca="1" si="167"/>
        <v>1.2888364842075378E-2</v>
      </c>
      <c r="BS305" s="83">
        <f t="shared" ca="1" si="116"/>
        <v>11248.497385361115</v>
      </c>
      <c r="BT305" s="19">
        <f t="shared" ca="1" si="168"/>
        <v>2078.9375300881015</v>
      </c>
      <c r="BU305" s="19">
        <f t="shared" ca="1" si="169"/>
        <v>475.93855297680966</v>
      </c>
      <c r="BV305" s="19">
        <f t="shared" ca="1" si="170"/>
        <v>715.61254507827812</v>
      </c>
      <c r="BW305" s="19">
        <f t="shared" ca="1" si="171"/>
        <v>322.76274343862929</v>
      </c>
      <c r="BX305" s="19">
        <f t="shared" ca="1" si="172"/>
        <v>4.3980215062496066</v>
      </c>
      <c r="BY305" s="19">
        <f t="shared" ca="1" si="173"/>
        <v>36.093176012869989</v>
      </c>
      <c r="BZ305" s="19">
        <f t="shared" ca="1" si="174"/>
        <v>2.7084316055353892E-2</v>
      </c>
      <c r="CA305" s="19">
        <f t="shared" ca="1" si="175"/>
        <v>1.3562740986121373</v>
      </c>
      <c r="CB305" s="19">
        <f t="shared" ca="1" si="176"/>
        <v>0.13451534974584803</v>
      </c>
      <c r="CC305" s="19">
        <f t="shared" ca="1" si="177"/>
        <v>7.9135149955644213</v>
      </c>
      <c r="CD305" s="19">
        <f t="shared" ca="1" si="178"/>
        <v>0.50293156396755923</v>
      </c>
      <c r="CE305" s="19">
        <f t="shared" ca="1" si="179"/>
        <v>16.309824994862797</v>
      </c>
      <c r="CF305" s="19">
        <f t="shared" ca="1" si="180"/>
        <v>0.1389964748836866</v>
      </c>
      <c r="CG305" s="19">
        <f t="shared" ca="1" si="181"/>
        <v>4.6689432869739775</v>
      </c>
      <c r="CH305" s="19">
        <f t="shared" ca="1" si="182"/>
        <v>8.8577637413735963E-2</v>
      </c>
      <c r="CI305" s="19">
        <f t="shared" ca="1" si="183"/>
        <v>0.67206351962451427</v>
      </c>
      <c r="CJ305" s="117">
        <f t="shared" ca="1" si="119"/>
        <v>2799.8402020146955</v>
      </c>
      <c r="CK305" s="117">
        <f t="shared" ca="1" si="120"/>
        <v>865.71509332394692</v>
      </c>
      <c r="CL305" s="19">
        <f t="shared" ca="1" si="117"/>
        <v>3635.1259275156058</v>
      </c>
      <c r="CM305" s="19">
        <f t="shared" ca="1" si="118"/>
        <v>30.429367823036539</v>
      </c>
      <c r="CN305" s="81">
        <f t="shared" ca="1" si="184"/>
        <v>0.12812975063323376</v>
      </c>
      <c r="CO305" s="13">
        <f ca="1">((VLOOKUP(C305,'Exp.de vida'!$A$1:$B$107,2,0)-0.5)*CN305)</f>
        <v>3.3839067142237034</v>
      </c>
      <c r="CP305" s="342">
        <f t="shared" ca="1" si="185"/>
        <v>7.5904605070617942E-2</v>
      </c>
      <c r="CQ305" s="342">
        <f t="shared" ca="1" si="186"/>
        <v>9.4448526550611736E-7</v>
      </c>
      <c r="CR305" s="342">
        <f t="shared" ca="1" si="187"/>
        <v>5.3369901381636869E-5</v>
      </c>
      <c r="CS305" s="342">
        <f t="shared" ca="1" si="188"/>
        <v>1.6690955533882067E-2</v>
      </c>
      <c r="CT305" s="342">
        <f t="shared" ca="1" si="189"/>
        <v>2.3809727519759238E-2</v>
      </c>
      <c r="CU305" s="342">
        <f t="shared" ca="1" si="190"/>
        <v>3.2179702822727272E-6</v>
      </c>
      <c r="CV305" s="342">
        <f t="shared" ca="1" si="191"/>
        <v>9.8015666848730833E-5</v>
      </c>
      <c r="CW305" s="342">
        <f t="shared" ca="1" si="192"/>
        <v>1.008632458156623E-2</v>
      </c>
      <c r="CX305" s="342">
        <f t="shared" ca="1" si="193"/>
        <v>1.4492732765822839E-4</v>
      </c>
      <c r="CY305" s="342">
        <f t="shared" ca="1" si="194"/>
        <v>8.8083259668281017E-7</v>
      </c>
      <c r="CZ305" s="342">
        <f t="shared" ca="1" si="195"/>
        <v>3.1161530543023951E-5</v>
      </c>
      <c r="DA305" s="342">
        <f t="shared" ca="1" si="196"/>
        <v>1.2526467758261061E-3</v>
      </c>
      <c r="DB305" s="342">
        <f t="shared" ca="1" si="197"/>
        <v>9.9949881143605505E-7</v>
      </c>
      <c r="DC305" s="342">
        <f t="shared" ca="1" si="198"/>
        <v>6.2861560467676393E-7</v>
      </c>
      <c r="DD305" s="342">
        <f t="shared" ca="1" si="199"/>
        <v>4.274586111801996E-6</v>
      </c>
      <c r="DE305" s="342">
        <f t="shared" ca="1" si="200"/>
        <v>4.7070736478196111E-5</v>
      </c>
    </row>
    <row r="306" spans="2:109" hidden="1" outlineLevel="1" x14ac:dyDescent="0.25">
      <c r="B306">
        <v>62</v>
      </c>
      <c r="C306">
        <v>62</v>
      </c>
      <c r="D306" s="76">
        <f t="shared" ca="1" si="33"/>
        <v>0.95646646285472958</v>
      </c>
      <c r="E306" s="80">
        <f t="shared" ca="1" si="34"/>
        <v>0.95891702850392524</v>
      </c>
      <c r="F306">
        <v>0</v>
      </c>
      <c r="G306" s="76">
        <f t="shared" ca="1" si="35"/>
        <v>2.9345436360033593E-3</v>
      </c>
      <c r="H306">
        <v>0</v>
      </c>
      <c r="I306">
        <v>0</v>
      </c>
      <c r="J306" s="11">
        <f t="shared" ca="1" si="36"/>
        <v>4.0598993509267017E-2</v>
      </c>
      <c r="K306" s="11">
        <f t="shared" ca="1" si="132"/>
        <v>4.1082971496074712E-2</v>
      </c>
      <c r="L306">
        <v>1</v>
      </c>
      <c r="M306">
        <f t="shared" ca="1" si="133"/>
        <v>0.59240422068635568</v>
      </c>
      <c r="N306">
        <f t="shared" ca="1" si="134"/>
        <v>7.3713190015460845E-6</v>
      </c>
      <c r="O306">
        <f t="shared" ca="1" si="135"/>
        <v>4.1653012760795938E-4</v>
      </c>
      <c r="P306">
        <f t="shared" ca="1" si="136"/>
        <v>0.13026604244051995</v>
      </c>
      <c r="Q306">
        <f t="shared" ca="1" si="137"/>
        <v>0.18582512962125106</v>
      </c>
      <c r="R306">
        <f t="shared" ca="1" si="138"/>
        <v>2.5114934403361459E-5</v>
      </c>
      <c r="S306">
        <f t="shared" ca="1" si="139"/>
        <v>7.6497196290732444E-4</v>
      </c>
      <c r="T306">
        <f t="shared" ca="1" si="140"/>
        <v>7.8719614544774441E-2</v>
      </c>
      <c r="U306">
        <f t="shared" ca="1" si="141"/>
        <v>1.1310981793219673E-3</v>
      </c>
      <c r="V306">
        <f t="shared" ca="1" si="142"/>
        <v>6.874536103673205E-6</v>
      </c>
      <c r="W306">
        <f t="shared" ca="1" si="143"/>
        <v>2.4320292819598606E-4</v>
      </c>
      <c r="X306">
        <f t="shared" ca="1" si="144"/>
        <v>9.7763928333221926E-3</v>
      </c>
      <c r="Y306">
        <f t="shared" ca="1" si="145"/>
        <v>7.8006770987721665E-6</v>
      </c>
      <c r="Z306">
        <f t="shared" ca="1" si="146"/>
        <v>4.9060862256428699E-6</v>
      </c>
      <c r="AA306">
        <f t="shared" ca="1" si="147"/>
        <v>3.3361386334371525E-5</v>
      </c>
      <c r="AB306">
        <f t="shared" ca="1" si="148"/>
        <v>3.6736773657613831E-4</v>
      </c>
      <c r="AC306" s="81">
        <f t="shared" ca="1" si="201"/>
        <v>83082.206791663004</v>
      </c>
      <c r="AD306" s="81">
        <f t="shared" ca="1" si="202"/>
        <v>254.12639994204105</v>
      </c>
      <c r="AE306" s="81">
        <f t="shared" ca="1" si="203"/>
        <v>73624.406808394851</v>
      </c>
      <c r="AF306" s="83">
        <f t="shared" ca="1" si="97"/>
        <v>150.54555191349397</v>
      </c>
      <c r="AG306" s="83">
        <f t="shared" ca="1" si="98"/>
        <v>1.8732467606872669E-3</v>
      </c>
      <c r="AH306" s="83">
        <f t="shared" ca="1" si="99"/>
        <v>0.10585130179640968</v>
      </c>
      <c r="AI306" s="83">
        <f t="shared" ca="1" si="100"/>
        <v>33.104040400106463</v>
      </c>
      <c r="AJ306" s="83">
        <f t="shared" ca="1" si="101"/>
        <v>47.223071209411664</v>
      </c>
      <c r="AK306" s="83">
        <f t="shared" ca="1" si="102"/>
        <v>6.3823678647067601E-3</v>
      </c>
      <c r="AL306" s="83">
        <f t="shared" ca="1" si="103"/>
        <v>0.19439957099023492</v>
      </c>
      <c r="AM306" s="83">
        <f t="shared" ca="1" si="104"/>
        <v>20.004732249088661</v>
      </c>
      <c r="AN306" s="83">
        <f t="shared" ca="1" si="105"/>
        <v>0.28744190829208871</v>
      </c>
      <c r="AO306" s="83">
        <f t="shared" ca="1" si="106"/>
        <v>1.7470011112980576E-3</v>
      </c>
      <c r="AP306" s="83">
        <f t="shared" ca="1" si="107"/>
        <v>6.1804284597808644E-2</v>
      </c>
      <c r="AQ306" s="83">
        <f t="shared" ca="1" si="108"/>
        <v>2.4844395151513394</v>
      </c>
      <c r="AR306" s="83">
        <f t="shared" ca="1" si="109"/>
        <v>1.9823579882212962E-3</v>
      </c>
      <c r="AS306" s="83">
        <f t="shared" ca="1" si="110"/>
        <v>1.2467660303278586E-3</v>
      </c>
      <c r="AT306" s="83">
        <f t="shared" ca="1" si="111"/>
        <v>8.4780090062294405E-3</v>
      </c>
      <c r="AU306" s="83">
        <f t="shared" ca="1" si="112"/>
        <v>9.33578403509501E-2</v>
      </c>
      <c r="AV306" s="83">
        <f t="shared" ca="1" si="113"/>
        <v>253.7446173938834</v>
      </c>
      <c r="AW306" s="11">
        <f t="shared" ca="1" si="114"/>
        <v>0.38178254815770257</v>
      </c>
      <c r="AX306" s="13">
        <f t="shared" ca="1" si="149"/>
        <v>4.2939654073362206E-2</v>
      </c>
      <c r="AY306" s="13">
        <f t="shared" ca="1" si="150"/>
        <v>1.3247499145899108E-5</v>
      </c>
      <c r="AZ306" s="13">
        <f t="shared" ca="1" si="151"/>
        <v>7.4857464567336309E-4</v>
      </c>
      <c r="BA306" s="13">
        <f t="shared" ca="1" si="152"/>
        <v>9.4421656777211368E-3</v>
      </c>
      <c r="BB306" s="13">
        <f t="shared" ca="1" si="153"/>
        <v>1.3469294284955441E-2</v>
      </c>
      <c r="BC306" s="13">
        <f t="shared" ca="1" si="154"/>
        <v>4.5135758198506854E-5</v>
      </c>
      <c r="BD306" s="13">
        <f t="shared" ca="1" si="155"/>
        <v>1.374783186445467E-3</v>
      </c>
      <c r="BE306" s="13">
        <f t="shared" ca="1" si="156"/>
        <v>5.7058894911733698E-3</v>
      </c>
      <c r="BF306" s="13">
        <f t="shared" ca="1" si="157"/>
        <v>8.1986189238866992E-5</v>
      </c>
      <c r="BG306" s="13">
        <f t="shared" ca="1" si="158"/>
        <v>1.2354696783948974E-5</v>
      </c>
      <c r="BH306" s="13">
        <f t="shared" ca="1" si="159"/>
        <v>4.3707653716800615E-4</v>
      </c>
      <c r="BI306" s="13">
        <f t="shared" ca="1" si="160"/>
        <v>7.0862919555465136E-4</v>
      </c>
      <c r="BJ306" s="13">
        <f t="shared" ca="1" si="161"/>
        <v>5.6542199475080532E-7</v>
      </c>
      <c r="BK306" s="13">
        <f t="shared" ca="1" si="162"/>
        <v>8.817061515080187E-6</v>
      </c>
      <c r="BL306" s="13">
        <f t="shared" ca="1" si="163"/>
        <v>5.9956018302545291E-5</v>
      </c>
      <c r="BM306" s="13">
        <f t="shared" ca="1" si="164"/>
        <v>2.6628175450905852E-5</v>
      </c>
      <c r="BN306" s="83">
        <f t="shared" ca="1" si="204"/>
        <v>71861.067309482518</v>
      </c>
      <c r="BO306" s="280">
        <f t="shared" ca="1" si="165"/>
        <v>7.5074757912684142E-2</v>
      </c>
      <c r="BP306" s="84">
        <f t="shared" ca="1" si="115"/>
        <v>71861.142384240433</v>
      </c>
      <c r="BQ306" s="83">
        <f t="shared" ca="1" si="166"/>
        <v>11497.031771435808</v>
      </c>
      <c r="BR306" s="12">
        <f t="shared" ca="1" si="167"/>
        <v>1.2011189219299072E-2</v>
      </c>
      <c r="BS306" s="83">
        <f t="shared" ca="1" si="116"/>
        <v>11497.043782625027</v>
      </c>
      <c r="BT306" s="19">
        <f t="shared" ca="1" si="168"/>
        <v>1995.5694710391674</v>
      </c>
      <c r="BU306" s="19">
        <f t="shared" ca="1" si="169"/>
        <v>456.85280710230353</v>
      </c>
      <c r="BV306" s="19">
        <f t="shared" ca="1" si="170"/>
        <v>686.91556498589625</v>
      </c>
      <c r="BW306" s="19">
        <f t="shared" ca="1" si="171"/>
        <v>309.81954381653804</v>
      </c>
      <c r="BX306" s="19">
        <f t="shared" ca="1" si="172"/>
        <v>4.2216552079241527</v>
      </c>
      <c r="BY306" s="19">
        <f t="shared" ca="1" si="173"/>
        <v>34.64579340249545</v>
      </c>
      <c r="BZ306" s="19">
        <f t="shared" ca="1" si="174"/>
        <v>2.5998200273843589E-2</v>
      </c>
      <c r="CA306" s="19">
        <f t="shared" ca="1" si="175"/>
        <v>1.3018857692356192</v>
      </c>
      <c r="CB306" s="19">
        <f t="shared" ca="1" si="176"/>
        <v>0.12912111184389211</v>
      </c>
      <c r="CC306" s="19">
        <f t="shared" ca="1" si="177"/>
        <v>7.5961729033242174</v>
      </c>
      <c r="CD306" s="19">
        <f t="shared" ca="1" si="178"/>
        <v>0.48276336376163798</v>
      </c>
      <c r="CE306" s="19">
        <f t="shared" ca="1" si="179"/>
        <v>15.655780112046198</v>
      </c>
      <c r="CF306" s="19">
        <f t="shared" ca="1" si="180"/>
        <v>0.13342253812128385</v>
      </c>
      <c r="CG306" s="19">
        <f t="shared" ca="1" si="181"/>
        <v>4.481712678063821</v>
      </c>
      <c r="CH306" s="19">
        <f t="shared" ca="1" si="182"/>
        <v>8.5025560644016729E-2</v>
      </c>
      <c r="CI306" s="19">
        <f t="shared" ca="1" si="183"/>
        <v>0.64511291125952097</v>
      </c>
      <c r="CJ306" s="117">
        <f t="shared" ca="1" si="119"/>
        <v>2687.5630220076323</v>
      </c>
      <c r="CK306" s="117">
        <f t="shared" ca="1" si="120"/>
        <v>830.99880869526635</v>
      </c>
      <c r="CL306" s="19">
        <f t="shared" ca="1" si="117"/>
        <v>3489.3527195238344</v>
      </c>
      <c r="CM306" s="19">
        <f t="shared" ca="1" si="118"/>
        <v>29.209111179064589</v>
      </c>
      <c r="CN306" s="81">
        <f t="shared" ca="1" si="184"/>
        <v>0.12299158343863606</v>
      </c>
      <c r="CO306" s="13">
        <f ca="1">((VLOOKUP(C306,'Exp.de vida'!$A$1:$B$107,2,0)-0.5)*CN306)</f>
        <v>3.1362853776852195</v>
      </c>
      <c r="CP306" s="342">
        <f t="shared" ca="1" si="185"/>
        <v>7.2860733137946082E-2</v>
      </c>
      <c r="CQ306" s="342">
        <f t="shared" ca="1" si="186"/>
        <v>9.0661019603145876E-7</v>
      </c>
      <c r="CR306" s="342">
        <f t="shared" ca="1" si="187"/>
        <v>5.1229699944400068E-5</v>
      </c>
      <c r="CS306" s="342">
        <f t="shared" ca="1" si="188"/>
        <v>1.6021626828044117E-2</v>
      </c>
      <c r="CT306" s="342">
        <f t="shared" ca="1" si="189"/>
        <v>2.2854926934807462E-2</v>
      </c>
      <c r="CU306" s="342">
        <f t="shared" ca="1" si="190"/>
        <v>3.0889255502269022E-6</v>
      </c>
      <c r="CV306" s="342">
        <f t="shared" ca="1" si="191"/>
        <v>9.4085113004133399E-5</v>
      </c>
      <c r="CW306" s="342">
        <f t="shared" ca="1" si="192"/>
        <v>9.6818500405408958E-3</v>
      </c>
      <c r="CX306" s="342">
        <f t="shared" ca="1" si="193"/>
        <v>1.3911555609936706E-4</v>
      </c>
      <c r="CY306" s="342">
        <f t="shared" ca="1" si="194"/>
        <v>8.4551008079683908E-7</v>
      </c>
      <c r="CZ306" s="342">
        <f t="shared" ca="1" si="195"/>
        <v>2.9911913235737234E-5</v>
      </c>
      <c r="DA306" s="342">
        <f t="shared" ca="1" si="196"/>
        <v>1.2024140348884302E-3</v>
      </c>
      <c r="DB306" s="342">
        <f t="shared" ca="1" si="197"/>
        <v>9.5941762827149446E-7</v>
      </c>
      <c r="DC306" s="342">
        <f t="shared" ca="1" si="198"/>
        <v>6.0340731337829812E-7</v>
      </c>
      <c r="DD306" s="342">
        <f t="shared" ca="1" si="199"/>
        <v>4.1031697309724286E-6</v>
      </c>
      <c r="DE306" s="342">
        <f t="shared" ca="1" si="200"/>
        <v>4.5183139625766987E-5</v>
      </c>
    </row>
    <row r="307" spans="2:109" hidden="1" outlineLevel="1" x14ac:dyDescent="0.25">
      <c r="B307">
        <v>63</v>
      </c>
      <c r="C307">
        <v>63</v>
      </c>
      <c r="D307" s="76">
        <f t="shared" ca="1" si="33"/>
        <v>0.95646646285472958</v>
      </c>
      <c r="E307" s="80">
        <f t="shared" ca="1" si="34"/>
        <v>0.95891702850392524</v>
      </c>
      <c r="F307">
        <v>0</v>
      </c>
      <c r="G307" s="76">
        <f t="shared" ca="1" si="35"/>
        <v>2.9345436360033593E-3</v>
      </c>
      <c r="H307">
        <v>0</v>
      </c>
      <c r="I307">
        <v>0</v>
      </c>
      <c r="J307" s="11">
        <f t="shared" ca="1" si="36"/>
        <v>4.0598993509267017E-2</v>
      </c>
      <c r="K307" s="11">
        <f t="shared" ca="1" si="132"/>
        <v>4.1082971496074712E-2</v>
      </c>
      <c r="L307">
        <v>1</v>
      </c>
      <c r="M307">
        <f t="shared" ca="1" si="133"/>
        <v>0.59240422068635568</v>
      </c>
      <c r="N307">
        <f t="shared" ca="1" si="134"/>
        <v>7.3713190015460845E-6</v>
      </c>
      <c r="O307">
        <f t="shared" ca="1" si="135"/>
        <v>4.1653012760795938E-4</v>
      </c>
      <c r="P307">
        <f t="shared" ca="1" si="136"/>
        <v>0.13026604244051995</v>
      </c>
      <c r="Q307">
        <f t="shared" ca="1" si="137"/>
        <v>0.18582512962125106</v>
      </c>
      <c r="R307">
        <f t="shared" ca="1" si="138"/>
        <v>2.5114934403361459E-5</v>
      </c>
      <c r="S307">
        <f t="shared" ca="1" si="139"/>
        <v>7.6497196290732444E-4</v>
      </c>
      <c r="T307">
        <f t="shared" ca="1" si="140"/>
        <v>7.8719614544774441E-2</v>
      </c>
      <c r="U307">
        <f t="shared" ca="1" si="141"/>
        <v>1.1310981793219673E-3</v>
      </c>
      <c r="V307">
        <f t="shared" ca="1" si="142"/>
        <v>6.874536103673205E-6</v>
      </c>
      <c r="W307">
        <f t="shared" ca="1" si="143"/>
        <v>2.4320292819598606E-4</v>
      </c>
      <c r="X307">
        <f t="shared" ca="1" si="144"/>
        <v>9.7763928333221926E-3</v>
      </c>
      <c r="Y307">
        <f t="shared" ca="1" si="145"/>
        <v>7.8006770987721665E-6</v>
      </c>
      <c r="Z307">
        <f t="shared" ca="1" si="146"/>
        <v>4.9060862256428699E-6</v>
      </c>
      <c r="AA307">
        <f t="shared" ca="1" si="147"/>
        <v>3.3361386334371525E-5</v>
      </c>
      <c r="AB307">
        <f t="shared" ca="1" si="148"/>
        <v>3.6736773657613831E-4</v>
      </c>
      <c r="AC307" s="81">
        <f t="shared" ca="1" si="201"/>
        <v>79709.030588483918</v>
      </c>
      <c r="AD307" s="81">
        <f t="shared" ca="1" si="202"/>
        <v>243.80836120558973</v>
      </c>
      <c r="AE307" s="81">
        <f t="shared" ca="1" si="203"/>
        <v>77007.901050310378</v>
      </c>
      <c r="AF307" s="83">
        <f t="shared" ca="1" si="97"/>
        <v>144.43310221681489</v>
      </c>
      <c r="AG307" s="83">
        <f t="shared" ca="1" si="98"/>
        <v>1.7971892056905749E-3</v>
      </c>
      <c r="AH307" s="83">
        <f t="shared" ca="1" si="99"/>
        <v>0.10155352780485175</v>
      </c>
      <c r="AI307" s="83">
        <f t="shared" ca="1" si="100"/>
        <v>31.759950328160972</v>
      </c>
      <c r="AJ307" s="83">
        <f t="shared" ca="1" si="101"/>
        <v>45.305720323773507</v>
      </c>
      <c r="AK307" s="83">
        <f t="shared" ca="1" si="102"/>
        <v>6.1232309986694426E-3</v>
      </c>
      <c r="AL307" s="83">
        <f t="shared" ca="1" si="103"/>
        <v>0.18650656064465795</v>
      </c>
      <c r="AM307" s="83">
        <f t="shared" ca="1" si="104"/>
        <v>19.192500216897162</v>
      </c>
      <c r="AN307" s="83">
        <f t="shared" ca="1" si="105"/>
        <v>0.27577119346311513</v>
      </c>
      <c r="AO307" s="83">
        <f t="shared" ca="1" si="106"/>
        <v>1.6760693814852244E-3</v>
      </c>
      <c r="AP307" s="83">
        <f t="shared" ca="1" si="107"/>
        <v>5.9294907363864072E-2</v>
      </c>
      <c r="AQ307" s="83">
        <f t="shared" ca="1" si="108"/>
        <v>2.383566315194356</v>
      </c>
      <c r="AR307" s="83">
        <f t="shared" ca="1" si="109"/>
        <v>1.9018702997456161E-3</v>
      </c>
      <c r="AS307" s="83">
        <f t="shared" ca="1" si="110"/>
        <v>1.1961448426073052E-3</v>
      </c>
      <c r="AT307" s="83">
        <f t="shared" ca="1" si="111"/>
        <v>8.1337849297296785E-3</v>
      </c>
      <c r="AU307" s="83">
        <f t="shared" ca="1" si="112"/>
        <v>8.9567325814435064E-2</v>
      </c>
      <c r="AV307" s="83">
        <f t="shared" ca="1" si="113"/>
        <v>243.44207979041821</v>
      </c>
      <c r="AW307" s="11">
        <f t="shared" ca="1" si="114"/>
        <v>0.36628141517155599</v>
      </c>
      <c r="AX307" s="13">
        <f t="shared" ca="1" si="149"/>
        <v>4.119621846745971E-2</v>
      </c>
      <c r="AY307" s="13">
        <f t="shared" ca="1" si="150"/>
        <v>1.2709624256160507E-5</v>
      </c>
      <c r="AZ307" s="13">
        <f t="shared" ca="1" si="151"/>
        <v>7.181810218981682E-4</v>
      </c>
      <c r="BA307" s="13">
        <f t="shared" ca="1" si="152"/>
        <v>9.058794917182535E-3</v>
      </c>
      <c r="BB307" s="13">
        <f t="shared" ca="1" si="153"/>
        <v>1.2922414070162608E-2</v>
      </c>
      <c r="BC307" s="13">
        <f t="shared" ca="1" si="154"/>
        <v>4.3303156384616169E-5</v>
      </c>
      <c r="BD307" s="13">
        <f t="shared" ca="1" si="155"/>
        <v>1.3189642468343071E-3</v>
      </c>
      <c r="BE307" s="13">
        <f t="shared" ca="1" si="156"/>
        <v>5.4742189964539518E-3</v>
      </c>
      <c r="BF307" s="13">
        <f t="shared" ca="1" si="157"/>
        <v>7.8657386420216167E-5</v>
      </c>
      <c r="BG307" s="13">
        <f t="shared" ca="1" si="158"/>
        <v>1.1853071450953388E-5</v>
      </c>
      <c r="BH307" s="13">
        <f t="shared" ca="1" si="159"/>
        <v>4.1933035793467174E-4</v>
      </c>
      <c r="BI307" s="13">
        <f t="shared" ca="1" si="160"/>
        <v>6.7985743673234557E-4</v>
      </c>
      <c r="BJ307" s="13">
        <f t="shared" ca="1" si="161"/>
        <v>5.4246473393252374E-7</v>
      </c>
      <c r="BK307" s="13">
        <f t="shared" ca="1" si="162"/>
        <v>8.4590712304225509E-6</v>
      </c>
      <c r="BL307" s="13">
        <f t="shared" ca="1" si="163"/>
        <v>5.7521684366873373E-5</v>
      </c>
      <c r="BM307" s="13">
        <f t="shared" ca="1" si="164"/>
        <v>2.5547018413124139E-5</v>
      </c>
      <c r="BN307" s="83">
        <f t="shared" ca="1" si="204"/>
        <v>75316.153929352615</v>
      </c>
      <c r="BO307" s="280">
        <f t="shared" ca="1" si="165"/>
        <v>7.2026572991914603E-2</v>
      </c>
      <c r="BP307" s="84">
        <f t="shared" ca="1" si="115"/>
        <v>75316.225955925605</v>
      </c>
      <c r="BQ307" s="83">
        <f t="shared" ca="1" si="166"/>
        <v>11698.84475681591</v>
      </c>
      <c r="BR307" s="12">
        <f t="shared" ca="1" si="167"/>
        <v>1.1187874736517649E-2</v>
      </c>
      <c r="BS307" s="83">
        <f t="shared" ca="1" si="116"/>
        <v>11698.855944690646</v>
      </c>
      <c r="BT307" s="19">
        <f t="shared" ca="1" si="168"/>
        <v>1914.5453700085075</v>
      </c>
      <c r="BU307" s="19">
        <f t="shared" ca="1" si="169"/>
        <v>438.30367186246554</v>
      </c>
      <c r="BV307" s="19">
        <f t="shared" ca="1" si="170"/>
        <v>659.02542287625192</v>
      </c>
      <c r="BW307" s="19">
        <f t="shared" ca="1" si="171"/>
        <v>297.24025234922965</v>
      </c>
      <c r="BX307" s="19">
        <f t="shared" ca="1" si="172"/>
        <v>4.0502475856651614</v>
      </c>
      <c r="BY307" s="19">
        <f t="shared" ca="1" si="173"/>
        <v>33.239105083361473</v>
      </c>
      <c r="BZ307" s="19">
        <f t="shared" ca="1" si="174"/>
        <v>2.494262148484442E-2</v>
      </c>
      <c r="CA307" s="19">
        <f t="shared" ca="1" si="175"/>
        <v>1.249026610169613</v>
      </c>
      <c r="CB307" s="19">
        <f t="shared" ca="1" si="176"/>
        <v>0.12387853714876876</v>
      </c>
      <c r="CC307" s="19">
        <f t="shared" ca="1" si="177"/>
        <v>7.2877531315761548</v>
      </c>
      <c r="CD307" s="19">
        <f t="shared" ca="1" si="178"/>
        <v>0.46316220823837012</v>
      </c>
      <c r="CE307" s="19">
        <f t="shared" ca="1" si="179"/>
        <v>15.02012421135151</v>
      </c>
      <c r="CF307" s="19">
        <f t="shared" ca="1" si="180"/>
        <v>0.12800531693936401</v>
      </c>
      <c r="CG307" s="19">
        <f t="shared" ca="1" si="181"/>
        <v>4.2997462037878149</v>
      </c>
      <c r="CH307" s="19">
        <f t="shared" ca="1" si="182"/>
        <v>8.1573353283767885E-2</v>
      </c>
      <c r="CI307" s="19">
        <f t="shared" ca="1" si="183"/>
        <v>0.61892004027374881</v>
      </c>
      <c r="CJ307" s="117">
        <f t="shared" ca="1" si="119"/>
        <v>2578.44260250752</v>
      </c>
      <c r="CK307" s="117">
        <f t="shared" ca="1" si="120"/>
        <v>797.25859949221547</v>
      </c>
      <c r="CL307" s="19">
        <f t="shared" ca="1" si="117"/>
        <v>3347.6780389971359</v>
      </c>
      <c r="CM307" s="19">
        <f t="shared" ca="1" si="118"/>
        <v>28.023163002599503</v>
      </c>
      <c r="CN307" s="81">
        <f t="shared" ca="1" si="184"/>
        <v>0.11799787982316455</v>
      </c>
      <c r="CO307" s="13">
        <f ca="1">((VLOOKUP(C307,'Exp.de vida'!$A$1:$B$107,2,0)-0.5)*CN307)</f>
        <v>2.9027478436498479</v>
      </c>
      <c r="CP307" s="342">
        <f t="shared" ca="1" si="185"/>
        <v>6.9902442039284043E-2</v>
      </c>
      <c r="CQ307" s="342">
        <f t="shared" ca="1" si="186"/>
        <v>8.6980001368264414E-7</v>
      </c>
      <c r="CR307" s="342">
        <f t="shared" ca="1" si="187"/>
        <v>4.9149671940211385E-5</v>
      </c>
      <c r="CS307" s="342">
        <f t="shared" ca="1" si="188"/>
        <v>1.5371116820935726E-2</v>
      </c>
      <c r="CT307" s="342">
        <f t="shared" ca="1" si="189"/>
        <v>2.1926971313172356E-2</v>
      </c>
      <c r="CU307" s="342">
        <f t="shared" ca="1" si="190"/>
        <v>2.9635090114945062E-6</v>
      </c>
      <c r="CV307" s="342">
        <f t="shared" ca="1" si="191"/>
        <v>9.0265069747228762E-5</v>
      </c>
      <c r="CW307" s="342">
        <f t="shared" ca="1" si="192"/>
        <v>9.2887476167801304E-3</v>
      </c>
      <c r="CX307" s="342">
        <f t="shared" ca="1" si="193"/>
        <v>1.3346718703183372E-4</v>
      </c>
      <c r="CY307" s="342">
        <f t="shared" ca="1" si="194"/>
        <v>8.1118068500123676E-7</v>
      </c>
      <c r="CZ307" s="342">
        <f t="shared" ca="1" si="195"/>
        <v>2.8697429893911681E-5</v>
      </c>
      <c r="DA307" s="342">
        <f t="shared" ca="1" si="196"/>
        <v>1.1535936266503992E-3</v>
      </c>
      <c r="DB307" s="342">
        <f t="shared" ca="1" si="197"/>
        <v>9.2046335884022998E-7</v>
      </c>
      <c r="DC307" s="342">
        <f t="shared" ca="1" si="198"/>
        <v>5.7890777285549026E-7</v>
      </c>
      <c r="DD307" s="342">
        <f t="shared" ca="1" si="199"/>
        <v>3.9365728554173357E-6</v>
      </c>
      <c r="DE307" s="342">
        <f t="shared" ca="1" si="200"/>
        <v>4.3348614031419141E-5</v>
      </c>
    </row>
    <row r="308" spans="2:109" hidden="1" outlineLevel="1" x14ac:dyDescent="0.25">
      <c r="B308">
        <v>64</v>
      </c>
      <c r="C308">
        <v>64</v>
      </c>
      <c r="D308" s="76">
        <f t="shared" ca="1" si="33"/>
        <v>0.95646646285472958</v>
      </c>
      <c r="E308" s="80">
        <f t="shared" ca="1" si="34"/>
        <v>0.95891702850392524</v>
      </c>
      <c r="F308">
        <v>0</v>
      </c>
      <c r="G308" s="76">
        <f t="shared" ca="1" si="35"/>
        <v>2.9345436360033593E-3</v>
      </c>
      <c r="H308">
        <v>0</v>
      </c>
      <c r="I308">
        <v>0</v>
      </c>
      <c r="J308" s="11">
        <f t="shared" ca="1" si="36"/>
        <v>4.0598993509267017E-2</v>
      </c>
      <c r="K308" s="11">
        <f t="shared" ref="K308:K324" ca="1" si="205">Let_mal+VLOOKUP(C308,$B$59:$I$75,8,1)</f>
        <v>4.1082971496074712E-2</v>
      </c>
      <c r="L308">
        <v>1</v>
      </c>
      <c r="M308">
        <f t="shared" ref="M308:M324" ca="1" si="206">V_B_tto</f>
        <v>0.59240422068635568</v>
      </c>
      <c r="N308">
        <f t="shared" ref="N308:N324" ca="1" si="207">VC_B_tto</f>
        <v>7.3713190015460845E-6</v>
      </c>
      <c r="O308">
        <f t="shared" ref="O308:O324" ca="1" si="208">VC_M_tto</f>
        <v>4.1653012760795938E-4</v>
      </c>
      <c r="P308">
        <f t="shared" ref="P308:P324" ca="1" si="209">V_M_tto</f>
        <v>0.13026604244051995</v>
      </c>
      <c r="Q308">
        <f t="shared" ref="Q308:Q324" ca="1" si="210">F_B_tto</f>
        <v>0.18582512962125106</v>
      </c>
      <c r="R308">
        <f t="shared" ref="R308:R324" ca="1" si="211">FC_B_tto</f>
        <v>2.5114934403361459E-5</v>
      </c>
      <c r="S308">
        <f t="shared" ref="S308:S324" ca="1" si="212">FC_M_tto</f>
        <v>7.6497196290732444E-4</v>
      </c>
      <c r="T308">
        <f t="shared" ref="T308:T324" ca="1" si="213">F_M_tto</f>
        <v>7.8719614544774441E-2</v>
      </c>
      <c r="U308">
        <f t="shared" ref="U308:U324" ca="1" si="214">VF_B_tto</f>
        <v>1.1310981793219673E-3</v>
      </c>
      <c r="V308">
        <f t="shared" ref="V308:V324" ca="1" si="215">VFC_B_tto</f>
        <v>6.874536103673205E-6</v>
      </c>
      <c r="W308">
        <f t="shared" ref="W308:W324" ca="1" si="216">VFC_M_tto</f>
        <v>2.4320292819598606E-4</v>
      </c>
      <c r="X308">
        <f t="shared" ref="X308:X324" ca="1" si="217">VF_M_tto</f>
        <v>9.7763928333221926E-3</v>
      </c>
      <c r="Y308">
        <f t="shared" ref="Y308:Y324" ca="1" si="218">O_B_tto</f>
        <v>7.8006770987721665E-6</v>
      </c>
      <c r="Z308">
        <f t="shared" ref="Z308:Z324" ca="1" si="219">OC_B_tto</f>
        <v>4.9060862256428699E-6</v>
      </c>
      <c r="AA308">
        <f t="shared" ref="AA308:AA324" ca="1" si="220">OC_M_tto</f>
        <v>3.3361386334371525E-5</v>
      </c>
      <c r="AB308">
        <f t="shared" ref="AB308:AB324" ca="1" si="221">O_M_tto</f>
        <v>3.6736773657613831E-4</v>
      </c>
      <c r="AC308" s="81">
        <f t="shared" ca="1" si="201"/>
        <v>76472.806533798343</v>
      </c>
      <c r="AD308" s="81">
        <f t="shared" ca="1" si="202"/>
        <v>233.90962844543259</v>
      </c>
      <c r="AE308" s="81">
        <f t="shared" ca="1" si="203"/>
        <v>80254.023837756118</v>
      </c>
      <c r="AF308" s="83">
        <f t="shared" ca="1" si="97"/>
        <v>138.56905115025151</v>
      </c>
      <c r="AG308" s="83">
        <f t="shared" ca="1" si="98"/>
        <v>1.7242224888044018E-3</v>
      </c>
      <c r="AH308" s="83">
        <f t="shared" ca="1" si="99"/>
        <v>9.7430407385106402E-2</v>
      </c>
      <c r="AI308" s="83">
        <f t="shared" ca="1" si="100"/>
        <v>30.470481586318975</v>
      </c>
      <c r="AJ308" s="83">
        <f t="shared" ca="1" si="101"/>
        <v>43.466287025531187</v>
      </c>
      <c r="AK308" s="83">
        <f t="shared" ca="1" si="102"/>
        <v>5.8746249747216907E-3</v>
      </c>
      <c r="AL308" s="83">
        <f t="shared" ca="1" si="103"/>
        <v>0.17893430761482551</v>
      </c>
      <c r="AM308" s="83">
        <f t="shared" ca="1" si="104"/>
        <v>18.413275789535859</v>
      </c>
      <c r="AN308" s="83">
        <f t="shared" ca="1" si="105"/>
        <v>0.26457475486050663</v>
      </c>
      <c r="AO308" s="83">
        <f t="shared" ca="1" si="106"/>
        <v>1.6080201857449111E-3</v>
      </c>
      <c r="AP308" s="83">
        <f t="shared" ca="1" si="107"/>
        <v>5.6887506571164322E-2</v>
      </c>
      <c r="AQ308" s="83">
        <f t="shared" ca="1" si="108"/>
        <v>2.2867924151789842</v>
      </c>
      <c r="AR308" s="83">
        <f t="shared" ca="1" si="109"/>
        <v>1.8246534817965925E-3</v>
      </c>
      <c r="AS308" s="83">
        <f t="shared" ca="1" si="110"/>
        <v>1.1475808061613784E-3</v>
      </c>
      <c r="AT308" s="83">
        <f t="shared" ca="1" si="111"/>
        <v>7.8035494818973761E-3</v>
      </c>
      <c r="AU308" s="83">
        <f t="shared" ca="1" si="112"/>
        <v>8.5930850765364067E-2</v>
      </c>
      <c r="AV308" s="83">
        <f t="shared" ca="1" si="113"/>
        <v>233.55821822592421</v>
      </c>
      <c r="AW308" s="11">
        <f t="shared" ca="1" si="114"/>
        <v>0.35141021950842599</v>
      </c>
      <c r="AX308" s="13">
        <f t="shared" ca="1" si="149"/>
        <v>3.9523632854226512E-2</v>
      </c>
      <c r="AY308" s="13">
        <f t="shared" ca="1" si="150"/>
        <v>1.2193607605330162E-5</v>
      </c>
      <c r="AZ308" s="13">
        <f t="shared" ca="1" si="151"/>
        <v>6.8902253867784979E-4</v>
      </c>
      <c r="BA308" s="13">
        <f t="shared" ca="1" si="152"/>
        <v>8.6910036340171228E-3</v>
      </c>
      <c r="BB308" s="13">
        <f t="shared" ca="1" si="153"/>
        <v>1.2397758054002565E-2</v>
      </c>
      <c r="BC308" s="13">
        <f t="shared" ca="1" si="154"/>
        <v>4.1545028112874268E-5</v>
      </c>
      <c r="BD308" s="13">
        <f t="shared" ca="1" si="155"/>
        <v>1.2654136855038639E-3</v>
      </c>
      <c r="BE308" s="13">
        <f t="shared" ca="1" si="156"/>
        <v>5.2519631613852768E-3</v>
      </c>
      <c r="BF308" s="13">
        <f t="shared" ca="1" si="157"/>
        <v>7.5463859980285828E-5</v>
      </c>
      <c r="BG308" s="13">
        <f t="shared" ca="1" si="158"/>
        <v>1.1371831242045629E-5</v>
      </c>
      <c r="BH308" s="13">
        <f t="shared" ca="1" si="159"/>
        <v>4.0230535054406718E-4</v>
      </c>
      <c r="BI308" s="13">
        <f t="shared" ca="1" si="160"/>
        <v>6.52254908878331E-4</v>
      </c>
      <c r="BJ308" s="13">
        <f t="shared" ca="1" si="161"/>
        <v>5.2044041365714223E-7</v>
      </c>
      <c r="BK308" s="13">
        <f t="shared" ca="1" si="162"/>
        <v>8.1156290076249567E-6</v>
      </c>
      <c r="BL308" s="13">
        <f t="shared" ca="1" si="163"/>
        <v>5.518627725184973E-5</v>
      </c>
      <c r="BM308" s="13">
        <f t="shared" ca="1" si="164"/>
        <v>2.4509797594117494E-5</v>
      </c>
      <c r="BN308" s="83">
        <f t="shared" ca="1" si="204"/>
        <v>78630.962444033241</v>
      </c>
      <c r="BO308" s="280">
        <f t="shared" ca="1" si="165"/>
        <v>6.9102260658443368E-2</v>
      </c>
      <c r="BP308" s="84">
        <f t="shared" ca="1" si="115"/>
        <v>78631.031546293903</v>
      </c>
      <c r="BQ308" s="83">
        <f t="shared" ca="1" si="166"/>
        <v>11857.993565230872</v>
      </c>
      <c r="BR308" s="12">
        <f t="shared" ca="1" si="167"/>
        <v>1.0421011478957264E-2</v>
      </c>
      <c r="BS308" s="83">
        <f t="shared" ca="1" si="116"/>
        <v>11858.003986242351</v>
      </c>
      <c r="BT308" s="19">
        <f t="shared" ca="1" si="168"/>
        <v>1836.8139383168373</v>
      </c>
      <c r="BU308" s="19">
        <f t="shared" ca="1" si="169"/>
        <v>420.50833910969084</v>
      </c>
      <c r="BV308" s="19">
        <f t="shared" ca="1" si="170"/>
        <v>632.26868446521507</v>
      </c>
      <c r="BW308" s="19">
        <f t="shared" ca="1" si="171"/>
        <v>285.1721599793965</v>
      </c>
      <c r="BX308" s="19">
        <f t="shared" ca="1" si="172"/>
        <v>3.885805651579219</v>
      </c>
      <c r="BY308" s="19">
        <f t="shared" ca="1" si="173"/>
        <v>31.889581971110506</v>
      </c>
      <c r="BZ308" s="19">
        <f t="shared" ca="1" si="174"/>
        <v>2.3929939461982901E-2</v>
      </c>
      <c r="CA308" s="19">
        <f t="shared" ca="1" si="175"/>
        <v>1.1983155493870492</v>
      </c>
      <c r="CB308" s="19">
        <f t="shared" ca="1" si="176"/>
        <v>0.11884901097546069</v>
      </c>
      <c r="CC308" s="19">
        <f t="shared" ca="1" si="177"/>
        <v>6.991866967891065</v>
      </c>
      <c r="CD308" s="19">
        <f t="shared" ca="1" si="178"/>
        <v>0.44435760735723034</v>
      </c>
      <c r="CE308" s="19">
        <f t="shared" ca="1" si="179"/>
        <v>14.410300188675105</v>
      </c>
      <c r="CF308" s="19">
        <f t="shared" ca="1" si="180"/>
        <v>0.12280824158888609</v>
      </c>
      <c r="CG308" s="19">
        <f t="shared" ca="1" si="181"/>
        <v>4.1251745098666799</v>
      </c>
      <c r="CH308" s="19">
        <f t="shared" ca="1" si="182"/>
        <v>7.8261437234157877E-2</v>
      </c>
      <c r="CI308" s="19">
        <f t="shared" ca="1" si="183"/>
        <v>0.59379159903292777</v>
      </c>
      <c r="CJ308" s="117">
        <f t="shared" ca="1" si="119"/>
        <v>2473.7566346702492</v>
      </c>
      <c r="CK308" s="117">
        <f t="shared" ca="1" si="120"/>
        <v>764.8895298750507</v>
      </c>
      <c r="CL308" s="19">
        <f t="shared" ca="1" si="117"/>
        <v>3211.7607549826785</v>
      </c>
      <c r="CM308" s="19">
        <f t="shared" ca="1" si="118"/>
        <v>26.885409562621511</v>
      </c>
      <c r="CN308" s="81">
        <f t="shared" ca="1" si="184"/>
        <v>0.11320711106995632</v>
      </c>
      <c r="CO308" s="13">
        <f ca="1">((VLOOKUP(C308,'Exp.de vida'!$A$1:$B$107,2,0)-0.5)*CN308)</f>
        <v>2.6830085323579644</v>
      </c>
      <c r="CP308" s="342">
        <f t="shared" ca="1" si="185"/>
        <v>6.7064370409551183E-2</v>
      </c>
      <c r="CQ308" s="342">
        <f t="shared" ca="1" si="186"/>
        <v>8.3448572894010717E-7</v>
      </c>
      <c r="CR308" s="342">
        <f t="shared" ca="1" si="187"/>
        <v>4.715417242009734E-5</v>
      </c>
      <c r="CS308" s="342">
        <f t="shared" ca="1" si="188"/>
        <v>1.4747042335207586E-2</v>
      </c>
      <c r="CT308" s="342">
        <f t="shared" ca="1" si="189"/>
        <v>2.1036726088622001E-2</v>
      </c>
      <c r="CU308" s="342">
        <f t="shared" ca="1" si="190"/>
        <v>2.8431891685160076E-6</v>
      </c>
      <c r="CV308" s="342">
        <f t="shared" ca="1" si="191"/>
        <v>8.6600265970251985E-5</v>
      </c>
      <c r="CW308" s="342">
        <f t="shared" ca="1" si="192"/>
        <v>8.9116201471544278E-3</v>
      </c>
      <c r="CX308" s="342">
        <f t="shared" ca="1" si="193"/>
        <v>1.280483572175273E-4</v>
      </c>
      <c r="CY308" s="342">
        <f t="shared" ca="1" si="194"/>
        <v>7.7824637224295721E-7</v>
      </c>
      <c r="CZ308" s="342">
        <f t="shared" ca="1" si="195"/>
        <v>2.7532300904821605E-5</v>
      </c>
      <c r="DA308" s="342">
        <f t="shared" ca="1" si="196"/>
        <v>1.1067571893454305E-3</v>
      </c>
      <c r="DB308" s="342">
        <f t="shared" ca="1" si="197"/>
        <v>8.8309211874156523E-7</v>
      </c>
      <c r="DC308" s="342">
        <f t="shared" ca="1" si="198"/>
        <v>5.5540384826513507E-7</v>
      </c>
      <c r="DD308" s="342">
        <f t="shared" ca="1" si="199"/>
        <v>3.7767461682029203E-6</v>
      </c>
      <c r="DE308" s="342">
        <f t="shared" ca="1" si="200"/>
        <v>4.1588640158093346E-5</v>
      </c>
    </row>
    <row r="309" spans="2:109" hidden="1" outlineLevel="1" x14ac:dyDescent="0.25">
      <c r="B309">
        <v>65</v>
      </c>
      <c r="C309">
        <v>65</v>
      </c>
      <c r="D309" s="76">
        <f t="shared" ref="D309:D324" ca="1" si="222">1-(G309+J309)</f>
        <v>0.93600191479437933</v>
      </c>
      <c r="E309" s="80">
        <f t="shared" ref="E309:E324" ca="1" si="223">1-(H309+K309)</f>
        <v>0.93781736720461217</v>
      </c>
      <c r="F309">
        <v>0</v>
      </c>
      <c r="G309" s="76">
        <f t="shared" ref="G309:G324" ca="1" si="224">VLOOKUP(C309,$B$59:$I$75,4,1)</f>
        <v>2.2994303970405869E-3</v>
      </c>
      <c r="H309">
        <v>0</v>
      </c>
      <c r="I309">
        <v>0</v>
      </c>
      <c r="J309" s="11">
        <f t="shared" ref="J309:J324" ca="1" si="225">VLOOKUP(C309,$B$59:$I$75,8,1)</f>
        <v>6.1698654808580077E-2</v>
      </c>
      <c r="K309" s="11">
        <f t="shared" ca="1" si="205"/>
        <v>6.2182632795387771E-2</v>
      </c>
      <c r="L309">
        <v>1</v>
      </c>
      <c r="M309">
        <f t="shared" ca="1" si="206"/>
        <v>0.59240422068635568</v>
      </c>
      <c r="N309">
        <f t="shared" ca="1" si="207"/>
        <v>7.3713190015460845E-6</v>
      </c>
      <c r="O309">
        <f t="shared" ca="1" si="208"/>
        <v>4.1653012760795938E-4</v>
      </c>
      <c r="P309">
        <f t="shared" ca="1" si="209"/>
        <v>0.13026604244051995</v>
      </c>
      <c r="Q309">
        <f t="shared" ca="1" si="210"/>
        <v>0.18582512962125106</v>
      </c>
      <c r="R309">
        <f t="shared" ca="1" si="211"/>
        <v>2.5114934403361459E-5</v>
      </c>
      <c r="S309">
        <f t="shared" ca="1" si="212"/>
        <v>7.6497196290732444E-4</v>
      </c>
      <c r="T309">
        <f t="shared" ca="1" si="213"/>
        <v>7.8719614544774441E-2</v>
      </c>
      <c r="U309">
        <f t="shared" ca="1" si="214"/>
        <v>1.1310981793219673E-3</v>
      </c>
      <c r="V309">
        <f t="shared" ca="1" si="215"/>
        <v>6.874536103673205E-6</v>
      </c>
      <c r="W309">
        <f t="shared" ca="1" si="216"/>
        <v>2.4320292819598606E-4</v>
      </c>
      <c r="X309">
        <f t="shared" ca="1" si="217"/>
        <v>9.7763928333221926E-3</v>
      </c>
      <c r="Y309">
        <f t="shared" ca="1" si="218"/>
        <v>7.8006770987721665E-6</v>
      </c>
      <c r="Z309">
        <f t="shared" ca="1" si="219"/>
        <v>4.9060862256428699E-6</v>
      </c>
      <c r="AA309">
        <f t="shared" ca="1" si="220"/>
        <v>3.3361386334371525E-5</v>
      </c>
      <c r="AB309">
        <f t="shared" ca="1" si="221"/>
        <v>3.6736773657613831E-4</v>
      </c>
      <c r="AC309" s="81">
        <f t="shared" ca="1" si="201"/>
        <v>73367.97469580351</v>
      </c>
      <c r="AD309" s="81">
        <f t="shared" ca="1" si="202"/>
        <v>224.41278774107406</v>
      </c>
      <c r="AE309" s="81">
        <f t="shared" ca="1" si="203"/>
        <v>83368.352516455314</v>
      </c>
      <c r="AF309" s="83">
        <f t="shared" ca="1" si="97"/>
        <v>132.94308263380353</v>
      </c>
      <c r="AG309" s="83">
        <f t="shared" ca="1" si="98"/>
        <v>1.6542182464657075E-3</v>
      </c>
      <c r="AH309" s="83">
        <f t="shared" ca="1" si="99"/>
        <v>9.3474687114647473E-2</v>
      </c>
      <c r="AI309" s="83">
        <f t="shared" ca="1" si="100"/>
        <v>29.233365732074148</v>
      </c>
      <c r="AJ309" s="83">
        <f t="shared" ca="1" si="101"/>
        <v>41.701535370651385</v>
      </c>
      <c r="AK309" s="83">
        <f t="shared" ca="1" si="102"/>
        <v>5.6361124433925531E-3</v>
      </c>
      <c r="AL309" s="83">
        <f t="shared" ca="1" si="103"/>
        <v>0.17166949073979418</v>
      </c>
      <c r="AM309" s="83">
        <f t="shared" ca="1" si="104"/>
        <v>17.665688149895633</v>
      </c>
      <c r="AN309" s="83">
        <f t="shared" ca="1" si="105"/>
        <v>0.25383289563049599</v>
      </c>
      <c r="AO309" s="83">
        <f t="shared" ca="1" si="106"/>
        <v>1.5427338114519652E-3</v>
      </c>
      <c r="AP309" s="83">
        <f t="shared" ca="1" si="107"/>
        <v>5.4577847103253495E-2</v>
      </c>
      <c r="AQ309" s="83">
        <f t="shared" ca="1" si="108"/>
        <v>2.1939475697776909</v>
      </c>
      <c r="AR309" s="83">
        <f t="shared" ca="1" si="109"/>
        <v>1.7505716940034155E-3</v>
      </c>
      <c r="AS309" s="83">
        <f t="shared" ca="1" si="110"/>
        <v>1.1009884867946005E-3</v>
      </c>
      <c r="AT309" s="83">
        <f t="shared" ca="1" si="111"/>
        <v>7.4867217102032859E-3</v>
      </c>
      <c r="AU309" s="83">
        <f t="shared" ca="1" si="112"/>
        <v>8.2442017891179734E-2</v>
      </c>
      <c r="AV309" s="83">
        <f t="shared" ca="1" si="113"/>
        <v>224.07564494141803</v>
      </c>
      <c r="AW309" s="11">
        <f t="shared" ca="1" si="114"/>
        <v>0.33714279965600319</v>
      </c>
      <c r="AX309" s="13">
        <f t="shared" ref="AX309:AX324" ca="1" si="226">AF309*((WD_Mal_NC_mild*Porc_Mal_NC_mild)+(WD_Mal_NC_mod*Porc_Mal_NC_mod))</f>
        <v>3.7918954809253669E-2</v>
      </c>
      <c r="AY309" s="13">
        <f t="shared" ref="AY309:AY324" ca="1" si="227">AG309*((WD_Mal_com_sev*Porc_Mal_com_sev)+(WD_Mal_comp_sev*Porc_Mal_comp_sev))</f>
        <v>1.1698541413276037E-5</v>
      </c>
      <c r="AZ309" s="13">
        <f t="shared" ref="AZ309:AZ324" ca="1" si="228">AH309*((WD_Mal_com_sev*Porc_Mal_com_sev)+(WD_Mal_comp_sev*Porc_Mal_comp_sev))</f>
        <v>6.6104790020304763E-4</v>
      </c>
      <c r="BA309" s="13">
        <f t="shared" ref="BA309:BA324" ca="1" si="229">AI309*((WD_Mal_NC_mild*Porc_Mal_NC_mild)+(WD_Mal_NC_mod*Porc_Mal_NC_mod))</f>
        <v>8.3381448072052285E-3</v>
      </c>
      <c r="BB309" s="13">
        <f t="shared" ref="BB309:BB324" ca="1" si="230">AJ309*((WD_Mal_NC_mild*Porc_Mal_NC_mild)+(WD_Mal_NC_mod*Porc_Mal_NC_mod))</f>
        <v>1.1894403257910843E-2</v>
      </c>
      <c r="BC309" s="13">
        <f t="shared" ref="BC309:BC324" ca="1" si="231">AK309*((WD_Mal_com_sev*Porc_Mal_com_sev)+(WD_Mal_comp_sev*Porc_Mal_comp_sev))</f>
        <v>3.9858280471623984E-5</v>
      </c>
      <c r="BD309" s="13">
        <f t="shared" ref="BD309:BD324" ca="1" si="232">AL309*((WD_Mal_com_sev*Porc_Mal_com_sev)+(WD_Mal_comp_sev*Porc_Mal_comp_sev))</f>
        <v>1.2140372959289093E-3</v>
      </c>
      <c r="BE309" s="13">
        <f t="shared" ref="BE309:BE324" ca="1" si="233">AM309*((WD_Mal_NC_mild*Porc_Mal_NC_mild)+(WD_Mal_NC_mod*Porc_Mal_NC_mod))</f>
        <v>5.0387309919345414E-3</v>
      </c>
      <c r="BF309" s="13">
        <f t="shared" ref="BF309:BF324" ca="1" si="234">AN309*((WD_Mal_NC_mild*Porc_Mal_NC_mild)+(WD_Mal_NC_mod*Porc_Mal_NC_mod))</f>
        <v>7.2399991844836347E-5</v>
      </c>
      <c r="BG309" s="13">
        <f t="shared" ref="BG309:BG324" ca="1" si="235">AO309*((WD_Mal_com_sev*Porc_Mal_com_sev)+(WD_Mal_comp_sev*Porc_Mal_comp_sev))</f>
        <v>1.0910129556055612E-5</v>
      </c>
      <c r="BH309" s="13">
        <f t="shared" ref="BH309:BH324" ca="1" si="236">AP309*((WD_Mal_com_sev*Porc_Mal_com_sev)+(WD_Mal_comp_sev*Porc_Mal_comp_sev))</f>
        <v>3.8597156448309951E-4</v>
      </c>
      <c r="BI309" s="13">
        <f t="shared" ref="BI309:BI324" ca="1" si="237">AQ309*((WD_Mal_NC_mild*Porc_Mal_NC_mild)+(WD_Mal_NC_mod*Porc_Mal_NC_mod))</f>
        <v>6.2577305343090362E-4</v>
      </c>
      <c r="BJ309" s="13">
        <f t="shared" ref="BJ309:BJ324" ca="1" si="238">AR309*((WD_Mal_NC_mild*Porc_Mal_NC_mild)+(WD_Mal_NC_mod*Porc_Mal_NC_mod))</f>
        <v>4.9931028858507676E-7</v>
      </c>
      <c r="BK309" s="13">
        <f t="shared" ref="BK309:BK324" ca="1" si="239">AS309*((WD_Mal_com_sev*Porc_Mal_com_sev)+(WD_Mal_comp_sev*Porc_Mal_comp_sev))</f>
        <v>7.7861306607064785E-6</v>
      </c>
      <c r="BL309" s="13">
        <f t="shared" ref="BL309:BL324" ca="1" si="240">AT309*((WD_Mal_com_sev*Porc_Mal_com_sev)+(WD_Mal_comp_sev*Porc_Mal_comp_sev))</f>
        <v>5.2945688492804071E-5</v>
      </c>
      <c r="BM309" s="13">
        <f t="shared" ref="BM309:BM324" ca="1" si="241">AU309*((WD_Mal_NC_mild*Porc_Mal_NC_mild)+(WD_Mal_NC_mod*Porc_Mal_NC_mod))</f>
        <v>2.3514688307704753E-5</v>
      </c>
      <c r="BN309" s="83">
        <f t="shared" ca="1" si="204"/>
        <v>81811.188177105709</v>
      </c>
      <c r="BO309" s="280">
        <f t="shared" ref="BO309:BO324" ca="1" si="242">SUM(AX309:BM309)</f>
        <v>6.6296676441385829E-2</v>
      </c>
      <c r="BP309" s="84">
        <f t="shared" ca="1" si="115"/>
        <v>81811.254473782144</v>
      </c>
      <c r="BQ309" s="83">
        <f t="shared" ref="BQ309:BQ324" ca="1" si="243">BN309*1/(1+tas_des)^B309</f>
        <v>11978.242311335689</v>
      </c>
      <c r="BR309" s="12">
        <f t="shared" ref="BR309:BR324" ca="1" si="244">BO309*1/(1+tas_des)^B309</f>
        <v>9.7067121569243756E-3</v>
      </c>
      <c r="BS309" s="83">
        <f t="shared" ca="1" si="116"/>
        <v>11978.252018047846</v>
      </c>
      <c r="BT309" s="19">
        <f t="shared" ref="BT309:BT324" ca="1" si="245">(VLOOKUP($C309,$B$80:$G$84,4,1)*AF309)</f>
        <v>1762.2384302812206</v>
      </c>
      <c r="BU309" s="19">
        <f t="shared" ref="BU309:BU324" ca="1" si="246">AI309*$E$87</f>
        <v>403.43550316907567</v>
      </c>
      <c r="BV309" s="19">
        <f t="shared" ref="BV309:BV324" ca="1" si="247">(VLOOKUP(C309,$B$80:$G$84,3,1)*AJ309)</f>
        <v>606.5982791098354</v>
      </c>
      <c r="BW309" s="19">
        <f t="shared" ref="BW309:BW324" ca="1" si="248">AM309*$D$87</f>
        <v>273.59403643381552</v>
      </c>
      <c r="BX309" s="19">
        <f t="shared" ref="BX309:BX324" ca="1" si="249">(VLOOKUP(C309,$B$80:$G$84,5,1)*AN309)</f>
        <v>3.7280401182559397</v>
      </c>
      <c r="BY309" s="19">
        <f t="shared" ref="BY309:BY324" ca="1" si="250">AQ309*$F$87</f>
        <v>30.594849975164173</v>
      </c>
      <c r="BZ309" s="19">
        <f t="shared" ref="BZ309:BZ324" ca="1" si="251">(VLOOKUP(C309,$B$80:$G$84,6,1)*AR309)</f>
        <v>2.2958372687901126E-2</v>
      </c>
      <c r="CA309" s="19">
        <f t="shared" ref="CA309:CA324" ca="1" si="252">AU309*$F$87</f>
        <v>1.1496633756320918</v>
      </c>
      <c r="CB309" s="19">
        <f t="shared" ref="CB309:CB324" ca="1" si="253">((VLOOKUP(C309,$B$91:$G$94,4,1)*AG309))</f>
        <v>0.11402368534604646</v>
      </c>
      <c r="CC309" s="19">
        <f t="shared" ref="CC309:CC324" ca="1" si="254">AH309*$E$98</f>
        <v>6.7079938872426634</v>
      </c>
      <c r="CD309" s="19">
        <f t="shared" ref="CD309:CD324" ca="1" si="255">(VLOOKUP(C309,$B$91:$G$94,3,1)*AK309)</f>
        <v>0.42631647993170424</v>
      </c>
      <c r="CE309" s="19">
        <f t="shared" ref="CE309:CE324" ca="1" si="256">+AL309*$D$98</f>
        <v>13.825235237294702</v>
      </c>
      <c r="CF309" s="19">
        <f t="shared" ref="CF309:CF324" ca="1" si="257">(VLOOKUP(C309,$B$91:$G$94,5,1)*AO309)</f>
        <v>0.11782216933823436</v>
      </c>
      <c r="CG309" s="19">
        <f t="shared" ref="CG309:CG324" ca="1" si="258">AP309*$F$98</f>
        <v>3.9576904885450723</v>
      </c>
      <c r="CH309" s="19">
        <f t="shared" ref="CH309:CH324" ca="1" si="259">(VLOOKUP(C309,$B$91:$G$94,6,1)*AS309)</f>
        <v>7.5083986149110576E-2</v>
      </c>
      <c r="CI309" s="19">
        <f t="shared" ref="CI309:CI324" ca="1" si="260">AT309*$G$98</f>
        <v>0.56968338140597541</v>
      </c>
      <c r="CJ309" s="117">
        <f t="shared" ca="1" si="119"/>
        <v>2373.3209542027648</v>
      </c>
      <c r="CK309" s="117">
        <f t="shared" ca="1" si="120"/>
        <v>733.83465594817585</v>
      </c>
      <c r="CL309" s="19">
        <f t="shared" ca="1" si="117"/>
        <v>3081.3617608356872</v>
      </c>
      <c r="CM309" s="19">
        <f t="shared" ca="1" si="118"/>
        <v>25.793849315253507</v>
      </c>
      <c r="CN309" s="81">
        <f t="shared" ref="CN309:CN324" ca="1" si="261">AD309*(K308-J308)</f>
        <v>0.10861084922482751</v>
      </c>
      <c r="CO309" s="13">
        <f ca="1">((VLOOKUP(C309,'Exp.de vida'!$A$1:$B$107,2,0)-0.5)*CN309)</f>
        <v>2.4752412538338189</v>
      </c>
      <c r="CP309" s="342">
        <f t="shared" ref="CP309:CP324" ca="1" si="262">AF309*($K308-$J308)</f>
        <v>6.434152549311721E-2</v>
      </c>
      <c r="CQ309" s="342">
        <f t="shared" ref="CQ309:CQ324" ca="1" si="263">AG309*($K308-$J308)</f>
        <v>8.0060521666502788E-7</v>
      </c>
      <c r="CR309" s="342">
        <f t="shared" ref="CR309:CR324" ca="1" si="264">AH309*($K308-$J308)</f>
        <v>4.5239690887226239E-5</v>
      </c>
      <c r="CS309" s="342">
        <f t="shared" ref="CS309:CS324" ca="1" si="265">AI309*($K308-$J308)</f>
        <v>1.4148305494622293E-2</v>
      </c>
      <c r="CT309" s="342">
        <f t="shared" ref="CT309:CT324" ca="1" si="266">AJ309*($K308-$J308)</f>
        <v>2.0182625135477725E-2</v>
      </c>
      <c r="CU309" s="342">
        <f t="shared" ref="CU309:CU324" ca="1" si="267">AK309*($K308-$J308)</f>
        <v>2.7277543537749245E-6</v>
      </c>
      <c r="CV309" s="342">
        <f t="shared" ref="CV309:CV324" ca="1" si="268">AL309*($K308-$J308)</f>
        <v>8.3084254524547752E-5</v>
      </c>
      <c r="CW309" s="342">
        <f t="shared" ref="CW309:CW324" ca="1" si="269">AM309*($K308-$J308)</f>
        <v>8.5498041863590352E-3</v>
      </c>
      <c r="CX309" s="342">
        <f t="shared" ref="CX309:CX324" ca="1" si="270">AN309*($K308-$J308)</f>
        <v>1.2284953381281512E-4</v>
      </c>
      <c r="CY309" s="342">
        <f t="shared" ref="CY309:CY324" ca="1" si="271">AO309*($K308-$J308)</f>
        <v>7.4664920424668368E-7</v>
      </c>
      <c r="CZ309" s="342">
        <f t="shared" ref="CZ309:CZ324" ca="1" si="272">AP309*($K308-$J308)</f>
        <v>2.6414476565330792E-5</v>
      </c>
      <c r="DA309" s="342">
        <f t="shared" ref="DA309:DA324" ca="1" si="273">AQ309*($K308-$J308)</f>
        <v>1.0618223279826409E-3</v>
      </c>
      <c r="DB309" s="342">
        <f t="shared" ref="DB309:DB324" ca="1" si="274">AR309*($K308-$J308)</f>
        <v>8.4723816422630864E-7</v>
      </c>
      <c r="DC309" s="342">
        <f t="shared" ref="DC309:DC324" ca="1" si="275">AS309*($K308-$J308)</f>
        <v>5.3285419133730077E-7</v>
      </c>
      <c r="DD309" s="342">
        <f t="shared" ref="DD309:DD324" ca="1" si="276">AT309*($K308-$J308)</f>
        <v>3.6234085010936468E-6</v>
      </c>
      <c r="DE309" s="342">
        <f t="shared" ref="DE309:DE324" ca="1" si="277">AU309*($K308-$J308)</f>
        <v>3.9900121847337105E-5</v>
      </c>
    </row>
    <row r="310" spans="2:109" hidden="1" outlineLevel="1" x14ac:dyDescent="0.25">
      <c r="B310">
        <v>66</v>
      </c>
      <c r="C310">
        <v>66</v>
      </c>
      <c r="D310" s="76">
        <f t="shared" ca="1" si="222"/>
        <v>0.93600191479437933</v>
      </c>
      <c r="E310" s="80">
        <f t="shared" ca="1" si="223"/>
        <v>0.93781736720461217</v>
      </c>
      <c r="F310">
        <v>0</v>
      </c>
      <c r="G310" s="76">
        <f t="shared" ca="1" si="224"/>
        <v>2.2994303970405869E-3</v>
      </c>
      <c r="H310">
        <v>0</v>
      </c>
      <c r="I310">
        <v>0</v>
      </c>
      <c r="J310" s="11">
        <f t="shared" ca="1" si="225"/>
        <v>6.1698654808580077E-2</v>
      </c>
      <c r="K310" s="11">
        <f t="shared" ca="1" si="205"/>
        <v>6.2182632795387771E-2</v>
      </c>
      <c r="L310">
        <v>1</v>
      </c>
      <c r="M310">
        <f t="shared" ca="1" si="206"/>
        <v>0.59240422068635568</v>
      </c>
      <c r="N310">
        <f t="shared" ca="1" si="207"/>
        <v>7.3713190015460845E-6</v>
      </c>
      <c r="O310">
        <f t="shared" ca="1" si="208"/>
        <v>4.1653012760795938E-4</v>
      </c>
      <c r="P310">
        <f t="shared" ca="1" si="209"/>
        <v>0.13026604244051995</v>
      </c>
      <c r="Q310">
        <f t="shared" ca="1" si="210"/>
        <v>0.18582512962125106</v>
      </c>
      <c r="R310">
        <f t="shared" ca="1" si="211"/>
        <v>2.5114934403361459E-5</v>
      </c>
      <c r="S310">
        <f t="shared" ca="1" si="212"/>
        <v>7.6497196290732444E-4</v>
      </c>
      <c r="T310">
        <f t="shared" ca="1" si="213"/>
        <v>7.8719614544774441E-2</v>
      </c>
      <c r="U310">
        <f t="shared" ca="1" si="214"/>
        <v>1.1310981793219673E-3</v>
      </c>
      <c r="V310">
        <f t="shared" ca="1" si="215"/>
        <v>6.874536103673205E-6</v>
      </c>
      <c r="W310">
        <f t="shared" ca="1" si="216"/>
        <v>2.4320292819598606E-4</v>
      </c>
      <c r="X310">
        <f t="shared" ca="1" si="217"/>
        <v>9.7763928333221926E-3</v>
      </c>
      <c r="Y310">
        <f t="shared" ca="1" si="218"/>
        <v>7.8006770987721665E-6</v>
      </c>
      <c r="Z310">
        <f t="shared" ca="1" si="219"/>
        <v>4.9060862256428699E-6</v>
      </c>
      <c r="AA310">
        <f t="shared" ca="1" si="220"/>
        <v>3.3361386334371525E-5</v>
      </c>
      <c r="AB310">
        <f t="shared" ca="1" si="221"/>
        <v>3.6736773657613831E-4</v>
      </c>
      <c r="AC310" s="81">
        <f t="shared" ca="1" si="201"/>
        <v>68883.023009624041</v>
      </c>
      <c r="AD310" s="81">
        <f t="shared" ca="1" si="202"/>
        <v>168.7045511848352</v>
      </c>
      <c r="AE310" s="81">
        <f t="shared" ca="1" si="203"/>
        <v>87909.012439191021</v>
      </c>
      <c r="AF310" s="83">
        <f t="shared" ref="AF310:AF324" ca="1" si="278">$AD310*M309</f>
        <v>99.941288170893699</v>
      </c>
      <c r="AG310" s="83">
        <f t="shared" ref="AG310:AG324" ca="1" si="279">$AD310*N309</f>
        <v>1.2435750637960798E-3</v>
      </c>
      <c r="AH310" s="83">
        <f t="shared" ref="AH310:AH324" ca="1" si="280">$AD310*O309</f>
        <v>7.0270528233062915E-2</v>
      </c>
      <c r="AI310" s="83">
        <f t="shared" ref="AI310:AI324" ca="1" si="281">$AD310*P309</f>
        <v>21.976474224552611</v>
      </c>
      <c r="AJ310" s="83">
        <f t="shared" ref="AJ310:AJ324" ca="1" si="282">$AD310*Q309</f>
        <v>31.349545091616985</v>
      </c>
      <c r="AK310" s="83">
        <f t="shared" ref="AK310:AK324" ca="1" si="283">$AD310*R309</f>
        <v>4.237003736555672E-3</v>
      </c>
      <c r="AL310" s="83">
        <f t="shared" ref="AL310:AL324" ca="1" si="284">$AD310*S309</f>
        <v>0.12905425167126255</v>
      </c>
      <c r="AM310" s="83">
        <f t="shared" ref="AM310:AM324" ca="1" si="285">$AD310*T309</f>
        <v>13.280357241219397</v>
      </c>
      <c r="AN310" s="83">
        <f t="shared" ref="AN310:AN324" ca="1" si="286">$AD310*U309</f>
        <v>0.19082141068849673</v>
      </c>
      <c r="AO310" s="83">
        <f t="shared" ref="AO310:AO324" ca="1" si="287">$AD310*V309</f>
        <v>1.1597655279741337E-3</v>
      </c>
      <c r="AP310" s="83">
        <f t="shared" ref="AP310:AP324" ca="1" si="288">$AD310*W309</f>
        <v>4.102944084814153E-2</v>
      </c>
      <c r="AQ310" s="83">
        <f t="shared" ref="AQ310:AQ324" ca="1" si="289">$AD310*X309</f>
        <v>1.6493219651522599</v>
      </c>
      <c r="AR310" s="83">
        <f t="shared" ref="AR310:AR324" ca="1" si="290">$AD310*Y309</f>
        <v>1.3160097288861807E-3</v>
      </c>
      <c r="AS310" s="83">
        <f t="shared" ref="AS310:AS324" ca="1" si="291">$AD310*Z309</f>
        <v>8.2767907477118241E-4</v>
      </c>
      <c r="AT310" s="83">
        <f t="shared" ref="AT310:AT324" ca="1" si="292">$AD310*AA309</f>
        <v>5.6282177084440426E-3</v>
      </c>
      <c r="AU310" s="83">
        <f t="shared" ref="AU310:AU324" ca="1" si="293">$AD310*AB309</f>
        <v>6.1976609118866176E-2</v>
      </c>
      <c r="AV310" s="83">
        <f t="shared" ref="AV310:AV325" ca="1" si="294">AF310+AI310+AJ310+AM310+AN310+AQ310+AR310+AU310</f>
        <v>168.45110072297123</v>
      </c>
      <c r="AW310" s="11">
        <f t="shared" ref="AW310:AW325" ca="1" si="295">AG310+AH310+AK310+AL310+AO310+AP310+AS310+AT310</f>
        <v>0.2534504618640081</v>
      </c>
      <c r="AX310" s="13">
        <f t="shared" ca="1" si="226"/>
        <v>2.8505952432060683E-2</v>
      </c>
      <c r="AY310" s="13">
        <f t="shared" ca="1" si="227"/>
        <v>8.7944951734259657E-6</v>
      </c>
      <c r="AZ310" s="13">
        <f t="shared" ca="1" si="228"/>
        <v>4.9694935140730907E-4</v>
      </c>
      <c r="BA310" s="13">
        <f t="shared" ca="1" si="229"/>
        <v>6.2682835125988596E-3</v>
      </c>
      <c r="BB310" s="13">
        <f t="shared" ca="1" si="230"/>
        <v>8.9417362684007934E-3</v>
      </c>
      <c r="BC310" s="13">
        <f t="shared" ca="1" si="231"/>
        <v>2.996385983905261E-5</v>
      </c>
      <c r="BD310" s="13">
        <f t="shared" ca="1" si="232"/>
        <v>9.1266464443929152E-4</v>
      </c>
      <c r="BE310" s="13">
        <f t="shared" ca="1" si="233"/>
        <v>3.7879162729185737E-3</v>
      </c>
      <c r="BF310" s="13">
        <f t="shared" ca="1" si="234"/>
        <v>5.4427415892455795E-5</v>
      </c>
      <c r="BG310" s="13">
        <f t="shared" ca="1" si="235"/>
        <v>8.2017986971688338E-6</v>
      </c>
      <c r="BH310" s="13">
        <f t="shared" ca="1" si="236"/>
        <v>2.9015797277719938E-4</v>
      </c>
      <c r="BI310" s="13">
        <f t="shared" ca="1" si="237"/>
        <v>4.7043113356103088E-4</v>
      </c>
      <c r="BJ310" s="13">
        <f t="shared" ca="1" si="238"/>
        <v>3.7536148891348723E-7</v>
      </c>
      <c r="BK310" s="13">
        <f t="shared" ca="1" si="239"/>
        <v>5.8533013728992236E-6</v>
      </c>
      <c r="BL310" s="13">
        <f t="shared" ca="1" si="240"/>
        <v>3.9802449335714737E-5</v>
      </c>
      <c r="BM310" s="13">
        <f t="shared" ca="1" si="241"/>
        <v>1.7677401440152154E-5</v>
      </c>
      <c r="BN310" s="83">
        <f t="shared" ca="1" si="204"/>
        <v>85638.682477823168</v>
      </c>
      <c r="BO310" s="280">
        <f t="shared" ca="1" si="242"/>
        <v>4.9839187671403523E-2</v>
      </c>
      <c r="BP310" s="84">
        <f t="shared" ref="BP310:BP324" ca="1" si="296">BN310+BO310</f>
        <v>85638.732317010843</v>
      </c>
      <c r="BQ310" s="83">
        <f t="shared" ca="1" si="243"/>
        <v>12173.435153677749</v>
      </c>
      <c r="BR310" s="12">
        <f t="shared" ca="1" si="244"/>
        <v>7.0845802583069852E-3</v>
      </c>
      <c r="BS310" s="83">
        <f t="shared" ref="BS310:BS324" ca="1" si="297">BQ310+BR310</f>
        <v>12173.442238258007</v>
      </c>
      <c r="BT310" s="19">
        <f t="shared" ca="1" si="245"/>
        <v>1324.7803142318335</v>
      </c>
      <c r="BU310" s="19">
        <f t="shared" ca="1" si="246"/>
        <v>303.28666284693122</v>
      </c>
      <c r="BV310" s="19">
        <f t="shared" ca="1" si="247"/>
        <v>456.01630574097516</v>
      </c>
      <c r="BW310" s="19">
        <f t="shared" ca="1" si="248"/>
        <v>205.67704535923957</v>
      </c>
      <c r="BX310" s="19">
        <f t="shared" ca="1" si="249"/>
        <v>2.8025913375092144</v>
      </c>
      <c r="BY310" s="19">
        <f t="shared" ca="1" si="250"/>
        <v>22.999983581963832</v>
      </c>
      <c r="BZ310" s="19">
        <f t="shared" ca="1" si="251"/>
        <v>1.7259185624998293E-2</v>
      </c>
      <c r="CA310" s="19">
        <f t="shared" ca="1" si="252"/>
        <v>0.86427090787462968</v>
      </c>
      <c r="CB310" s="19">
        <f t="shared" ca="1" si="253"/>
        <v>8.5718442582427015E-2</v>
      </c>
      <c r="CC310" s="19">
        <f t="shared" ca="1" si="254"/>
        <v>5.0428013015176463</v>
      </c>
      <c r="CD310" s="19">
        <f t="shared" ca="1" si="255"/>
        <v>0.3204876653132599</v>
      </c>
      <c r="CE310" s="19">
        <f t="shared" ca="1" si="256"/>
        <v>10.393258464502724</v>
      </c>
      <c r="CF310" s="19">
        <f t="shared" ca="1" si="257"/>
        <v>8.8573990804679911E-2</v>
      </c>
      <c r="CG310" s="19">
        <f t="shared" ca="1" si="258"/>
        <v>2.9752332936073707</v>
      </c>
      <c r="CH310" s="19">
        <f t="shared" ca="1" si="259"/>
        <v>5.6445135377352879E-2</v>
      </c>
      <c r="CI310" s="19">
        <f t="shared" ca="1" si="260"/>
        <v>0.4282651632510503</v>
      </c>
      <c r="CJ310" s="117">
        <f t="shared" ca="1" si="119"/>
        <v>1784.1676957300208</v>
      </c>
      <c r="CK310" s="117">
        <f t="shared" ca="1" si="120"/>
        <v>551.66752091888804</v>
      </c>
      <c r="CL310" s="19">
        <f t="shared" ref="CL310:CL324" ca="1" si="298">SUM(BT310:CA310)</f>
        <v>2316.4444331919517</v>
      </c>
      <c r="CM310" s="19">
        <f t="shared" ref="CM310:CM324" ca="1" si="299">SUM(CB310:CI310)</f>
        <v>19.390783456956509</v>
      </c>
      <c r="CN310" s="81">
        <f t="shared" ca="1" si="261"/>
        <v>8.1649289047732207E-2</v>
      </c>
      <c r="CO310" s="13">
        <f ca="1">((VLOOKUP(C310,'Exp.de vida'!$A$1:$B$107,2,0)-0.5)*CN310)</f>
        <v>1.7897524159262901</v>
      </c>
      <c r="CP310" s="342">
        <f t="shared" ca="1" si="262"/>
        <v>4.8369383447916796E-2</v>
      </c>
      <c r="CQ310" s="342">
        <f t="shared" ca="1" si="263"/>
        <v>6.0186295582027707E-7</v>
      </c>
      <c r="CR310" s="342">
        <f t="shared" ca="1" si="264"/>
        <v>3.4009388786151052E-5</v>
      </c>
      <c r="CS310" s="342">
        <f t="shared" ca="1" si="265"/>
        <v>1.0636129752330165E-2</v>
      </c>
      <c r="CT310" s="342">
        <f t="shared" ca="1" si="266"/>
        <v>1.5172489720777832E-2</v>
      </c>
      <c r="CU310" s="342">
        <f t="shared" ca="1" si="267"/>
        <v>2.0506165385148939E-6</v>
      </c>
      <c r="CV310" s="342">
        <f t="shared" ca="1" si="268"/>
        <v>6.2459416912831209E-5</v>
      </c>
      <c r="CW310" s="342">
        <f t="shared" ca="1" si="269"/>
        <v>6.427400561692353E-3</v>
      </c>
      <c r="CX310" s="342">
        <f t="shared" ca="1" si="270"/>
        <v>9.2353362184822947E-5</v>
      </c>
      <c r="CY310" s="342">
        <f t="shared" ca="1" si="271"/>
        <v>5.613009853978842E-7</v>
      </c>
      <c r="CZ310" s="342">
        <f t="shared" ca="1" si="272"/>
        <v>1.9857346181528928E-5</v>
      </c>
      <c r="DA310" s="342">
        <f t="shared" ca="1" si="273"/>
        <v>7.9823552429210138E-4</v>
      </c>
      <c r="DB310" s="342">
        <f t="shared" ca="1" si="274"/>
        <v>6.369197392056737E-7</v>
      </c>
      <c r="DC310" s="342">
        <f t="shared" ca="1" si="275"/>
        <v>4.0057845233061221E-7</v>
      </c>
      <c r="DD310" s="342">
        <f t="shared" ca="1" si="276"/>
        <v>2.723933475848164E-6</v>
      </c>
      <c r="DE310" s="342">
        <f t="shared" ca="1" si="277"/>
        <v>2.999531451051626E-5</v>
      </c>
    </row>
    <row r="311" spans="2:109" hidden="1" outlineLevel="1" x14ac:dyDescent="0.25">
      <c r="B311">
        <v>67</v>
      </c>
      <c r="C311">
        <v>67</v>
      </c>
      <c r="D311" s="76">
        <f t="shared" ca="1" si="222"/>
        <v>0.93600191479437933</v>
      </c>
      <c r="E311" s="80">
        <f t="shared" ca="1" si="223"/>
        <v>0.93781736720461217</v>
      </c>
      <c r="F311">
        <v>0</v>
      </c>
      <c r="G311" s="76">
        <f t="shared" ca="1" si="224"/>
        <v>2.2994303970405869E-3</v>
      </c>
      <c r="H311">
        <v>0</v>
      </c>
      <c r="I311">
        <v>0</v>
      </c>
      <c r="J311" s="11">
        <f t="shared" ca="1" si="225"/>
        <v>6.1698654808580077E-2</v>
      </c>
      <c r="K311" s="11">
        <f t="shared" ca="1" si="205"/>
        <v>6.2182632795387771E-2</v>
      </c>
      <c r="L311">
        <v>1</v>
      </c>
      <c r="M311">
        <f t="shared" ca="1" si="206"/>
        <v>0.59240422068635568</v>
      </c>
      <c r="N311">
        <f t="shared" ca="1" si="207"/>
        <v>7.3713190015460845E-6</v>
      </c>
      <c r="O311">
        <f t="shared" ca="1" si="208"/>
        <v>4.1653012760795938E-4</v>
      </c>
      <c r="P311">
        <f t="shared" ca="1" si="209"/>
        <v>0.13026604244051995</v>
      </c>
      <c r="Q311">
        <f t="shared" ca="1" si="210"/>
        <v>0.18582512962125106</v>
      </c>
      <c r="R311">
        <f t="shared" ca="1" si="211"/>
        <v>2.5114934403361459E-5</v>
      </c>
      <c r="S311">
        <f t="shared" ca="1" si="212"/>
        <v>7.6497196290732444E-4</v>
      </c>
      <c r="T311">
        <f t="shared" ca="1" si="213"/>
        <v>7.8719614544774441E-2</v>
      </c>
      <c r="U311">
        <f t="shared" ca="1" si="214"/>
        <v>1.1310981793219673E-3</v>
      </c>
      <c r="V311">
        <f t="shared" ca="1" si="215"/>
        <v>6.874536103673205E-6</v>
      </c>
      <c r="W311">
        <f t="shared" ca="1" si="216"/>
        <v>2.4320292819598606E-4</v>
      </c>
      <c r="X311">
        <f t="shared" ca="1" si="217"/>
        <v>9.7763928333221926E-3</v>
      </c>
      <c r="Y311">
        <f t="shared" ca="1" si="218"/>
        <v>7.8006770987721665E-6</v>
      </c>
      <c r="Z311">
        <f t="shared" ca="1" si="219"/>
        <v>4.9060862256428699E-6</v>
      </c>
      <c r="AA311">
        <f t="shared" ca="1" si="220"/>
        <v>3.3361386334371525E-5</v>
      </c>
      <c r="AB311">
        <f t="shared" ca="1" si="221"/>
        <v>3.6736773657613831E-4</v>
      </c>
      <c r="AC311" s="81">
        <f t="shared" ca="1" si="201"/>
        <v>64632.855491860988</v>
      </c>
      <c r="AD311" s="81">
        <f t="shared" ca="1" si="202"/>
        <v>158.39171694837569</v>
      </c>
      <c r="AE311" s="81">
        <f t="shared" ca="1" si="203"/>
        <v>92169.492791190525</v>
      </c>
      <c r="AF311" s="83">
        <f t="shared" ca="1" si="278"/>
        <v>93.831921641976336</v>
      </c>
      <c r="AG311" s="83">
        <f t="shared" ca="1" si="279"/>
        <v>1.1675558728290708E-3</v>
      </c>
      <c r="AH311" s="83">
        <f t="shared" ca="1" si="280"/>
        <v>6.5974922072550707E-2</v>
      </c>
      <c r="AI311" s="83">
        <f t="shared" ca="1" si="281"/>
        <v>20.633062122223929</v>
      </c>
      <c r="AJ311" s="83">
        <f t="shared" ca="1" si="282"/>
        <v>29.433161332864419</v>
      </c>
      <c r="AK311" s="83">
        <f t="shared" ca="1" si="283"/>
        <v>3.9779975811942512E-3</v>
      </c>
      <c r="AL311" s="83">
        <f t="shared" ca="1" si="284"/>
        <v>0.12116522262226027</v>
      </c>
      <c r="AM311" s="83">
        <f t="shared" ca="1" si="285"/>
        <v>12.468534905261151</v>
      </c>
      <c r="AN311" s="83">
        <f t="shared" ca="1" si="286"/>
        <v>0.17915658265998813</v>
      </c>
      <c r="AO311" s="83">
        <f t="shared" ca="1" si="287"/>
        <v>1.0888695766843957E-3</v>
      </c>
      <c r="AP311" s="83">
        <f t="shared" ca="1" si="288"/>
        <v>3.8521329363834761E-2</v>
      </c>
      <c r="AQ311" s="83">
        <f t="shared" ca="1" si="289"/>
        <v>1.5484996464316974</v>
      </c>
      <c r="AR311" s="83">
        <f t="shared" ca="1" si="290"/>
        <v>1.2355626390343974E-3</v>
      </c>
      <c r="AS311" s="83">
        <f t="shared" ca="1" si="291"/>
        <v>7.7708342077635031E-4</v>
      </c>
      <c r="AT311" s="83">
        <f t="shared" ca="1" si="292"/>
        <v>5.2841672612791834E-3</v>
      </c>
      <c r="AU311" s="83">
        <f t="shared" ca="1" si="293"/>
        <v>5.8188006547733144E-2</v>
      </c>
      <c r="AV311" s="83">
        <f t="shared" ca="1" si="294"/>
        <v>158.15375980060432</v>
      </c>
      <c r="AW311" s="11">
        <f t="shared" ca="1" si="295"/>
        <v>0.23795714777140897</v>
      </c>
      <c r="AX311" s="13">
        <f t="shared" ca="1" si="226"/>
        <v>2.6763396228807128E-2</v>
      </c>
      <c r="AY311" s="13">
        <f t="shared" ca="1" si="227"/>
        <v>8.2568915920174418E-6</v>
      </c>
      <c r="AZ311" s="13">
        <f t="shared" ca="1" si="228"/>
        <v>4.6657105841529218E-4</v>
      </c>
      <c r="BA311" s="13">
        <f t="shared" ca="1" si="229"/>
        <v>5.8851061272908638E-3</v>
      </c>
      <c r="BB311" s="13">
        <f t="shared" ca="1" si="230"/>
        <v>8.3951319042949082E-3</v>
      </c>
      <c r="BC311" s="13">
        <f t="shared" ca="1" si="231"/>
        <v>2.8132182403948341E-5</v>
      </c>
      <c r="BD311" s="13">
        <f t="shared" ca="1" si="232"/>
        <v>8.5687386034083793E-4</v>
      </c>
      <c r="BE311" s="13">
        <f t="shared" ca="1" si="233"/>
        <v>3.5563626346210657E-3</v>
      </c>
      <c r="BF311" s="13">
        <f t="shared" ca="1" si="234"/>
        <v>5.1100292148160544E-5</v>
      </c>
      <c r="BG311" s="13">
        <f t="shared" ca="1" si="235"/>
        <v>7.70042638794144E-6</v>
      </c>
      <c r="BH311" s="13">
        <f t="shared" ca="1" si="236"/>
        <v>2.7242074485641895E-4</v>
      </c>
      <c r="BI311" s="13">
        <f t="shared" ca="1" si="237"/>
        <v>4.4167388744044872E-4</v>
      </c>
      <c r="BJ311" s="13">
        <f t="shared" ca="1" si="238"/>
        <v>3.5241580791834757E-7</v>
      </c>
      <c r="BK311" s="13">
        <f t="shared" ca="1" si="239"/>
        <v>5.4954916613602942E-6</v>
      </c>
      <c r="BL311" s="13">
        <f t="shared" ca="1" si="240"/>
        <v>3.736934329725001E-5</v>
      </c>
      <c r="BM311" s="13">
        <f t="shared" ca="1" si="241"/>
        <v>1.659678974649426E-5</v>
      </c>
      <c r="BN311" s="83">
        <f t="shared" ca="1" si="204"/>
        <v>90039.25261519078</v>
      </c>
      <c r="BO311" s="280">
        <f t="shared" ca="1" si="242"/>
        <v>4.6792540279112046E-2</v>
      </c>
      <c r="BP311" s="84">
        <f t="shared" ca="1" si="296"/>
        <v>90039.299407731058</v>
      </c>
      <c r="BQ311" s="83">
        <f t="shared" ca="1" si="243"/>
        <v>12426.185317683483</v>
      </c>
      <c r="BR311" s="12">
        <f t="shared" ca="1" si="244"/>
        <v>6.4577699181758482E-3</v>
      </c>
      <c r="BS311" s="83">
        <f t="shared" ca="1" si="297"/>
        <v>12426.191775453401</v>
      </c>
      <c r="BT311" s="19">
        <f t="shared" ca="1" si="245"/>
        <v>1243.7970823957871</v>
      </c>
      <c r="BU311" s="19">
        <f t="shared" ca="1" si="246"/>
        <v>284.74688393698005</v>
      </c>
      <c r="BV311" s="19">
        <f t="shared" ca="1" si="247"/>
        <v>428.14023163864204</v>
      </c>
      <c r="BW311" s="19">
        <f t="shared" ca="1" si="248"/>
        <v>193.10409898560749</v>
      </c>
      <c r="BX311" s="19">
        <f t="shared" ca="1" si="249"/>
        <v>2.6312701746047016</v>
      </c>
      <c r="BY311" s="19">
        <f t="shared" ca="1" si="250"/>
        <v>21.594004807495509</v>
      </c>
      <c r="BZ311" s="19">
        <f t="shared" ca="1" si="251"/>
        <v>1.6204139278252837E-2</v>
      </c>
      <c r="CA311" s="19">
        <f t="shared" ca="1" si="252"/>
        <v>0.81143841138471517</v>
      </c>
      <c r="CB311" s="19">
        <f t="shared" ca="1" si="253"/>
        <v>8.0478512283264428E-2</v>
      </c>
      <c r="CC311" s="19">
        <f t="shared" ca="1" si="254"/>
        <v>4.7345370991312175</v>
      </c>
      <c r="CD311" s="19">
        <f t="shared" ca="1" si="255"/>
        <v>0.30089639676719437</v>
      </c>
      <c r="CE311" s="19">
        <f t="shared" ca="1" si="256"/>
        <v>9.7579231936500488</v>
      </c>
      <c r="CF311" s="19">
        <f t="shared" ca="1" si="257"/>
        <v>8.3159502111784106E-2</v>
      </c>
      <c r="CG311" s="19">
        <f t="shared" ca="1" si="258"/>
        <v>2.7933586046539505</v>
      </c>
      <c r="CH311" s="19">
        <f t="shared" ca="1" si="259"/>
        <v>5.2994669337682217E-2</v>
      </c>
      <c r="CI311" s="19">
        <f t="shared" ca="1" si="260"/>
        <v>0.40208550415566863</v>
      </c>
      <c r="CJ311" s="117">
        <f t="shared" ca="1" si="119"/>
        <v>1675.1023174288121</v>
      </c>
      <c r="CK311" s="117">
        <f t="shared" ca="1" si="120"/>
        <v>517.94433054305864</v>
      </c>
      <c r="CL311" s="19">
        <f t="shared" ca="1" si="298"/>
        <v>2174.8412144897798</v>
      </c>
      <c r="CM311" s="19">
        <f t="shared" ca="1" si="299"/>
        <v>18.205433482090807</v>
      </c>
      <c r="CN311" s="81">
        <f t="shared" ca="1" si="261"/>
        <v>7.6658104295689061E-2</v>
      </c>
      <c r="CO311" s="13">
        <f ca="1">((VLOOKUP(C311,'Exp.de vida'!$A$1:$B$107,2,0)-0.5)*CN311)</f>
        <v>1.6136530954242547</v>
      </c>
      <c r="CP311" s="342">
        <f t="shared" ca="1" si="262"/>
        <v>4.5412584534581059E-2</v>
      </c>
      <c r="CQ311" s="342">
        <f t="shared" ca="1" si="263"/>
        <v>5.6507134081731438E-7</v>
      </c>
      <c r="CR311" s="342">
        <f t="shared" ca="1" si="264"/>
        <v>3.1930409964467628E-5</v>
      </c>
      <c r="CS311" s="342">
        <f t="shared" ca="1" si="265"/>
        <v>9.9859478675920366E-3</v>
      </c>
      <c r="CT311" s="342">
        <f t="shared" ca="1" si="266"/>
        <v>1.4245002167265803E-2</v>
      </c>
      <c r="CU311" s="342">
        <f t="shared" ca="1" si="267"/>
        <v>1.9252632608722726E-6</v>
      </c>
      <c r="CV311" s="342">
        <f t="shared" ca="1" si="268"/>
        <v>5.8641300515827659E-5</v>
      </c>
      <c r="CW311" s="342">
        <f t="shared" ca="1" si="269"/>
        <v>6.0344964218897613E-3</v>
      </c>
      <c r="CX311" s="342">
        <f t="shared" ca="1" si="270"/>
        <v>8.6707842199127381E-5</v>
      </c>
      <c r="CY311" s="342">
        <f t="shared" ca="1" si="271"/>
        <v>5.2698890561986049E-7</v>
      </c>
      <c r="CZ311" s="342">
        <f t="shared" ca="1" si="272"/>
        <v>1.8643475434664878E-5</v>
      </c>
      <c r="DA311" s="342">
        <f t="shared" ca="1" si="273"/>
        <v>7.4943974145243977E-4</v>
      </c>
      <c r="DB311" s="342">
        <f t="shared" ca="1" si="274"/>
        <v>5.9798511861466994E-7</v>
      </c>
      <c r="DC311" s="342">
        <f t="shared" ca="1" si="275"/>
        <v>3.7609126956897466E-7</v>
      </c>
      <c r="DD311" s="342">
        <f t="shared" ca="1" si="276"/>
        <v>2.5574206330690282E-6</v>
      </c>
      <c r="DE311" s="342">
        <f t="shared" ca="1" si="277"/>
        <v>2.8161714265324838E-5</v>
      </c>
    </row>
    <row r="312" spans="2:109" hidden="1" outlineLevel="1" x14ac:dyDescent="0.25">
      <c r="B312">
        <v>68</v>
      </c>
      <c r="C312">
        <v>68</v>
      </c>
      <c r="D312" s="76">
        <f t="shared" ca="1" si="222"/>
        <v>0.93600191479437933</v>
      </c>
      <c r="E312" s="80">
        <f t="shared" ca="1" si="223"/>
        <v>0.93781736720461217</v>
      </c>
      <c r="F312">
        <v>0</v>
      </c>
      <c r="G312" s="76">
        <f t="shared" ca="1" si="224"/>
        <v>2.2994303970405869E-3</v>
      </c>
      <c r="H312">
        <v>0</v>
      </c>
      <c r="I312">
        <v>0</v>
      </c>
      <c r="J312" s="11">
        <f t="shared" ca="1" si="225"/>
        <v>6.1698654808580077E-2</v>
      </c>
      <c r="K312" s="11">
        <f t="shared" ca="1" si="205"/>
        <v>6.2182632795387771E-2</v>
      </c>
      <c r="L312">
        <v>1</v>
      </c>
      <c r="M312">
        <f t="shared" ca="1" si="206"/>
        <v>0.59240422068635568</v>
      </c>
      <c r="N312">
        <f t="shared" ca="1" si="207"/>
        <v>7.3713190015460845E-6</v>
      </c>
      <c r="O312">
        <f t="shared" ca="1" si="208"/>
        <v>4.1653012760795938E-4</v>
      </c>
      <c r="P312">
        <f t="shared" ca="1" si="209"/>
        <v>0.13026604244051995</v>
      </c>
      <c r="Q312">
        <f t="shared" ca="1" si="210"/>
        <v>0.18582512962125106</v>
      </c>
      <c r="R312">
        <f t="shared" ca="1" si="211"/>
        <v>2.5114934403361459E-5</v>
      </c>
      <c r="S312">
        <f t="shared" ca="1" si="212"/>
        <v>7.6497196290732444E-4</v>
      </c>
      <c r="T312">
        <f t="shared" ca="1" si="213"/>
        <v>7.8719614544774441E-2</v>
      </c>
      <c r="U312">
        <f t="shared" ca="1" si="214"/>
        <v>1.1310981793219673E-3</v>
      </c>
      <c r="V312">
        <f t="shared" ca="1" si="215"/>
        <v>6.874536103673205E-6</v>
      </c>
      <c r="W312">
        <f t="shared" ca="1" si="216"/>
        <v>2.4320292819598606E-4</v>
      </c>
      <c r="X312">
        <f t="shared" ca="1" si="217"/>
        <v>9.7763928333221926E-3</v>
      </c>
      <c r="Y312">
        <f t="shared" ca="1" si="218"/>
        <v>7.8006770987721665E-6</v>
      </c>
      <c r="Z312">
        <f t="shared" ca="1" si="219"/>
        <v>4.9060862256428699E-6</v>
      </c>
      <c r="AA312">
        <f t="shared" ca="1" si="220"/>
        <v>3.3361386334371525E-5</v>
      </c>
      <c r="AB312">
        <f t="shared" ca="1" si="221"/>
        <v>3.6736773657613831E-4</v>
      </c>
      <c r="AC312" s="81">
        <f t="shared" ca="1" si="201"/>
        <v>60645.019001985842</v>
      </c>
      <c r="AD312" s="81">
        <f t="shared" ca="1" si="202"/>
        <v>148.61875256551679</v>
      </c>
      <c r="AE312" s="81">
        <f t="shared" ca="1" si="203"/>
        <v>96167.102245448521</v>
      </c>
      <c r="AF312" s="83">
        <f t="shared" ca="1" si="278"/>
        <v>88.042376292953293</v>
      </c>
      <c r="AG312" s="83">
        <f t="shared" ca="1" si="279"/>
        <v>1.0955162347722697E-3</v>
      </c>
      <c r="AH312" s="83">
        <f t="shared" ca="1" si="280"/>
        <v>6.1904187971050448E-2</v>
      </c>
      <c r="AI312" s="83">
        <f t="shared" ca="1" si="281"/>
        <v>19.359976729156742</v>
      </c>
      <c r="AJ312" s="83">
        <f t="shared" ca="1" si="282"/>
        <v>27.617098959635793</v>
      </c>
      <c r="AK312" s="83">
        <f t="shared" ca="1" si="283"/>
        <v>3.7325502217923617E-3</v>
      </c>
      <c r="AL312" s="83">
        <f t="shared" ca="1" si="284"/>
        <v>0.11368917887488134</v>
      </c>
      <c r="AM312" s="83">
        <f t="shared" ca="1" si="285"/>
        <v>11.69921091608269</v>
      </c>
      <c r="AN312" s="83">
        <f t="shared" ca="1" si="286"/>
        <v>0.168102400439958</v>
      </c>
      <c r="AO312" s="83">
        <f t="shared" ca="1" si="287"/>
        <v>1.0216849801945199E-3</v>
      </c>
      <c r="AP312" s="83">
        <f t="shared" ca="1" si="288"/>
        <v>3.6144515808768402E-2</v>
      </c>
      <c r="AQ312" s="83">
        <f t="shared" ca="1" si="289"/>
        <v>1.4529553074788026</v>
      </c>
      <c r="AR312" s="83">
        <f t="shared" ca="1" si="290"/>
        <v>1.159326899585914E-3</v>
      </c>
      <c r="AS312" s="83">
        <f t="shared" ca="1" si="291"/>
        <v>7.291364148339078E-4</v>
      </c>
      <c r="AT312" s="83">
        <f t="shared" ca="1" si="292"/>
        <v>4.9581276208705751E-3</v>
      </c>
      <c r="AU312" s="83">
        <f t="shared" ca="1" si="293"/>
        <v>5.4597734742763047E-2</v>
      </c>
      <c r="AV312" s="83">
        <f t="shared" ca="1" si="294"/>
        <v>148.3954776673896</v>
      </c>
      <c r="AW312" s="11">
        <f t="shared" ca="1" si="295"/>
        <v>0.22327489812716386</v>
      </c>
      <c r="AX312" s="13">
        <f t="shared" ca="1" si="226"/>
        <v>2.5112061656850176E-2</v>
      </c>
      <c r="AY312" s="13">
        <f t="shared" ca="1" si="227"/>
        <v>7.747431192215006E-6</v>
      </c>
      <c r="AZ312" s="13">
        <f t="shared" ca="1" si="228"/>
        <v>4.3778304838663901E-4</v>
      </c>
      <c r="BA312" s="13">
        <f t="shared" ca="1" si="229"/>
        <v>5.5219878173220155E-3</v>
      </c>
      <c r="BB312" s="13">
        <f t="shared" ca="1" si="230"/>
        <v>7.8771419066435942E-3</v>
      </c>
      <c r="BC312" s="13">
        <f t="shared" ca="1" si="231"/>
        <v>2.6396392035974196E-5</v>
      </c>
      <c r="BD312" s="13">
        <f t="shared" ca="1" si="232"/>
        <v>8.040036858200124E-4</v>
      </c>
      <c r="BE312" s="13">
        <f t="shared" ca="1" si="233"/>
        <v>3.3369306716983459E-3</v>
      </c>
      <c r="BF312" s="13">
        <f t="shared" ca="1" si="234"/>
        <v>4.7947341067515173E-5</v>
      </c>
      <c r="BG312" s="13">
        <f t="shared" ca="1" si="235"/>
        <v>7.2253005778796267E-6</v>
      </c>
      <c r="BH312" s="13">
        <f t="shared" ca="1" si="236"/>
        <v>2.5561204874574161E-4</v>
      </c>
      <c r="BI312" s="13">
        <f t="shared" ca="1" si="237"/>
        <v>4.1442206358275805E-4</v>
      </c>
      <c r="BJ312" s="13">
        <f t="shared" ca="1" si="238"/>
        <v>3.3067131770700029E-7</v>
      </c>
      <c r="BK312" s="13">
        <f t="shared" ca="1" si="239"/>
        <v>5.1564130447033573E-6</v>
      </c>
      <c r="BL312" s="13">
        <f t="shared" ca="1" si="240"/>
        <v>3.5063608703982841E-5</v>
      </c>
      <c r="BM312" s="13">
        <f t="shared" ca="1" si="241"/>
        <v>1.5572747339559862E-5</v>
      </c>
      <c r="BN312" s="83">
        <f t="shared" ca="1" si="204"/>
        <v>94168.297518319523</v>
      </c>
      <c r="BO312" s="280">
        <f t="shared" ca="1" si="242"/>
        <v>4.3905382804328812E-2</v>
      </c>
      <c r="BP312" s="84">
        <f t="shared" ca="1" si="296"/>
        <v>94168.341423702324</v>
      </c>
      <c r="BQ312" s="83">
        <f t="shared" ca="1" si="243"/>
        <v>12617.503645066739</v>
      </c>
      <c r="BR312" s="12">
        <f t="shared" ca="1" si="244"/>
        <v>5.8828325686136416E-3</v>
      </c>
      <c r="BS312" s="83">
        <f t="shared" ca="1" si="297"/>
        <v>12617.509527899309</v>
      </c>
      <c r="BT312" s="19">
        <f t="shared" ca="1" si="245"/>
        <v>1167.0532676310308</v>
      </c>
      <c r="BU312" s="19">
        <f t="shared" ca="1" si="246"/>
        <v>267.17764983521727</v>
      </c>
      <c r="BV312" s="19">
        <f t="shared" ca="1" si="247"/>
        <v>401.72345104375046</v>
      </c>
      <c r="BW312" s="19">
        <f t="shared" ca="1" si="248"/>
        <v>181.18933779777663</v>
      </c>
      <c r="BX312" s="19">
        <f t="shared" ca="1" si="249"/>
        <v>2.4689175579809928</v>
      </c>
      <c r="BY312" s="19">
        <f t="shared" ca="1" si="250"/>
        <v>20.261628064993751</v>
      </c>
      <c r="BZ312" s="19">
        <f t="shared" ca="1" si="251"/>
        <v>1.5204323889719202E-2</v>
      </c>
      <c r="CA312" s="19">
        <f t="shared" ca="1" si="252"/>
        <v>0.76137166012946422</v>
      </c>
      <c r="CB312" s="19">
        <f t="shared" ca="1" si="253"/>
        <v>7.5512888769086822E-2</v>
      </c>
      <c r="CC312" s="19">
        <f t="shared" ca="1" si="254"/>
        <v>4.4424103179421834</v>
      </c>
      <c r="CD312" s="19">
        <f t="shared" ca="1" si="255"/>
        <v>0.2823307177961481</v>
      </c>
      <c r="CE312" s="19">
        <f t="shared" ca="1" si="256"/>
        <v>9.1558472918319218</v>
      </c>
      <c r="CF312" s="19">
        <f t="shared" ca="1" si="257"/>
        <v>7.8028458216984772E-2</v>
      </c>
      <c r="CG312" s="19">
        <f t="shared" ca="1" si="258"/>
        <v>2.6210049318875073</v>
      </c>
      <c r="CH312" s="19">
        <f t="shared" ca="1" si="259"/>
        <v>4.9724832846880382E-2</v>
      </c>
      <c r="CI312" s="19">
        <f t="shared" ca="1" si="260"/>
        <v>0.3772763323966557</v>
      </c>
      <c r="CJ312" s="117">
        <f t="shared" ca="1" si="119"/>
        <v>1571.746437454281</v>
      </c>
      <c r="CK312" s="117">
        <f t="shared" ca="1" si="120"/>
        <v>485.98652623217538</v>
      </c>
      <c r="CL312" s="19">
        <f t="shared" ca="1" si="298"/>
        <v>2040.6508279147695</v>
      </c>
      <c r="CM312" s="19">
        <f t="shared" ca="1" si="299"/>
        <v>17.082135771687366</v>
      </c>
      <c r="CN312" s="81">
        <f t="shared" ca="1" si="261"/>
        <v>7.1928204668529713E-2</v>
      </c>
      <c r="CO312" s="13">
        <f ca="1">((VLOOKUP(C312,'Exp.de vida'!$A$1:$B$107,2,0)-0.5)*CN312)</f>
        <v>1.4515111702109296</v>
      </c>
      <c r="CP312" s="342">
        <f t="shared" ca="1" si="262"/>
        <v>4.2610572032029032E-2</v>
      </c>
      <c r="CQ312" s="342">
        <f t="shared" ca="1" si="263"/>
        <v>5.3020574182022879E-7</v>
      </c>
      <c r="CR312" s="342">
        <f t="shared" ca="1" si="264"/>
        <v>2.9960264269194101E-5</v>
      </c>
      <c r="CS312" s="342">
        <f t="shared" ca="1" si="265"/>
        <v>9.3698025620210963E-3</v>
      </c>
      <c r="CT312" s="342">
        <f t="shared" ca="1" si="266"/>
        <v>1.3366067955953409E-2</v>
      </c>
      <c r="CU312" s="342">
        <f t="shared" ca="1" si="267"/>
        <v>1.8064721420016811E-6</v>
      </c>
      <c r="CV312" s="342">
        <f t="shared" ca="1" si="268"/>
        <v>5.5023059913684953E-5</v>
      </c>
      <c r="CW312" s="342">
        <f t="shared" ca="1" si="269"/>
        <v>5.6621605464043049E-3</v>
      </c>
      <c r="CX312" s="342">
        <f t="shared" ca="1" si="270"/>
        <v>8.1357861342471794E-5</v>
      </c>
      <c r="CY312" s="342">
        <f t="shared" ca="1" si="271"/>
        <v>4.9447303986620302E-7</v>
      </c>
      <c r="CZ312" s="342">
        <f t="shared" ca="1" si="272"/>
        <v>1.7493149995266621E-5</v>
      </c>
      <c r="DA312" s="342">
        <f t="shared" ca="1" si="273"/>
        <v>7.0319838463514582E-4</v>
      </c>
      <c r="DB312" s="342">
        <f t="shared" ca="1" si="274"/>
        <v>5.6108869891359702E-7</v>
      </c>
      <c r="DC312" s="342">
        <f t="shared" ca="1" si="275"/>
        <v>3.5288597415949475E-7</v>
      </c>
      <c r="DD312" s="342">
        <f t="shared" ca="1" si="276"/>
        <v>2.3996246242845656E-6</v>
      </c>
      <c r="DE312" s="342">
        <f t="shared" ca="1" si="277"/>
        <v>2.6424101745062984E-5</v>
      </c>
    </row>
    <row r="313" spans="2:109" hidden="1" outlineLevel="1" x14ac:dyDescent="0.25">
      <c r="B313">
        <v>69</v>
      </c>
      <c r="C313">
        <v>69</v>
      </c>
      <c r="D313" s="76">
        <f t="shared" ca="1" si="222"/>
        <v>0.93600191479437933</v>
      </c>
      <c r="E313" s="80">
        <f t="shared" ca="1" si="223"/>
        <v>0.93781736720461217</v>
      </c>
      <c r="F313">
        <v>0</v>
      </c>
      <c r="G313" s="76">
        <f t="shared" ca="1" si="224"/>
        <v>2.2994303970405869E-3</v>
      </c>
      <c r="H313">
        <v>0</v>
      </c>
      <c r="I313">
        <v>0</v>
      </c>
      <c r="J313" s="11">
        <f t="shared" ca="1" si="225"/>
        <v>6.1698654808580077E-2</v>
      </c>
      <c r="K313" s="11">
        <f t="shared" ca="1" si="205"/>
        <v>6.2182632795387771E-2</v>
      </c>
      <c r="L313">
        <v>1</v>
      </c>
      <c r="M313">
        <f t="shared" ca="1" si="206"/>
        <v>0.59240422068635568</v>
      </c>
      <c r="N313">
        <f t="shared" ca="1" si="207"/>
        <v>7.3713190015460845E-6</v>
      </c>
      <c r="O313">
        <f t="shared" ca="1" si="208"/>
        <v>4.1653012760795938E-4</v>
      </c>
      <c r="P313">
        <f t="shared" ca="1" si="209"/>
        <v>0.13026604244051995</v>
      </c>
      <c r="Q313">
        <f t="shared" ca="1" si="210"/>
        <v>0.18582512962125106</v>
      </c>
      <c r="R313">
        <f t="shared" ca="1" si="211"/>
        <v>2.5114934403361459E-5</v>
      </c>
      <c r="S313">
        <f t="shared" ca="1" si="212"/>
        <v>7.6497196290732444E-4</v>
      </c>
      <c r="T313">
        <f t="shared" ca="1" si="213"/>
        <v>7.8719614544774441E-2</v>
      </c>
      <c r="U313">
        <f t="shared" ca="1" si="214"/>
        <v>1.1310981793219673E-3</v>
      </c>
      <c r="V313">
        <f t="shared" ca="1" si="215"/>
        <v>6.874536103673205E-6</v>
      </c>
      <c r="W313">
        <f t="shared" ca="1" si="216"/>
        <v>2.4320292819598606E-4</v>
      </c>
      <c r="X313">
        <f t="shared" ca="1" si="217"/>
        <v>9.7763928333221926E-3</v>
      </c>
      <c r="Y313">
        <f t="shared" ca="1" si="218"/>
        <v>7.8006770987721665E-6</v>
      </c>
      <c r="Z313">
        <f t="shared" ca="1" si="219"/>
        <v>4.9060862256428699E-6</v>
      </c>
      <c r="AA313">
        <f t="shared" ca="1" si="220"/>
        <v>3.3361386334371525E-5</v>
      </c>
      <c r="AB313">
        <f t="shared" ca="1" si="221"/>
        <v>3.6736773657613831E-4</v>
      </c>
      <c r="AC313" s="81">
        <f t="shared" ca="1" si="201"/>
        <v>56903.231155848487</v>
      </c>
      <c r="AD313" s="81">
        <f t="shared" ca="1" si="202"/>
        <v>139.44900012227023</v>
      </c>
      <c r="AE313" s="81">
        <f t="shared" ca="1" si="203"/>
        <v>99918.059844029121</v>
      </c>
      <c r="AF313" s="83">
        <f t="shared" ca="1" si="278"/>
        <v>82.610176242925021</v>
      </c>
      <c r="AG313" s="83">
        <f t="shared" ca="1" si="279"/>
        <v>1.0279230643478929E-3</v>
      </c>
      <c r="AH313" s="83">
        <f t="shared" ca="1" si="280"/>
        <v>5.8084709815731564E-2</v>
      </c>
      <c r="AI313" s="83">
        <f t="shared" ca="1" si="281"/>
        <v>18.165469368215728</v>
      </c>
      <c r="AJ313" s="83">
        <f t="shared" ca="1" si="282"/>
        <v>25.913128523274722</v>
      </c>
      <c r="AK313" s="83">
        <f t="shared" ca="1" si="283"/>
        <v>3.5022524906851609E-3</v>
      </c>
      <c r="AL313" s="83">
        <f t="shared" ca="1" si="284"/>
        <v>0.10667457534899678</v>
      </c>
      <c r="AM313" s="83">
        <f t="shared" ca="1" si="285"/>
        <v>10.977371538279316</v>
      </c>
      <c r="AN313" s="83">
        <f t="shared" ca="1" si="286"/>
        <v>0.15773051014656866</v>
      </c>
      <c r="AO313" s="83">
        <f t="shared" ca="1" si="287"/>
        <v>9.5864718596167593E-4</v>
      </c>
      <c r="AP313" s="83">
        <f t="shared" ca="1" si="288"/>
        <v>3.3914405163738538E-2</v>
      </c>
      <c r="AQ313" s="83">
        <f t="shared" ca="1" si="289"/>
        <v>1.3633082054093082</v>
      </c>
      <c r="AR313" s="83">
        <f t="shared" ca="1" si="290"/>
        <v>1.0877966217004704E-3</v>
      </c>
      <c r="AS313" s="83">
        <f t="shared" ca="1" si="291"/>
        <v>6.8414881867954092E-4</v>
      </c>
      <c r="AT313" s="83">
        <f t="shared" ca="1" si="292"/>
        <v>4.652211967020879E-3</v>
      </c>
      <c r="AU313" s="83">
        <f t="shared" ca="1" si="293"/>
        <v>5.1229063542724051E-2</v>
      </c>
      <c r="AV313" s="83">
        <f t="shared" ca="1" si="294"/>
        <v>139.23950124841511</v>
      </c>
      <c r="AW313" s="11">
        <f t="shared" ca="1" si="295"/>
        <v>0.20949887385516203</v>
      </c>
      <c r="AX313" s="13">
        <f t="shared" ca="1" si="226"/>
        <v>2.3562651607594468E-2</v>
      </c>
      <c r="AY313" s="13">
        <f t="shared" ca="1" si="227"/>
        <v>7.2694159695237781E-6</v>
      </c>
      <c r="AZ313" s="13">
        <f t="shared" ca="1" si="228"/>
        <v>4.1077190673555013E-4</v>
      </c>
      <c r="BA313" s="13">
        <f t="shared" ca="1" si="229"/>
        <v>5.1812820826460087E-3</v>
      </c>
      <c r="BB313" s="13">
        <f t="shared" ca="1" si="230"/>
        <v>7.3911235543336973E-3</v>
      </c>
      <c r="BC313" s="13">
        <f t="shared" ca="1" si="231"/>
        <v>2.4767739014828267E-5</v>
      </c>
      <c r="BD313" s="13">
        <f t="shared" ca="1" si="232"/>
        <v>7.5439679143313339E-4</v>
      </c>
      <c r="BE313" s="13">
        <f t="shared" ca="1" si="233"/>
        <v>3.1310426013738341E-3</v>
      </c>
      <c r="BF313" s="13">
        <f t="shared" ca="1" si="234"/>
        <v>4.4988998056883311E-5</v>
      </c>
      <c r="BG313" s="13">
        <f t="shared" ca="1" si="235"/>
        <v>6.7795007277026111E-6</v>
      </c>
      <c r="BH313" s="13">
        <f t="shared" ca="1" si="236"/>
        <v>2.3984082763098863E-4</v>
      </c>
      <c r="BI313" s="13">
        <f t="shared" ca="1" si="237"/>
        <v>3.8885229082882491E-4</v>
      </c>
      <c r="BJ313" s="13">
        <f t="shared" ca="1" si="238"/>
        <v>3.1026895211643574E-7</v>
      </c>
      <c r="BK313" s="13">
        <f t="shared" ca="1" si="239"/>
        <v>4.8382632130109345E-6</v>
      </c>
      <c r="BL313" s="13">
        <f t="shared" ca="1" si="240"/>
        <v>3.2900189848474364E-5</v>
      </c>
      <c r="BM313" s="13">
        <f t="shared" ca="1" si="241"/>
        <v>1.4611911405332523E-5</v>
      </c>
      <c r="BN313" s="83">
        <f t="shared" ca="1" si="204"/>
        <v>98042.581044738821</v>
      </c>
      <c r="BO313" s="280">
        <f t="shared" ca="1" si="242"/>
        <v>4.1196427949764372E-2</v>
      </c>
      <c r="BP313" s="84">
        <f t="shared" ca="1" si="296"/>
        <v>98042.62224116677</v>
      </c>
      <c r="BQ313" s="83">
        <f t="shared" ca="1" si="243"/>
        <v>12753.994671373013</v>
      </c>
      <c r="BR313" s="12">
        <f t="shared" ca="1" si="244"/>
        <v>5.3590900703760309E-3</v>
      </c>
      <c r="BS313" s="83">
        <f t="shared" ca="1" si="297"/>
        <v>12754.000030463083</v>
      </c>
      <c r="BT313" s="19">
        <f t="shared" ca="1" si="245"/>
        <v>1095.0462741155873</v>
      </c>
      <c r="BU313" s="19">
        <f t="shared" ca="1" si="246"/>
        <v>250.69283304685592</v>
      </c>
      <c r="BV313" s="19">
        <f t="shared" ca="1" si="247"/>
        <v>376.93718058239699</v>
      </c>
      <c r="BW313" s="19">
        <f t="shared" ca="1" si="248"/>
        <v>170.00998563473814</v>
      </c>
      <c r="BX313" s="19">
        <f t="shared" ca="1" si="249"/>
        <v>2.3165857531538041</v>
      </c>
      <c r="BY313" s="19">
        <f t="shared" ca="1" si="250"/>
        <v>19.011488965816312</v>
      </c>
      <c r="BZ313" s="19">
        <f t="shared" ca="1" si="251"/>
        <v>1.4266219621388708E-2</v>
      </c>
      <c r="CA313" s="19">
        <f t="shared" ca="1" si="252"/>
        <v>0.71439515467391557</v>
      </c>
      <c r="CB313" s="19">
        <f t="shared" ca="1" si="253"/>
        <v>7.0853756026186931E-2</v>
      </c>
      <c r="CC313" s="19">
        <f t="shared" ca="1" si="254"/>
        <v>4.168314336354018</v>
      </c>
      <c r="CD313" s="19">
        <f t="shared" ca="1" si="255"/>
        <v>0.26491095922178176</v>
      </c>
      <c r="CE313" s="19">
        <f t="shared" ca="1" si="256"/>
        <v>8.5909330288269441</v>
      </c>
      <c r="CF313" s="19">
        <f t="shared" ca="1" si="257"/>
        <v>7.3214115255368709E-2</v>
      </c>
      <c r="CG313" s="19">
        <f t="shared" ca="1" si="258"/>
        <v>2.4592893612542408</v>
      </c>
      <c r="CH313" s="19">
        <f t="shared" ca="1" si="259"/>
        <v>4.6656818887560542E-2</v>
      </c>
      <c r="CI313" s="19">
        <f t="shared" ca="1" si="260"/>
        <v>0.35399844511087564</v>
      </c>
      <c r="CJ313" s="117">
        <f t="shared" ca="1" si="119"/>
        <v>1474.7699423201502</v>
      </c>
      <c r="CK313" s="117">
        <f t="shared" ca="1" si="120"/>
        <v>456.0012379736304</v>
      </c>
      <c r="CL313" s="19">
        <f t="shared" ca="1" si="298"/>
        <v>1914.7430094728434</v>
      </c>
      <c r="CM313" s="19">
        <f t="shared" ca="1" si="299"/>
        <v>16.028170820936975</v>
      </c>
      <c r="CN313" s="81">
        <f t="shared" ca="1" si="261"/>
        <v>6.74902463415223E-2</v>
      </c>
      <c r="CO313" s="13">
        <f ca="1">((VLOOKUP(C313,'Exp.de vida'!$A$1:$B$107,2,0)-0.5)*CN313)</f>
        <v>1.3025617543913803</v>
      </c>
      <c r="CP313" s="342">
        <f t="shared" ca="1" si="262"/>
        <v>3.9981506787879692E-2</v>
      </c>
      <c r="CQ313" s="342">
        <f t="shared" ca="1" si="263"/>
        <v>4.974921352762895E-7</v>
      </c>
      <c r="CR313" s="342">
        <f t="shared" ca="1" si="264"/>
        <v>2.8111720920926901E-5</v>
      </c>
      <c r="CS313" s="342">
        <f t="shared" ca="1" si="265"/>
        <v>8.7916872942458927E-3</v>
      </c>
      <c r="CT313" s="342">
        <f t="shared" ca="1" si="266"/>
        <v>1.2541383774583548E-2</v>
      </c>
      <c r="CU313" s="342">
        <f t="shared" ca="1" si="267"/>
        <v>1.6950131097340384E-6</v>
      </c>
      <c r="CV313" s="342">
        <f t="shared" ca="1" si="268"/>
        <v>5.162814622097319E-5</v>
      </c>
      <c r="CW313" s="342">
        <f t="shared" ca="1" si="269"/>
        <v>5.3128061775365087E-3</v>
      </c>
      <c r="CX313" s="342">
        <f t="shared" ca="1" si="270"/>
        <v>7.6338094758886949E-5</v>
      </c>
      <c r="CY313" s="342">
        <f t="shared" ca="1" si="271"/>
        <v>4.6396413512059356E-7</v>
      </c>
      <c r="CZ313" s="342">
        <f t="shared" ca="1" si="272"/>
        <v>1.641382553492666E-5</v>
      </c>
      <c r="DA313" s="342">
        <f t="shared" ca="1" si="273"/>
        <v>6.5981116065240799E-4</v>
      </c>
      <c r="DB313" s="342">
        <f t="shared" ca="1" si="274"/>
        <v>5.2646961902680507E-7</v>
      </c>
      <c r="DC313" s="342">
        <f t="shared" ca="1" si="275"/>
        <v>3.3111296794138672E-7</v>
      </c>
      <c r="DD313" s="342">
        <f t="shared" ca="1" si="276"/>
        <v>2.25156818200143E-6</v>
      </c>
      <c r="DE313" s="342">
        <f t="shared" ca="1" si="277"/>
        <v>2.479373903945105E-5</v>
      </c>
    </row>
    <row r="314" spans="2:109" hidden="1" outlineLevel="1" x14ac:dyDescent="0.25">
      <c r="B314">
        <v>70</v>
      </c>
      <c r="C314">
        <v>70</v>
      </c>
      <c r="D314" s="76">
        <f t="shared" ca="1" si="222"/>
        <v>0.89231125946609979</v>
      </c>
      <c r="E314" s="80">
        <f t="shared" ca="1" si="223"/>
        <v>0.89381710050821728</v>
      </c>
      <c r="F314">
        <v>0</v>
      </c>
      <c r="G314" s="76">
        <f t="shared" ca="1" si="224"/>
        <v>1.9898190289251742E-3</v>
      </c>
      <c r="H314">
        <v>0</v>
      </c>
      <c r="I314">
        <v>0</v>
      </c>
      <c r="J314" s="11">
        <f t="shared" ca="1" si="225"/>
        <v>0.10569892150497505</v>
      </c>
      <c r="K314" s="11">
        <f t="shared" ca="1" si="205"/>
        <v>0.10618289949178275</v>
      </c>
      <c r="L314">
        <v>1</v>
      </c>
      <c r="M314">
        <f t="shared" ca="1" si="206"/>
        <v>0.59240422068635568</v>
      </c>
      <c r="N314">
        <f t="shared" ca="1" si="207"/>
        <v>7.3713190015460845E-6</v>
      </c>
      <c r="O314">
        <f t="shared" ca="1" si="208"/>
        <v>4.1653012760795938E-4</v>
      </c>
      <c r="P314">
        <f t="shared" ca="1" si="209"/>
        <v>0.13026604244051995</v>
      </c>
      <c r="Q314">
        <f t="shared" ca="1" si="210"/>
        <v>0.18582512962125106</v>
      </c>
      <c r="R314">
        <f t="shared" ca="1" si="211"/>
        <v>2.5114934403361459E-5</v>
      </c>
      <c r="S314">
        <f t="shared" ca="1" si="212"/>
        <v>7.6497196290732444E-4</v>
      </c>
      <c r="T314">
        <f t="shared" ca="1" si="213"/>
        <v>7.8719614544774441E-2</v>
      </c>
      <c r="U314">
        <f t="shared" ca="1" si="214"/>
        <v>1.1310981793219673E-3</v>
      </c>
      <c r="V314">
        <f t="shared" ca="1" si="215"/>
        <v>6.874536103673205E-6</v>
      </c>
      <c r="W314">
        <f t="shared" ca="1" si="216"/>
        <v>2.4320292819598606E-4</v>
      </c>
      <c r="X314">
        <f t="shared" ca="1" si="217"/>
        <v>9.7763928333221926E-3</v>
      </c>
      <c r="Y314">
        <f t="shared" ca="1" si="218"/>
        <v>7.8006770987721665E-6</v>
      </c>
      <c r="Z314">
        <f t="shared" ca="1" si="219"/>
        <v>4.9060862256428699E-6</v>
      </c>
      <c r="AA314">
        <f t="shared" ca="1" si="220"/>
        <v>3.3361386334371525E-5</v>
      </c>
      <c r="AB314">
        <f t="shared" ca="1" si="221"/>
        <v>3.6736773657613831E-4</v>
      </c>
      <c r="AC314" s="81">
        <f t="shared" ca="1" si="201"/>
        <v>53392.311014015351</v>
      </c>
      <c r="AD314" s="81">
        <f t="shared" ca="1" si="202"/>
        <v>130.84501940958498</v>
      </c>
      <c r="AE314" s="81">
        <f t="shared" ca="1" si="203"/>
        <v>103437.58396657494</v>
      </c>
      <c r="AF314" s="83">
        <f t="shared" ca="1" si="278"/>
        <v>77.513141754026265</v>
      </c>
      <c r="AG314" s="83">
        <f t="shared" ca="1" si="279"/>
        <v>9.6450037783154001E-4</v>
      </c>
      <c r="AH314" s="83">
        <f t="shared" ca="1" si="280"/>
        <v>5.450089263154035E-2</v>
      </c>
      <c r="AI314" s="83">
        <f t="shared" ca="1" si="281"/>
        <v>17.044662851539655</v>
      </c>
      <c r="AJ314" s="83">
        <f t="shared" ca="1" si="282"/>
        <v>24.314292692081239</v>
      </c>
      <c r="AK314" s="83">
        <f t="shared" ca="1" si="283"/>
        <v>3.2861640794782836E-3</v>
      </c>
      <c r="AL314" s="83">
        <f t="shared" ca="1" si="284"/>
        <v>0.10009277133439719</v>
      </c>
      <c r="AM314" s="83">
        <f t="shared" ca="1" si="285"/>
        <v>10.30006949302606</v>
      </c>
      <c r="AN314" s="83">
        <f t="shared" ca="1" si="286"/>
        <v>0.14799856322752905</v>
      </c>
      <c r="AO314" s="83">
        <f t="shared" ca="1" si="287"/>
        <v>8.9949880991701322E-4</v>
      </c>
      <c r="AP314" s="83">
        <f t="shared" ca="1" si="288"/>
        <v>3.1821891860271699E-2</v>
      </c>
      <c r="AQ314" s="83">
        <f t="shared" ca="1" si="289"/>
        <v>1.2791923100317697</v>
      </c>
      <c r="AR314" s="83">
        <f t="shared" ca="1" si="290"/>
        <v>1.0206797463967491E-3</v>
      </c>
      <c r="AS314" s="83">
        <f t="shared" ca="1" si="291"/>
        <v>6.419369474193388E-4</v>
      </c>
      <c r="AT314" s="83">
        <f t="shared" ca="1" si="292"/>
        <v>4.3651712424515052E-3</v>
      </c>
      <c r="AU314" s="83">
        <f t="shared" ca="1" si="293"/>
        <v>4.806823862276012E-2</v>
      </c>
      <c r="AV314" s="83">
        <f t="shared" ca="1" si="294"/>
        <v>130.64844658230169</v>
      </c>
      <c r="AW314" s="11">
        <f t="shared" ca="1" si="295"/>
        <v>0.19657282728330694</v>
      </c>
      <c r="AX314" s="13">
        <f t="shared" ca="1" si="226"/>
        <v>2.2108839821251735E-2</v>
      </c>
      <c r="AY314" s="13">
        <f t="shared" ca="1" si="227"/>
        <v>6.8208941820643631E-6</v>
      </c>
      <c r="AZ314" s="13">
        <f t="shared" ca="1" si="228"/>
        <v>3.854273466471541E-4</v>
      </c>
      <c r="BA314" s="13">
        <f t="shared" ca="1" si="229"/>
        <v>4.8615978176675574E-3</v>
      </c>
      <c r="BB314" s="13">
        <f t="shared" ca="1" si="230"/>
        <v>6.9350924286117359E-3</v>
      </c>
      <c r="BC314" s="13">
        <f t="shared" ca="1" si="231"/>
        <v>2.3239573530718986E-5</v>
      </c>
      <c r="BD314" s="13">
        <f t="shared" ca="1" si="232"/>
        <v>7.0785063163628223E-4</v>
      </c>
      <c r="BE314" s="13">
        <f t="shared" ca="1" si="233"/>
        <v>2.9378577801904941E-3</v>
      </c>
      <c r="BF314" s="13">
        <f t="shared" ca="1" si="234"/>
        <v>4.2213184166320747E-5</v>
      </c>
      <c r="BG314" s="13">
        <f t="shared" ca="1" si="235"/>
        <v>6.361206631282816E-6</v>
      </c>
      <c r="BH314" s="13">
        <f t="shared" ca="1" si="236"/>
        <v>2.2504268742745814E-4</v>
      </c>
      <c r="BI314" s="13">
        <f t="shared" ca="1" si="237"/>
        <v>3.6486016749024834E-4</v>
      </c>
      <c r="BJ314" s="13">
        <f t="shared" ca="1" si="238"/>
        <v>2.9112540804359049E-7</v>
      </c>
      <c r="BK314" s="13">
        <f t="shared" ca="1" si="239"/>
        <v>4.539743156709774E-6</v>
      </c>
      <c r="BL314" s="13">
        <f t="shared" ca="1" si="240"/>
        <v>3.0870253465626472E-5</v>
      </c>
      <c r="BM314" s="13">
        <f t="shared" ca="1" si="241"/>
        <v>1.3710358839184945E-5</v>
      </c>
      <c r="BN314" s="83">
        <f t="shared" ca="1" si="204"/>
        <v>101677.82190530203</v>
      </c>
      <c r="BO314" s="280">
        <f t="shared" ca="1" si="242"/>
        <v>3.865461502030261E-2</v>
      </c>
      <c r="BP314" s="84">
        <f t="shared" ca="1" si="296"/>
        <v>101677.86055991706</v>
      </c>
      <c r="BQ314" s="83">
        <f t="shared" ca="1" si="243"/>
        <v>12841.640420030057</v>
      </c>
      <c r="BR314" s="12">
        <f t="shared" ca="1" si="244"/>
        <v>4.8819758071502765E-3</v>
      </c>
      <c r="BS314" s="83">
        <f t="shared" ca="1" si="297"/>
        <v>12841.645302005863</v>
      </c>
      <c r="BT314" s="19">
        <f t="shared" ca="1" si="245"/>
        <v>1027.4820964325108</v>
      </c>
      <c r="BU314" s="19">
        <f t="shared" ca="1" si="246"/>
        <v>235.22512586751199</v>
      </c>
      <c r="BV314" s="19">
        <f t="shared" ca="1" si="247"/>
        <v>353.68021761542508</v>
      </c>
      <c r="BW314" s="19">
        <f t="shared" ca="1" si="248"/>
        <v>159.52039706771637</v>
      </c>
      <c r="BX314" s="19">
        <f t="shared" ca="1" si="249"/>
        <v>2.173652787539563</v>
      </c>
      <c r="BY314" s="19">
        <f t="shared" ca="1" si="250"/>
        <v>17.83848317704846</v>
      </c>
      <c r="BZ314" s="19">
        <f t="shared" ca="1" si="251"/>
        <v>1.3385996182298177E-2</v>
      </c>
      <c r="CA314" s="19">
        <f t="shared" ca="1" si="252"/>
        <v>0.67031708938366086</v>
      </c>
      <c r="CB314" s="19">
        <f t="shared" ca="1" si="253"/>
        <v>6.6482090759773432E-2</v>
      </c>
      <c r="CC314" s="19">
        <f t="shared" ca="1" si="254"/>
        <v>3.9111300171910734</v>
      </c>
      <c r="CD314" s="19">
        <f t="shared" ca="1" si="255"/>
        <v>0.24856599596120152</v>
      </c>
      <c r="CE314" s="19">
        <f t="shared" ca="1" si="256"/>
        <v>8.060873852933339</v>
      </c>
      <c r="CF314" s="19">
        <f t="shared" ca="1" si="257"/>
        <v>6.8696816206962649E-2</v>
      </c>
      <c r="CG314" s="19">
        <f t="shared" ca="1" si="258"/>
        <v>2.307551606142404</v>
      </c>
      <c r="CH314" s="19">
        <f t="shared" ca="1" si="259"/>
        <v>4.3778100721981447E-2</v>
      </c>
      <c r="CI314" s="19">
        <f t="shared" ca="1" si="260"/>
        <v>0.33215679840574358</v>
      </c>
      <c r="CJ314" s="117">
        <f t="shared" ref="CJ314:CJ324" ca="1" si="300">BT314+BV314+BX314+BZ314+CB314+CD314+CF314+CH314</f>
        <v>1383.7768758353077</v>
      </c>
      <c r="CK314" s="117">
        <f t="shared" ref="CK314:CK324" ca="1" si="301">BU314+BW314+BY314+CA314+CC314+CE314+CG314+CI314</f>
        <v>427.86603547633302</v>
      </c>
      <c r="CL314" s="19">
        <f t="shared" ca="1" si="298"/>
        <v>1796.6036760333182</v>
      </c>
      <c r="CM314" s="19">
        <f t="shared" ca="1" si="299"/>
        <v>15.039235278322479</v>
      </c>
      <c r="CN314" s="81">
        <f t="shared" ca="1" si="261"/>
        <v>6.3326109077664658E-2</v>
      </c>
      <c r="CO314" s="13">
        <f ca="1">((VLOOKUP(C314,'Exp.de vida'!$A$1:$B$107,2,0)-0.5)*CN314)</f>
        <v>1.1671001903013596</v>
      </c>
      <c r="CP314" s="342">
        <f t="shared" ca="1" si="262"/>
        <v>3.7514654297253085E-2</v>
      </c>
      <c r="CQ314" s="342">
        <f t="shared" ca="1" si="263"/>
        <v>4.6679695113816952E-7</v>
      </c>
      <c r="CR314" s="342">
        <f t="shared" ca="1" si="264"/>
        <v>2.6377232295035216E-5</v>
      </c>
      <c r="CS314" s="342">
        <f t="shared" ca="1" si="265"/>
        <v>8.249241612704062E-3</v>
      </c>
      <c r="CT314" s="342">
        <f t="shared" ca="1" si="266"/>
        <v>1.1767582427766519E-2</v>
      </c>
      <c r="CU314" s="342">
        <f t="shared" ca="1" si="267"/>
        <v>1.5904310755056607E-6</v>
      </c>
      <c r="CV314" s="342">
        <f t="shared" ca="1" si="268"/>
        <v>4.8442697964424478E-5</v>
      </c>
      <c r="CW314" s="342">
        <f t="shared" ca="1" si="269"/>
        <v>4.9850068972141044E-3</v>
      </c>
      <c r="CX314" s="342">
        <f t="shared" ca="1" si="270"/>
        <v>7.1628046681290817E-5</v>
      </c>
      <c r="CY314" s="342">
        <f t="shared" ca="1" si="271"/>
        <v>4.353376231595532E-7</v>
      </c>
      <c r="CZ314" s="342">
        <f t="shared" ca="1" si="272"/>
        <v>1.5401095158946461E-5</v>
      </c>
      <c r="DA314" s="342">
        <f t="shared" ca="1" si="273"/>
        <v>6.1910091894906022E-4</v>
      </c>
      <c r="DB314" s="342">
        <f t="shared" ca="1" si="274"/>
        <v>4.9398652883648696E-7</v>
      </c>
      <c r="DC314" s="342">
        <f t="shared" ca="1" si="275"/>
        <v>3.106833514694885E-7</v>
      </c>
      <c r="DD314" s="342">
        <f t="shared" ca="1" si="276"/>
        <v>2.1126467899925224E-6</v>
      </c>
      <c r="DE314" s="342">
        <f t="shared" ca="1" si="277"/>
        <v>2.3263969358035312E-5</v>
      </c>
    </row>
    <row r="315" spans="2:109" hidden="1" outlineLevel="1" x14ac:dyDescent="0.25">
      <c r="B315">
        <v>71</v>
      </c>
      <c r="C315">
        <v>71</v>
      </c>
      <c r="D315" s="76">
        <f t="shared" ca="1" si="222"/>
        <v>0.89231125946609979</v>
      </c>
      <c r="E315" s="80">
        <f t="shared" ca="1" si="223"/>
        <v>0.89381710050821728</v>
      </c>
      <c r="F315">
        <v>0</v>
      </c>
      <c r="G315" s="76">
        <f t="shared" ca="1" si="224"/>
        <v>1.9898190289251742E-3</v>
      </c>
      <c r="H315">
        <v>0</v>
      </c>
      <c r="I315">
        <v>0</v>
      </c>
      <c r="J315" s="11">
        <f t="shared" ca="1" si="225"/>
        <v>0.10569892150497505</v>
      </c>
      <c r="K315" s="11">
        <f t="shared" ca="1" si="205"/>
        <v>0.10618289949178275</v>
      </c>
      <c r="L315">
        <v>1</v>
      </c>
      <c r="M315">
        <f t="shared" ca="1" si="206"/>
        <v>0.59240422068635568</v>
      </c>
      <c r="N315">
        <f t="shared" ca="1" si="207"/>
        <v>7.3713190015460845E-6</v>
      </c>
      <c r="O315">
        <f t="shared" ca="1" si="208"/>
        <v>4.1653012760795938E-4</v>
      </c>
      <c r="P315">
        <f t="shared" ca="1" si="209"/>
        <v>0.13026604244051995</v>
      </c>
      <c r="Q315">
        <f t="shared" ca="1" si="210"/>
        <v>0.18582512962125106</v>
      </c>
      <c r="R315">
        <f t="shared" ca="1" si="211"/>
        <v>2.5114934403361459E-5</v>
      </c>
      <c r="S315">
        <f t="shared" ca="1" si="212"/>
        <v>7.6497196290732444E-4</v>
      </c>
      <c r="T315">
        <f t="shared" ca="1" si="213"/>
        <v>7.8719614544774441E-2</v>
      </c>
      <c r="U315">
        <f t="shared" ca="1" si="214"/>
        <v>1.1310981793219673E-3</v>
      </c>
      <c r="V315">
        <f t="shared" ca="1" si="215"/>
        <v>6.874536103673205E-6</v>
      </c>
      <c r="W315">
        <f t="shared" ca="1" si="216"/>
        <v>2.4320292819598606E-4</v>
      </c>
      <c r="X315">
        <f t="shared" ca="1" si="217"/>
        <v>9.7763928333221926E-3</v>
      </c>
      <c r="Y315">
        <f t="shared" ca="1" si="218"/>
        <v>7.8006770987721665E-6</v>
      </c>
      <c r="Z315">
        <f t="shared" ca="1" si="219"/>
        <v>4.9060862256428699E-6</v>
      </c>
      <c r="AA315">
        <f t="shared" ca="1" si="220"/>
        <v>3.3361386334371525E-5</v>
      </c>
      <c r="AB315">
        <f t="shared" ca="1" si="221"/>
        <v>3.6736773657613831E-4</v>
      </c>
      <c r="AC315" s="81">
        <f t="shared" ca="1" si="201"/>
        <v>47759.51180258637</v>
      </c>
      <c r="AD315" s="81">
        <f t="shared" ca="1" si="202"/>
        <v>106.24103645397891</v>
      </c>
      <c r="AE315" s="81">
        <f t="shared" ca="1" si="203"/>
        <v>109094.98716095953</v>
      </c>
      <c r="AF315" s="83">
        <f t="shared" ca="1" si="278"/>
        <v>62.937638405430079</v>
      </c>
      <c r="AG315" s="83">
        <f t="shared" ca="1" si="279"/>
        <v>7.8313657075716498E-4</v>
      </c>
      <c r="AH315" s="83">
        <f t="shared" ca="1" si="280"/>
        <v>4.4252592471377701E-2</v>
      </c>
      <c r="AI315" s="83">
        <f t="shared" ca="1" si="281"/>
        <v>13.839599363638843</v>
      </c>
      <c r="AJ315" s="83">
        <f t="shared" ca="1" si="282"/>
        <v>19.74225437015669</v>
      </c>
      <c r="AK315" s="83">
        <f t="shared" ca="1" si="283"/>
        <v>2.6682366614868137E-3</v>
      </c>
      <c r="AL315" s="83">
        <f t="shared" ca="1" si="284"/>
        <v>8.1271414197508857E-2</v>
      </c>
      <c r="AM315" s="83">
        <f t="shared" ca="1" si="285"/>
        <v>8.3632534384945494</v>
      </c>
      <c r="AN315" s="83">
        <f t="shared" ca="1" si="286"/>
        <v>0.1201690429023743</v>
      </c>
      <c r="AO315" s="83">
        <f t="shared" ca="1" si="287"/>
        <v>7.3035784079453908E-4</v>
      </c>
      <c r="AP315" s="83">
        <f t="shared" ca="1" si="288"/>
        <v>2.5838131160184168E-2</v>
      </c>
      <c r="AQ315" s="83">
        <f t="shared" ca="1" si="289"/>
        <v>1.0386541073934012</v>
      </c>
      <c r="AR315" s="83">
        <f t="shared" ca="1" si="290"/>
        <v>8.2875202001637211E-4</v>
      </c>
      <c r="AS315" s="83">
        <f t="shared" ca="1" si="291"/>
        <v>5.2122768554488798E-4</v>
      </c>
      <c r="AT315" s="83">
        <f t="shared" ca="1" si="292"/>
        <v>3.5443482617052388E-3</v>
      </c>
      <c r="AU315" s="83">
        <f t="shared" ca="1" si="293"/>
        <v>3.9029529093601231E-2</v>
      </c>
      <c r="AV315" s="83">
        <f t="shared" ca="1" si="294"/>
        <v>106.08142700912954</v>
      </c>
      <c r="AW315" s="11">
        <f t="shared" ca="1" si="295"/>
        <v>0.15960944484935935</v>
      </c>
      <c r="AX315" s="13">
        <f t="shared" ca="1" si="226"/>
        <v>1.7951512927306131E-2</v>
      </c>
      <c r="AY315" s="13">
        <f t="shared" ca="1" si="227"/>
        <v>5.5382992086005841E-6</v>
      </c>
      <c r="AZ315" s="13">
        <f t="shared" ca="1" si="228"/>
        <v>3.1295192564663281E-4</v>
      </c>
      <c r="BA315" s="13">
        <f t="shared" ca="1" si="229"/>
        <v>3.9474272181090533E-3</v>
      </c>
      <c r="BB315" s="13">
        <f t="shared" ca="1" si="230"/>
        <v>5.6310237167948281E-3</v>
      </c>
      <c r="BC315" s="13">
        <f t="shared" ca="1" si="231"/>
        <v>1.8869624459478462E-5</v>
      </c>
      <c r="BD315" s="13">
        <f t="shared" ca="1" si="232"/>
        <v>5.7474701825855907E-4</v>
      </c>
      <c r="BE315" s="13">
        <f t="shared" ca="1" si="233"/>
        <v>2.3854255739363633E-3</v>
      </c>
      <c r="BF315" s="13">
        <f t="shared" ca="1" si="234"/>
        <v>3.4275453953764159E-5</v>
      </c>
      <c r="BG315" s="13">
        <f t="shared" ca="1" si="235"/>
        <v>5.1650509026245986E-6</v>
      </c>
      <c r="BH315" s="13">
        <f t="shared" ca="1" si="236"/>
        <v>1.8272585740417214E-4</v>
      </c>
      <c r="BI315" s="13">
        <f t="shared" ca="1" si="237"/>
        <v>2.9625218086135849E-4</v>
      </c>
      <c r="BJ315" s="13">
        <f t="shared" ca="1" si="238"/>
        <v>2.363824410604418E-7</v>
      </c>
      <c r="BK315" s="13">
        <f t="shared" ca="1" si="239"/>
        <v>3.6860938259631858E-6</v>
      </c>
      <c r="BL315" s="13">
        <f t="shared" ca="1" si="240"/>
        <v>2.5065438016549668E-5</v>
      </c>
      <c r="BM315" s="13">
        <f t="shared" ca="1" si="241"/>
        <v>1.1132274960129487E-5</v>
      </c>
      <c r="BN315" s="83">
        <f t="shared" ca="1" si="204"/>
        <v>106266.28556376723</v>
      </c>
      <c r="BO315" s="280">
        <f t="shared" ca="1" si="242"/>
        <v>3.1386035036085273E-2</v>
      </c>
      <c r="BP315" s="84">
        <f t="shared" ca="1" si="296"/>
        <v>106266.31694980226</v>
      </c>
      <c r="BQ315" s="83">
        <f t="shared" ca="1" si="243"/>
        <v>13030.243945602599</v>
      </c>
      <c r="BR315" s="12">
        <f t="shared" ca="1" si="244"/>
        <v>3.8485178138649798E-3</v>
      </c>
      <c r="BS315" s="83">
        <f t="shared" ca="1" si="297"/>
        <v>13030.247794120412</v>
      </c>
      <c r="BT315" s="19">
        <f t="shared" ca="1" si="245"/>
        <v>834.27526210371411</v>
      </c>
      <c r="BU315" s="19">
        <f t="shared" ca="1" si="246"/>
        <v>190.99359902996389</v>
      </c>
      <c r="BV315" s="19">
        <f t="shared" ca="1" si="247"/>
        <v>287.17449897813236</v>
      </c>
      <c r="BW315" s="19">
        <f t="shared" ca="1" si="248"/>
        <v>129.52432118927837</v>
      </c>
      <c r="BX315" s="19">
        <f t="shared" ca="1" si="249"/>
        <v>1.764921019396225</v>
      </c>
      <c r="BY315" s="19">
        <f t="shared" ca="1" si="250"/>
        <v>14.48415040976076</v>
      </c>
      <c r="BZ315" s="19">
        <f t="shared" ca="1" si="251"/>
        <v>1.0868905173414533E-2</v>
      </c>
      <c r="CA315" s="19">
        <f t="shared" ca="1" si="252"/>
        <v>0.54427125044789992</v>
      </c>
      <c r="CB315" s="19">
        <f t="shared" ca="1" si="253"/>
        <v>5.3980856587563922E-2</v>
      </c>
      <c r="CC315" s="19">
        <f t="shared" ca="1" si="254"/>
        <v>3.1756845511401188</v>
      </c>
      <c r="CD315" s="19">
        <f t="shared" ca="1" si="255"/>
        <v>0.20182586358498478</v>
      </c>
      <c r="CE315" s="19">
        <f t="shared" ca="1" si="256"/>
        <v>6.545114187186873</v>
      </c>
      <c r="CF315" s="19">
        <f t="shared" ca="1" si="257"/>
        <v>5.5779126999629343E-2</v>
      </c>
      <c r="CG315" s="19">
        <f t="shared" ca="1" si="258"/>
        <v>1.873641621315346</v>
      </c>
      <c r="CH315" s="19">
        <f t="shared" ca="1" si="259"/>
        <v>3.5546104969657585E-2</v>
      </c>
      <c r="CI315" s="19">
        <f t="shared" ca="1" si="260"/>
        <v>0.2696983246828612</v>
      </c>
      <c r="CJ315" s="117">
        <f t="shared" ca="1" si="300"/>
        <v>1123.5726829585576</v>
      </c>
      <c r="CK315" s="117">
        <f t="shared" ca="1" si="301"/>
        <v>347.4104805637761</v>
      </c>
      <c r="CL315" s="19">
        <f t="shared" ca="1" si="298"/>
        <v>1458.7718928858671</v>
      </c>
      <c r="CM315" s="19">
        <f t="shared" ca="1" si="299"/>
        <v>12.211270636467036</v>
      </c>
      <c r="CN315" s="81">
        <f t="shared" ca="1" si="261"/>
        <v>5.1418322939360342E-2</v>
      </c>
      <c r="CO315" s="13">
        <f ca="1">((VLOOKUP(C315,'Exp.de vida'!$A$1:$B$107,2,0)-0.5)*CN315)</f>
        <v>0.90496248373274213</v>
      </c>
      <c r="CP315" s="342">
        <f t="shared" ca="1" si="262"/>
        <v>3.0460431529891127E-2</v>
      </c>
      <c r="CQ315" s="342">
        <f t="shared" ca="1" si="263"/>
        <v>3.7902086091053984E-7</v>
      </c>
      <c r="CR315" s="342">
        <f t="shared" ca="1" si="264"/>
        <v>2.1417280615319029E-5</v>
      </c>
      <c r="CS315" s="342">
        <f t="shared" ca="1" si="265"/>
        <v>6.6980614382390752E-3</v>
      </c>
      <c r="CT315" s="342">
        <f t="shared" ca="1" si="266"/>
        <v>9.5548165251139825E-3</v>
      </c>
      <c r="CU315" s="342">
        <f t="shared" ca="1" si="267"/>
        <v>1.2913678077528908E-6</v>
      </c>
      <c r="CV315" s="342">
        <f t="shared" ca="1" si="268"/>
        <v>3.9333575428325192E-5</v>
      </c>
      <c r="CW315" s="342">
        <f t="shared" ca="1" si="269"/>
        <v>4.0476305623251795E-3</v>
      </c>
      <c r="CX315" s="342">
        <f t="shared" ca="1" si="270"/>
        <v>5.8159171460499434E-5</v>
      </c>
      <c r="CY315" s="342">
        <f t="shared" ca="1" si="271"/>
        <v>3.5347711743696083E-7</v>
      </c>
      <c r="CZ315" s="342">
        <f t="shared" ca="1" si="272"/>
        <v>1.2505086701779275E-5</v>
      </c>
      <c r="DA315" s="342">
        <f t="shared" ca="1" si="273"/>
        <v>5.0268572388580861E-4</v>
      </c>
      <c r="DB315" s="342">
        <f t="shared" ca="1" si="274"/>
        <v>4.0109773421033977E-7</v>
      </c>
      <c r="DC315" s="342">
        <f t="shared" ca="1" si="275"/>
        <v>2.5226272591845259E-7</v>
      </c>
      <c r="DD315" s="342">
        <f t="shared" ca="1" si="276"/>
        <v>1.715386536245478E-6</v>
      </c>
      <c r="DE315" s="342">
        <f t="shared" ca="1" si="277"/>
        <v>1.888943291677374E-5</v>
      </c>
    </row>
    <row r="316" spans="2:109" hidden="1" outlineLevel="1" x14ac:dyDescent="0.25">
      <c r="B316">
        <v>72</v>
      </c>
      <c r="C316">
        <v>72</v>
      </c>
      <c r="D316" s="76">
        <f t="shared" ca="1" si="222"/>
        <v>0.89231125946609979</v>
      </c>
      <c r="E316" s="80">
        <f t="shared" ca="1" si="223"/>
        <v>0.89381710050821728</v>
      </c>
      <c r="F316">
        <v>0</v>
      </c>
      <c r="G316" s="76">
        <f t="shared" ca="1" si="224"/>
        <v>1.9898190289251742E-3</v>
      </c>
      <c r="H316">
        <v>0</v>
      </c>
      <c r="I316">
        <v>0</v>
      </c>
      <c r="J316" s="11">
        <f t="shared" ca="1" si="225"/>
        <v>0.10569892150497505</v>
      </c>
      <c r="K316" s="11">
        <f t="shared" ca="1" si="205"/>
        <v>0.10618289949178275</v>
      </c>
      <c r="L316">
        <v>1</v>
      </c>
      <c r="M316">
        <f t="shared" ca="1" si="206"/>
        <v>0.59240422068635568</v>
      </c>
      <c r="N316">
        <f t="shared" ca="1" si="207"/>
        <v>7.3713190015460845E-6</v>
      </c>
      <c r="O316">
        <f t="shared" ca="1" si="208"/>
        <v>4.1653012760795938E-4</v>
      </c>
      <c r="P316">
        <f t="shared" ca="1" si="209"/>
        <v>0.13026604244051995</v>
      </c>
      <c r="Q316">
        <f t="shared" ca="1" si="210"/>
        <v>0.18582512962125106</v>
      </c>
      <c r="R316">
        <f t="shared" ca="1" si="211"/>
        <v>2.5114934403361459E-5</v>
      </c>
      <c r="S316">
        <f t="shared" ca="1" si="212"/>
        <v>7.6497196290732444E-4</v>
      </c>
      <c r="T316">
        <f t="shared" ca="1" si="213"/>
        <v>7.8719614544774441E-2</v>
      </c>
      <c r="U316">
        <f t="shared" ca="1" si="214"/>
        <v>1.1310981793219673E-3</v>
      </c>
      <c r="V316">
        <f t="shared" ca="1" si="215"/>
        <v>6.874536103673205E-6</v>
      </c>
      <c r="W316">
        <f t="shared" ca="1" si="216"/>
        <v>2.4320292819598606E-4</v>
      </c>
      <c r="X316">
        <f t="shared" ca="1" si="217"/>
        <v>9.7763928333221926E-3</v>
      </c>
      <c r="Y316">
        <f t="shared" ca="1" si="218"/>
        <v>7.8006770987721665E-6</v>
      </c>
      <c r="Z316">
        <f t="shared" ca="1" si="219"/>
        <v>4.9060862256428699E-6</v>
      </c>
      <c r="AA316">
        <f t="shared" ca="1" si="220"/>
        <v>3.3361386334371525E-5</v>
      </c>
      <c r="AB316">
        <f t="shared" ca="1" si="221"/>
        <v>3.6736773657613831E-4</v>
      </c>
      <c r="AC316" s="81">
        <f t="shared" ca="1" si="201"/>
        <v>42711.310183210189</v>
      </c>
      <c r="AD316" s="81">
        <f t="shared" ca="1" si="202"/>
        <v>95.032785396962808</v>
      </c>
      <c r="AE316" s="81">
        <f t="shared" ca="1" si="203"/>
        <v>114154.39703139273</v>
      </c>
      <c r="AF316" s="83">
        <f t="shared" ca="1" si="278"/>
        <v>56.297823172741431</v>
      </c>
      <c r="AG316" s="83">
        <f t="shared" ca="1" si="279"/>
        <v>7.0051697676648322E-4</v>
      </c>
      <c r="AH316" s="83">
        <f t="shared" ca="1" si="280"/>
        <v>3.9584018228336737E-2</v>
      </c>
      <c r="AI316" s="83">
        <f t="shared" ca="1" si="281"/>
        <v>12.379544855761582</v>
      </c>
      <c r="AJ316" s="83">
        <f t="shared" ca="1" si="282"/>
        <v>17.659479664659148</v>
      </c>
      <c r="AK316" s="83">
        <f t="shared" ca="1" si="283"/>
        <v>2.3867421714134475E-3</v>
      </c>
      <c r="AL316" s="83">
        <f t="shared" ca="1" si="284"/>
        <v>7.2697416385665153E-2</v>
      </c>
      <c r="AM316" s="83">
        <f t="shared" ca="1" si="285"/>
        <v>7.4809442355651816</v>
      </c>
      <c r="AN316" s="83">
        <f t="shared" ca="1" si="286"/>
        <v>0.10749141053839988</v>
      </c>
      <c r="AO316" s="83">
        <f t="shared" ca="1" si="287"/>
        <v>6.5330631424404852E-4</v>
      </c>
      <c r="AP316" s="83">
        <f t="shared" ca="1" si="288"/>
        <v>2.31122516831621E-2</v>
      </c>
      <c r="AQ316" s="83">
        <f t="shared" ca="1" si="289"/>
        <v>0.92907784208551314</v>
      </c>
      <c r="AR316" s="83">
        <f t="shared" ca="1" si="290"/>
        <v>7.4132007267861775E-4</v>
      </c>
      <c r="AS316" s="83">
        <f t="shared" ca="1" si="291"/>
        <v>4.6623903942051413E-4</v>
      </c>
      <c r="AT316" s="83">
        <f t="shared" ca="1" si="292"/>
        <v>3.1704254680594967E-3</v>
      </c>
      <c r="AU316" s="83">
        <f t="shared" ca="1" si="293"/>
        <v>3.4911979271808113E-2</v>
      </c>
      <c r="AV316" s="83">
        <f t="shared" ca="1" si="294"/>
        <v>94.89001448069574</v>
      </c>
      <c r="AW316" s="11">
        <f t="shared" ca="1" si="295"/>
        <v>0.14277091626706798</v>
      </c>
      <c r="AX316" s="13">
        <f t="shared" ca="1" si="226"/>
        <v>1.6057658438888425E-2</v>
      </c>
      <c r="AY316" s="13">
        <f t="shared" ca="1" si="227"/>
        <v>4.9540179362152363E-6</v>
      </c>
      <c r="AZ316" s="13">
        <f t="shared" ca="1" si="228"/>
        <v>2.7993602267261086E-4</v>
      </c>
      <c r="BA316" s="13">
        <f t="shared" ca="1" si="229"/>
        <v>3.5309802709914935E-3</v>
      </c>
      <c r="BB316" s="13">
        <f t="shared" ca="1" si="230"/>
        <v>5.0369601644010423E-3</v>
      </c>
      <c r="BC316" s="13">
        <f t="shared" ca="1" si="231"/>
        <v>1.6878910745149618E-5</v>
      </c>
      <c r="BD316" s="13">
        <f t="shared" ca="1" si="232"/>
        <v>5.141121723466046E-4</v>
      </c>
      <c r="BE316" s="13">
        <f t="shared" ca="1" si="233"/>
        <v>2.1337671789988565E-3</v>
      </c>
      <c r="BF316" s="13">
        <f t="shared" ca="1" si="234"/>
        <v>3.0659451081151028E-5</v>
      </c>
      <c r="BG316" s="13">
        <f t="shared" ca="1" si="235"/>
        <v>4.6201467001513737E-6</v>
      </c>
      <c r="BH316" s="13">
        <f t="shared" ca="1" si="236"/>
        <v>1.6344858609026092E-4</v>
      </c>
      <c r="BI316" s="13">
        <f t="shared" ca="1" si="237"/>
        <v>2.6499807293743025E-4</v>
      </c>
      <c r="BJ316" s="13">
        <f t="shared" ca="1" si="238"/>
        <v>2.1144449021483411E-7</v>
      </c>
      <c r="BK316" s="13">
        <f t="shared" ca="1" si="239"/>
        <v>3.2972171131591936E-6</v>
      </c>
      <c r="BL316" s="13">
        <f t="shared" ca="1" si="240"/>
        <v>2.2421076369482523E-5</v>
      </c>
      <c r="BM316" s="13">
        <f t="shared" ca="1" si="241"/>
        <v>9.9578386335136971E-6</v>
      </c>
      <c r="BN316" s="83">
        <f t="shared" ca="1" si="204"/>
        <v>111624.69209617612</v>
      </c>
      <c r="BO316" s="280">
        <f t="shared" ca="1" si="242"/>
        <v>2.807486101039576E-2</v>
      </c>
      <c r="BP316" s="84">
        <f t="shared" ca="1" si="296"/>
        <v>111624.72017103713</v>
      </c>
      <c r="BQ316" s="83">
        <f t="shared" ca="1" si="243"/>
        <v>13288.626505616328</v>
      </c>
      <c r="BR316" s="12">
        <f t="shared" ca="1" si="244"/>
        <v>3.3422384882620415E-3</v>
      </c>
      <c r="BS316" s="83">
        <f t="shared" ca="1" si="297"/>
        <v>13288.629847854816</v>
      </c>
      <c r="BT316" s="19">
        <f t="shared" ca="1" si="245"/>
        <v>746.26062199459898</v>
      </c>
      <c r="BU316" s="19">
        <f t="shared" ca="1" si="246"/>
        <v>170.84409484907985</v>
      </c>
      <c r="BV316" s="19">
        <f t="shared" ca="1" si="247"/>
        <v>256.87807125913133</v>
      </c>
      <c r="BW316" s="19">
        <f t="shared" ca="1" si="248"/>
        <v>115.85972266563837</v>
      </c>
      <c r="BX316" s="19">
        <f t="shared" ca="1" si="249"/>
        <v>1.5787248136601615</v>
      </c>
      <c r="BY316" s="19">
        <f t="shared" ca="1" si="250"/>
        <v>12.956096848173907</v>
      </c>
      <c r="BZ316" s="19">
        <f t="shared" ca="1" si="251"/>
        <v>9.7222539173219668E-3</v>
      </c>
      <c r="CA316" s="19">
        <f t="shared" ca="1" si="252"/>
        <v>0.48685154689692156</v>
      </c>
      <c r="CB316" s="19">
        <f t="shared" ca="1" si="253"/>
        <v>4.8285966805795999E-2</v>
      </c>
      <c r="CC316" s="19">
        <f t="shared" ca="1" si="254"/>
        <v>2.8406551602843138</v>
      </c>
      <c r="CD316" s="19">
        <f t="shared" ca="1" si="255"/>
        <v>0.18053357367176007</v>
      </c>
      <c r="CE316" s="19">
        <f t="shared" ca="1" si="256"/>
        <v>5.8546156241518075</v>
      </c>
      <c r="CF316" s="19">
        <f t="shared" ca="1" si="257"/>
        <v>4.9894522707164192E-2</v>
      </c>
      <c r="CG316" s="19">
        <f t="shared" ca="1" si="258"/>
        <v>1.6759755745267881</v>
      </c>
      <c r="CH316" s="19">
        <f t="shared" ca="1" si="259"/>
        <v>3.179605054721648E-2</v>
      </c>
      <c r="CI316" s="19">
        <f t="shared" ca="1" si="260"/>
        <v>0.24124560402428991</v>
      </c>
      <c r="CJ316" s="117">
        <f t="shared" ca="1" si="300"/>
        <v>1005.0376504350396</v>
      </c>
      <c r="CK316" s="117">
        <f t="shared" ca="1" si="301"/>
        <v>310.75925787277623</v>
      </c>
      <c r="CL316" s="19">
        <f t="shared" ca="1" si="298"/>
        <v>1304.873906231097</v>
      </c>
      <c r="CM316" s="19">
        <f t="shared" ca="1" si="299"/>
        <v>10.923002076719136</v>
      </c>
      <c r="CN316" s="81">
        <f t="shared" ca="1" si="261"/>
        <v>4.5993776157150397E-2</v>
      </c>
      <c r="CO316" s="13">
        <f ca="1">((VLOOKUP(C316,'Exp.de vida'!$A$1:$B$107,2,0)-0.5)*CN316)</f>
        <v>0.77177556391698376</v>
      </c>
      <c r="CP316" s="342">
        <f t="shared" ca="1" si="262"/>
        <v>2.7246907120799368E-2</v>
      </c>
      <c r="CQ316" s="342">
        <f t="shared" ca="1" si="263"/>
        <v>3.3903479614005999E-7</v>
      </c>
      <c r="CR316" s="342">
        <f t="shared" ca="1" si="264"/>
        <v>1.9157793451909776E-5</v>
      </c>
      <c r="CS316" s="342">
        <f t="shared" ca="1" si="265"/>
        <v>5.9914271968871287E-3</v>
      </c>
      <c r="CT316" s="342">
        <f t="shared" ca="1" si="266"/>
        <v>8.5467994161732789E-3</v>
      </c>
      <c r="CU316" s="342">
        <f t="shared" ca="1" si="267"/>
        <v>1.1551306711497225E-6</v>
      </c>
      <c r="CV316" s="342">
        <f t="shared" ca="1" si="268"/>
        <v>3.5183949228455432E-5</v>
      </c>
      <c r="CW316" s="342">
        <f t="shared" ca="1" si="269"/>
        <v>3.6206123305495162E-3</v>
      </c>
      <c r="CX316" s="342">
        <f t="shared" ca="1" si="270"/>
        <v>5.2023476471494929E-5</v>
      </c>
      <c r="CY316" s="342">
        <f t="shared" ca="1" si="271"/>
        <v>3.1618587473659424E-7</v>
      </c>
      <c r="CZ316" s="342">
        <f t="shared" ca="1" si="272"/>
        <v>1.1185821040209704E-5</v>
      </c>
      <c r="DA316" s="342">
        <f t="shared" ca="1" si="273"/>
        <v>4.4965322360019028E-4</v>
      </c>
      <c r="DB316" s="342">
        <f t="shared" ca="1" si="274"/>
        <v>3.5878259635513638E-7</v>
      </c>
      <c r="DC316" s="342">
        <f t="shared" ca="1" si="275"/>
        <v>2.2564943166989704E-7</v>
      </c>
      <c r="DD316" s="342">
        <f t="shared" ca="1" si="276"/>
        <v>1.5344161353553001E-6</v>
      </c>
      <c r="DE316" s="342">
        <f t="shared" ca="1" si="277"/>
        <v>1.6896629443441897E-5</v>
      </c>
    </row>
    <row r="317" spans="2:109" hidden="1" outlineLevel="1" x14ac:dyDescent="0.25">
      <c r="B317">
        <v>73</v>
      </c>
      <c r="C317">
        <v>73</v>
      </c>
      <c r="D317" s="76">
        <f t="shared" ca="1" si="222"/>
        <v>0.89231125946609979</v>
      </c>
      <c r="E317" s="80">
        <f t="shared" ca="1" si="223"/>
        <v>0.89381710050821728</v>
      </c>
      <c r="F317">
        <v>0</v>
      </c>
      <c r="G317" s="76">
        <f t="shared" ca="1" si="224"/>
        <v>1.9898190289251742E-3</v>
      </c>
      <c r="H317">
        <v>0</v>
      </c>
      <c r="I317">
        <v>0</v>
      </c>
      <c r="J317" s="11">
        <f t="shared" ca="1" si="225"/>
        <v>0.10569892150497505</v>
      </c>
      <c r="K317" s="11">
        <f t="shared" ca="1" si="205"/>
        <v>0.10618289949178275</v>
      </c>
      <c r="L317">
        <v>1</v>
      </c>
      <c r="M317">
        <f t="shared" ca="1" si="206"/>
        <v>0.59240422068635568</v>
      </c>
      <c r="N317">
        <f t="shared" ca="1" si="207"/>
        <v>7.3713190015460845E-6</v>
      </c>
      <c r="O317">
        <f t="shared" ca="1" si="208"/>
        <v>4.1653012760795938E-4</v>
      </c>
      <c r="P317">
        <f t="shared" ca="1" si="209"/>
        <v>0.13026604244051995</v>
      </c>
      <c r="Q317">
        <f t="shared" ca="1" si="210"/>
        <v>0.18582512962125106</v>
      </c>
      <c r="R317">
        <f t="shared" ca="1" si="211"/>
        <v>2.5114934403361459E-5</v>
      </c>
      <c r="S317">
        <f t="shared" ca="1" si="212"/>
        <v>7.6497196290732444E-4</v>
      </c>
      <c r="T317">
        <f t="shared" ca="1" si="213"/>
        <v>7.8719614544774441E-2</v>
      </c>
      <c r="U317">
        <f t="shared" ca="1" si="214"/>
        <v>1.1310981793219673E-3</v>
      </c>
      <c r="V317">
        <f t="shared" ca="1" si="215"/>
        <v>6.874536103673205E-6</v>
      </c>
      <c r="W317">
        <f t="shared" ca="1" si="216"/>
        <v>2.4320292819598606E-4</v>
      </c>
      <c r="X317">
        <f t="shared" ca="1" si="217"/>
        <v>9.7763928333221926E-3</v>
      </c>
      <c r="Y317">
        <f t="shared" ca="1" si="218"/>
        <v>7.8006770987721665E-6</v>
      </c>
      <c r="Z317">
        <f t="shared" ca="1" si="219"/>
        <v>4.9060862256428699E-6</v>
      </c>
      <c r="AA317">
        <f t="shared" ca="1" si="220"/>
        <v>3.3361386334371525E-5</v>
      </c>
      <c r="AB317">
        <f t="shared" ca="1" si="221"/>
        <v>3.6736773657613831E-4</v>
      </c>
      <c r="AC317" s="81">
        <f t="shared" ca="1" si="201"/>
        <v>38196.724911724268</v>
      </c>
      <c r="AD317" s="81">
        <f t="shared" ca="1" si="202"/>
        <v>84.987777752877207</v>
      </c>
      <c r="AE317" s="81">
        <f t="shared" ca="1" si="203"/>
        <v>118679.02731052274</v>
      </c>
      <c r="AF317" s="83">
        <f t="shared" ca="1" si="278"/>
        <v>50.34711824755842</v>
      </c>
      <c r="AG317" s="83">
        <f t="shared" ca="1" si="279"/>
        <v>6.2647202104895933E-4</v>
      </c>
      <c r="AH317" s="83">
        <f t="shared" ca="1" si="280"/>
        <v>3.5399969912522831E-2</v>
      </c>
      <c r="AI317" s="83">
        <f t="shared" ca="1" si="281"/>
        <v>11.071021463681779</v>
      </c>
      <c r="AJ317" s="83">
        <f t="shared" ca="1" si="282"/>
        <v>15.792864817150484</v>
      </c>
      <c r="AK317" s="83">
        <f t="shared" ca="1" si="283"/>
        <v>2.1344624633509732E-3</v>
      </c>
      <c r="AL317" s="83">
        <f t="shared" ca="1" si="284"/>
        <v>6.5013267170749914E-2</v>
      </c>
      <c r="AM317" s="83">
        <f t="shared" ca="1" si="285"/>
        <v>6.6902051057234502</v>
      </c>
      <c r="AN317" s="83">
        <f t="shared" ca="1" si="286"/>
        <v>9.6129520680899402E-2</v>
      </c>
      <c r="AO317" s="83">
        <f t="shared" ca="1" si="287"/>
        <v>5.8425154653310874E-4</v>
      </c>
      <c r="AP317" s="83">
        <f t="shared" ca="1" si="288"/>
        <v>2.0669276410369416E-2</v>
      </c>
      <c r="AQ317" s="83">
        <f t="shared" ca="1" si="289"/>
        <v>0.83087390134320804</v>
      </c>
      <c r="AR317" s="83">
        <f t="shared" ca="1" si="290"/>
        <v>6.6296221159240789E-4</v>
      </c>
      <c r="AS317" s="83">
        <f t="shared" ca="1" si="291"/>
        <v>4.1695736578138839E-4</v>
      </c>
      <c r="AT317" s="83">
        <f t="shared" ca="1" si="292"/>
        <v>2.8353100873134418E-3</v>
      </c>
      <c r="AU317" s="83">
        <f t="shared" ca="1" si="293"/>
        <v>3.1221767549710382E-2</v>
      </c>
      <c r="AV317" s="83">
        <f t="shared" ca="1" si="294"/>
        <v>84.860097785899555</v>
      </c>
      <c r="AW317" s="11">
        <f t="shared" ca="1" si="295"/>
        <v>0.12767996697767003</v>
      </c>
      <c r="AX317" s="13">
        <f t="shared" ca="1" si="226"/>
        <v>1.4360356806709759E-2</v>
      </c>
      <c r="AY317" s="13">
        <f t="shared" ca="1" si="227"/>
        <v>4.4303760390494015E-6</v>
      </c>
      <c r="AZ317" s="13">
        <f t="shared" ca="1" si="228"/>
        <v>2.5034666068710846E-4</v>
      </c>
      <c r="BA317" s="13">
        <f t="shared" ca="1" si="229"/>
        <v>3.157754087363727E-3</v>
      </c>
      <c r="BB317" s="13">
        <f t="shared" ca="1" si="230"/>
        <v>4.5045512368607557E-3</v>
      </c>
      <c r="BC317" s="13">
        <f t="shared" ca="1" si="231"/>
        <v>1.5094802379277337E-5</v>
      </c>
      <c r="BD317" s="13">
        <f t="shared" ca="1" si="232"/>
        <v>4.5977028728486102E-4</v>
      </c>
      <c r="BE317" s="13">
        <f t="shared" ca="1" si="233"/>
        <v>1.9082270400435325E-3</v>
      </c>
      <c r="BF317" s="13">
        <f t="shared" ca="1" si="234"/>
        <v>2.7418733478408077E-5</v>
      </c>
      <c r="BG317" s="13">
        <f t="shared" ca="1" si="235"/>
        <v>4.1317951409925004E-6</v>
      </c>
      <c r="BH317" s="13">
        <f t="shared" ca="1" si="236"/>
        <v>1.4617199791247055E-4</v>
      </c>
      <c r="BI317" s="13">
        <f t="shared" ca="1" si="237"/>
        <v>2.3698765887658434E-4</v>
      </c>
      <c r="BJ317" s="13">
        <f t="shared" ca="1" si="238"/>
        <v>1.8909471364419312E-7</v>
      </c>
      <c r="BK317" s="13">
        <f t="shared" ca="1" si="239"/>
        <v>2.9486997991864887E-6</v>
      </c>
      <c r="BL317" s="13">
        <f t="shared" ca="1" si="240"/>
        <v>2.0051158634468129E-5</v>
      </c>
      <c r="BM317" s="13">
        <f t="shared" ca="1" si="241"/>
        <v>8.9052906652057752E-6</v>
      </c>
      <c r="BN317" s="83">
        <f t="shared" ca="1" si="204"/>
        <v>116416.71217095773</v>
      </c>
      <c r="BO317" s="280">
        <f t="shared" ca="1" si="242"/>
        <v>2.510733572658903E-2</v>
      </c>
      <c r="BP317" s="84">
        <f t="shared" ca="1" si="296"/>
        <v>116416.73727829345</v>
      </c>
      <c r="BQ317" s="83">
        <f t="shared" ca="1" si="243"/>
        <v>13455.440692530134</v>
      </c>
      <c r="BR317" s="12">
        <f t="shared" ca="1" si="244"/>
        <v>2.9019052378017559E-3</v>
      </c>
      <c r="BS317" s="83">
        <f t="shared" ca="1" si="297"/>
        <v>13455.443594435372</v>
      </c>
      <c r="BT317" s="19">
        <f t="shared" ca="1" si="245"/>
        <v>667.38054265036681</v>
      </c>
      <c r="BU317" s="19">
        <f t="shared" ca="1" si="246"/>
        <v>152.78579810930293</v>
      </c>
      <c r="BV317" s="19">
        <f t="shared" ca="1" si="247"/>
        <v>229.725944983788</v>
      </c>
      <c r="BW317" s="19">
        <f t="shared" ca="1" si="248"/>
        <v>103.61329849784617</v>
      </c>
      <c r="BX317" s="19">
        <f t="shared" ca="1" si="249"/>
        <v>1.4118528993530937</v>
      </c>
      <c r="BY317" s="19">
        <f t="shared" ca="1" si="250"/>
        <v>11.586631654306407</v>
      </c>
      <c r="BZ317" s="19">
        <f t="shared" ca="1" si="251"/>
        <v>8.694607358197104E-3</v>
      </c>
      <c r="CA317" s="19">
        <f t="shared" ca="1" si="252"/>
        <v>0.43539112205841346</v>
      </c>
      <c r="CB317" s="19">
        <f t="shared" ca="1" si="253"/>
        <v>4.318211865865134E-2</v>
      </c>
      <c r="CC317" s="19">
        <f t="shared" ca="1" si="254"/>
        <v>2.5403966476028672</v>
      </c>
      <c r="CD317" s="19">
        <f t="shared" ca="1" si="255"/>
        <v>0.16145109471492547</v>
      </c>
      <c r="CE317" s="19">
        <f t="shared" ca="1" si="256"/>
        <v>5.2357801511923103</v>
      </c>
      <c r="CF317" s="19">
        <f t="shared" ca="1" si="257"/>
        <v>4.4620649486486343E-2</v>
      </c>
      <c r="CG317" s="19">
        <f t="shared" ca="1" si="258"/>
        <v>1.4988242115829382</v>
      </c>
      <c r="CH317" s="19">
        <f t="shared" ca="1" si="259"/>
        <v>2.8435193875864729E-2</v>
      </c>
      <c r="CI317" s="19">
        <f t="shared" ca="1" si="260"/>
        <v>0.21574583648192461</v>
      </c>
      <c r="CJ317" s="117">
        <f t="shared" ca="1" si="300"/>
        <v>898.80472419760201</v>
      </c>
      <c r="CK317" s="117">
        <f t="shared" ca="1" si="301"/>
        <v>277.91186623037396</v>
      </c>
      <c r="CL317" s="19">
        <f t="shared" ca="1" si="298"/>
        <v>1166.94815452438</v>
      </c>
      <c r="CM317" s="19">
        <f t="shared" ca="1" si="299"/>
        <v>9.768435903595968</v>
      </c>
      <c r="CN317" s="81">
        <f t="shared" ca="1" si="261"/>
        <v>4.1132213580097873E-2</v>
      </c>
      <c r="CO317" s="13">
        <f ca="1">((VLOOKUP(C317,'Exp.de vida'!$A$1:$B$107,2,0)-0.5)*CN317)</f>
        <v>0.656058806602561</v>
      </c>
      <c r="CP317" s="342">
        <f t="shared" ca="1" si="262"/>
        <v>2.4366896931022619E-2</v>
      </c>
      <c r="CQ317" s="342">
        <f t="shared" ca="1" si="263"/>
        <v>3.0319866753862735E-7</v>
      </c>
      <c r="CR317" s="342">
        <f t="shared" ca="1" si="264"/>
        <v>1.7132806171316008E-5</v>
      </c>
      <c r="CS317" s="342">
        <f t="shared" ca="1" si="265"/>
        <v>5.358130679897561E-3</v>
      </c>
      <c r="CT317" s="342">
        <f t="shared" ca="1" si="266"/>
        <v>7.6433989201306705E-3</v>
      </c>
      <c r="CU317" s="342">
        <f t="shared" ca="1" si="267"/>
        <v>1.0330328459292114E-6</v>
      </c>
      <c r="CV317" s="342">
        <f t="shared" ca="1" si="268"/>
        <v>3.1464990161090776E-5</v>
      </c>
      <c r="CW317" s="342">
        <f t="shared" ca="1" si="269"/>
        <v>3.2379119983986415E-3</v>
      </c>
      <c r="CX317" s="342">
        <f t="shared" ca="1" si="270"/>
        <v>4.6524571891931005E-5</v>
      </c>
      <c r="CY317" s="342">
        <f t="shared" ca="1" si="271"/>
        <v>2.8276488728038015E-7</v>
      </c>
      <c r="CZ317" s="342">
        <f t="shared" ca="1" si="272"/>
        <v>1.0003474785862505E-5</v>
      </c>
      <c r="DA317" s="342">
        <f t="shared" ca="1" si="273"/>
        <v>4.0212467806314666E-4</v>
      </c>
      <c r="DB317" s="342">
        <f t="shared" ca="1" si="274"/>
        <v>3.2085911649607501E-7</v>
      </c>
      <c r="DC317" s="342">
        <f t="shared" ca="1" si="275"/>
        <v>2.0179818647551877E-7</v>
      </c>
      <c r="DD317" s="342">
        <f t="shared" ca="1" si="276"/>
        <v>1.3722276680335281E-6</v>
      </c>
      <c r="DE317" s="342">
        <f t="shared" ca="1" si="277"/>
        <v>1.5110648203286856E-5</v>
      </c>
    </row>
    <row r="318" spans="2:109" hidden="1" outlineLevel="1" x14ac:dyDescent="0.25">
      <c r="B318">
        <v>74</v>
      </c>
      <c r="C318">
        <v>74</v>
      </c>
      <c r="D318" s="76">
        <f t="shared" ca="1" si="222"/>
        <v>0.89231125946609979</v>
      </c>
      <c r="E318" s="80">
        <f t="shared" ca="1" si="223"/>
        <v>0.89381710050821728</v>
      </c>
      <c r="F318">
        <v>0</v>
      </c>
      <c r="G318" s="76">
        <f t="shared" ca="1" si="224"/>
        <v>1.9898190289251742E-3</v>
      </c>
      <c r="H318">
        <v>0</v>
      </c>
      <c r="I318">
        <v>0</v>
      </c>
      <c r="J318" s="11">
        <f t="shared" ca="1" si="225"/>
        <v>0.10569892150497505</v>
      </c>
      <c r="K318" s="11">
        <f t="shared" ca="1" si="205"/>
        <v>0.10618289949178275</v>
      </c>
      <c r="L318">
        <v>1</v>
      </c>
      <c r="M318">
        <f t="shared" ca="1" si="206"/>
        <v>0.59240422068635568</v>
      </c>
      <c r="N318">
        <f t="shared" ca="1" si="207"/>
        <v>7.3713190015460845E-6</v>
      </c>
      <c r="O318">
        <f t="shared" ca="1" si="208"/>
        <v>4.1653012760795938E-4</v>
      </c>
      <c r="P318">
        <f t="shared" ca="1" si="209"/>
        <v>0.13026604244051995</v>
      </c>
      <c r="Q318">
        <f t="shared" ca="1" si="210"/>
        <v>0.18582512962125106</v>
      </c>
      <c r="R318">
        <f t="shared" ca="1" si="211"/>
        <v>2.5114934403361459E-5</v>
      </c>
      <c r="S318">
        <f t="shared" ca="1" si="212"/>
        <v>7.6497196290732444E-4</v>
      </c>
      <c r="T318">
        <f t="shared" ca="1" si="213"/>
        <v>7.8719614544774441E-2</v>
      </c>
      <c r="U318">
        <f t="shared" ca="1" si="214"/>
        <v>1.1310981793219673E-3</v>
      </c>
      <c r="V318">
        <f t="shared" ca="1" si="215"/>
        <v>6.874536103673205E-6</v>
      </c>
      <c r="W318">
        <f t="shared" ca="1" si="216"/>
        <v>2.4320292819598606E-4</v>
      </c>
      <c r="X318">
        <f t="shared" ca="1" si="217"/>
        <v>9.7763928333221926E-3</v>
      </c>
      <c r="Y318">
        <f t="shared" ca="1" si="218"/>
        <v>7.8006770987721665E-6</v>
      </c>
      <c r="Z318">
        <f t="shared" ca="1" si="219"/>
        <v>4.9060862256428699E-6</v>
      </c>
      <c r="AA318">
        <f t="shared" ca="1" si="220"/>
        <v>3.3361386334371525E-5</v>
      </c>
      <c r="AB318">
        <f t="shared" ca="1" si="221"/>
        <v>3.6736773657613831E-4</v>
      </c>
      <c r="AC318" s="81">
        <f t="shared" ca="1" si="201"/>
        <v>34159.331242550543</v>
      </c>
      <c r="AD318" s="81">
        <f t="shared" ca="1" si="202"/>
        <v>76.004570071969198</v>
      </c>
      <c r="AE318" s="81">
        <f t="shared" ca="1" si="203"/>
        <v>122725.40418737737</v>
      </c>
      <c r="AF318" s="83">
        <f t="shared" ca="1" si="278"/>
        <v>45.025428102086423</v>
      </c>
      <c r="AG318" s="83">
        <f t="shared" ca="1" si="279"/>
        <v>5.6025393157584742E-4</v>
      </c>
      <c r="AH318" s="83">
        <f t="shared" ca="1" si="280"/>
        <v>3.1658193270865422E-2</v>
      </c>
      <c r="AI318" s="83">
        <f t="shared" ca="1" si="281"/>
        <v>9.9008145506686116</v>
      </c>
      <c r="AJ318" s="83">
        <f t="shared" ca="1" si="282"/>
        <v>14.123559085431134</v>
      </c>
      <c r="AK318" s="83">
        <f t="shared" ca="1" si="283"/>
        <v>1.9088497917131959E-3</v>
      </c>
      <c r="AL318" s="83">
        <f t="shared" ca="1" si="284"/>
        <v>5.8141365157881562E-2</v>
      </c>
      <c r="AM318" s="83">
        <f t="shared" ca="1" si="285"/>
        <v>5.9830504597067149</v>
      </c>
      <c r="AN318" s="83">
        <f t="shared" ca="1" si="286"/>
        <v>8.5968630828553244E-2</v>
      </c>
      <c r="AO318" s="83">
        <f t="shared" ca="1" si="287"/>
        <v>5.2249616100391225E-4</v>
      </c>
      <c r="AP318" s="83">
        <f t="shared" ca="1" si="288"/>
        <v>1.8484533997779915E-2</v>
      </c>
      <c r="AQ318" s="83">
        <f t="shared" ca="1" si="289"/>
        <v>0.74305053415133404</v>
      </c>
      <c r="AR318" s="83">
        <f t="shared" ca="1" si="290"/>
        <v>5.9288710916243447E-4</v>
      </c>
      <c r="AS318" s="83">
        <f t="shared" ca="1" si="291"/>
        <v>3.728849743159964E-4</v>
      </c>
      <c r="AT318" s="83">
        <f t="shared" ca="1" si="292"/>
        <v>2.5356178253487763E-3</v>
      </c>
      <c r="AU318" s="83">
        <f t="shared" ca="1" si="293"/>
        <v>2.7921626876781826E-2</v>
      </c>
      <c r="AV318" s="83">
        <f t="shared" ca="1" si="294"/>
        <v>75.89038587685873</v>
      </c>
      <c r="AW318" s="11">
        <f t="shared" ca="1" si="295"/>
        <v>0.11418419511048462</v>
      </c>
      <c r="AX318" s="13">
        <f t="shared" ca="1" si="226"/>
        <v>1.2842467164487087E-2</v>
      </c>
      <c r="AY318" s="13">
        <f t="shared" ca="1" si="227"/>
        <v>3.9620853140109771E-6</v>
      </c>
      <c r="AZ318" s="13">
        <f t="shared" ca="1" si="228"/>
        <v>2.2388501991196813E-4</v>
      </c>
      <c r="BA318" s="13">
        <f t="shared" ca="1" si="229"/>
        <v>2.8239794962159523E-3</v>
      </c>
      <c r="BB318" s="13">
        <f t="shared" ca="1" si="230"/>
        <v>4.0284201937868438E-3</v>
      </c>
      <c r="BC318" s="13">
        <f t="shared" ca="1" si="231"/>
        <v>1.3499281843729249E-5</v>
      </c>
      <c r="BD318" s="13">
        <f t="shared" ca="1" si="232"/>
        <v>4.1117257023194252E-4</v>
      </c>
      <c r="BE318" s="13">
        <f t="shared" ca="1" si="233"/>
        <v>1.7065274515111676E-3</v>
      </c>
      <c r="BF318" s="13">
        <f t="shared" ca="1" si="234"/>
        <v>2.4520573487683217E-5</v>
      </c>
      <c r="BG318" s="13">
        <f t="shared" ca="1" si="235"/>
        <v>3.6950644153765381E-6</v>
      </c>
      <c r="BH318" s="13">
        <f t="shared" ca="1" si="236"/>
        <v>1.3072161846850963E-4</v>
      </c>
      <c r="BI318" s="13">
        <f t="shared" ca="1" si="237"/>
        <v>2.119380645256076E-4</v>
      </c>
      <c r="BJ318" s="13">
        <f t="shared" ca="1" si="238"/>
        <v>1.6910740336333207E-7</v>
      </c>
      <c r="BK318" s="13">
        <f t="shared" ca="1" si="239"/>
        <v>2.6370222452473023E-6</v>
      </c>
      <c r="BL318" s="13">
        <f t="shared" ca="1" si="240"/>
        <v>1.7931751267681662E-5</v>
      </c>
      <c r="BM318" s="13">
        <f t="shared" ca="1" si="241"/>
        <v>7.9640014866957901E-6</v>
      </c>
      <c r="BN318" s="83">
        <f t="shared" ca="1" si="204"/>
        <v>120702.21574895005</v>
      </c>
      <c r="BO318" s="280">
        <f t="shared" ca="1" si="242"/>
        <v>2.245349046660287E-2</v>
      </c>
      <c r="BP318" s="84">
        <f t="shared" ca="1" si="296"/>
        <v>120702.23820244052</v>
      </c>
      <c r="BQ318" s="83">
        <f t="shared" ca="1" si="243"/>
        <v>13544.426300304302</v>
      </c>
      <c r="BR318" s="12">
        <f t="shared" ca="1" si="244"/>
        <v>2.5195862803548681E-3</v>
      </c>
      <c r="BS318" s="83">
        <f t="shared" ca="1" si="297"/>
        <v>13544.428819890582</v>
      </c>
      <c r="BT318" s="19">
        <f t="shared" ca="1" si="245"/>
        <v>596.83842264979569</v>
      </c>
      <c r="BU318" s="19">
        <f t="shared" ca="1" si="246"/>
        <v>136.63634001781065</v>
      </c>
      <c r="BV318" s="19">
        <f t="shared" ca="1" si="247"/>
        <v>205.44391375474635</v>
      </c>
      <c r="BW318" s="19">
        <f t="shared" ca="1" si="248"/>
        <v>92.661373367899415</v>
      </c>
      <c r="BX318" s="19">
        <f t="shared" ca="1" si="249"/>
        <v>1.2626200549944639</v>
      </c>
      <c r="BY318" s="19">
        <f t="shared" ca="1" si="250"/>
        <v>10.361924746738236</v>
      </c>
      <c r="BZ318" s="19">
        <f t="shared" ca="1" si="251"/>
        <v>7.7755874041779928E-3</v>
      </c>
      <c r="CA318" s="19">
        <f t="shared" ca="1" si="252"/>
        <v>0.38937028264727963</v>
      </c>
      <c r="CB318" s="19">
        <f t="shared" ca="1" si="253"/>
        <v>3.8617768933679915E-2</v>
      </c>
      <c r="CC318" s="19">
        <f t="shared" ca="1" si="254"/>
        <v>2.271876734731908</v>
      </c>
      <c r="CD318" s="19">
        <f t="shared" ca="1" si="255"/>
        <v>0.14438571481581378</v>
      </c>
      <c r="CE318" s="19">
        <f t="shared" ca="1" si="256"/>
        <v>4.6823582155523455</v>
      </c>
      <c r="CF318" s="19">
        <f t="shared" ca="1" si="257"/>
        <v>3.9904247060249969E-2</v>
      </c>
      <c r="CG318" s="19">
        <f t="shared" ca="1" si="258"/>
        <v>1.340398499959164</v>
      </c>
      <c r="CH318" s="19">
        <f t="shared" ca="1" si="259"/>
        <v>2.5429594026242487E-2</v>
      </c>
      <c r="CI318" s="19">
        <f t="shared" ca="1" si="260"/>
        <v>0.19294150265119642</v>
      </c>
      <c r="CJ318" s="117">
        <f t="shared" ca="1" si="300"/>
        <v>803.80106937177675</v>
      </c>
      <c r="CK318" s="117">
        <f t="shared" ca="1" si="301"/>
        <v>248.53658336799018</v>
      </c>
      <c r="CL318" s="19">
        <f t="shared" ca="1" si="298"/>
        <v>1043.6017404620361</v>
      </c>
      <c r="CM318" s="19">
        <f t="shared" ca="1" si="299"/>
        <v>8.7359122777306002</v>
      </c>
      <c r="CN318" s="81">
        <f t="shared" ca="1" si="261"/>
        <v>3.6784538811616536E-2</v>
      </c>
      <c r="CO318" s="13">
        <f ca="1">((VLOOKUP(C318,'Exp.de vida'!$A$1:$B$107,2,0)-0.5)*CN318)</f>
        <v>0.55618222683164198</v>
      </c>
      <c r="CP318" s="342">
        <f t="shared" ca="1" si="262"/>
        <v>2.1791316048002697E-2</v>
      </c>
      <c r="CQ318" s="342">
        <f t="shared" ca="1" si="263"/>
        <v>2.7115056990517841E-7</v>
      </c>
      <c r="CR318" s="342">
        <f t="shared" ca="1" si="264"/>
        <v>1.5321868645202569E-5</v>
      </c>
      <c r="CS318" s="342">
        <f t="shared" ca="1" si="265"/>
        <v>4.7917762939889931E-3</v>
      </c>
      <c r="CT318" s="342">
        <f t="shared" ca="1" si="266"/>
        <v>6.8354916927265827E-3</v>
      </c>
      <c r="CU318" s="342">
        <f t="shared" ca="1" si="267"/>
        <v>9.2384127931165294E-7</v>
      </c>
      <c r="CV318" s="342">
        <f t="shared" ca="1" si="268"/>
        <v>2.8139140859362961E-5</v>
      </c>
      <c r="CW318" s="342">
        <f t="shared" ca="1" si="269"/>
        <v>2.8956647164577491E-3</v>
      </c>
      <c r="CX318" s="342">
        <f t="shared" ca="1" si="270"/>
        <v>4.1606924877017706E-5</v>
      </c>
      <c r="CY318" s="342">
        <f t="shared" ca="1" si="271"/>
        <v>2.5287664011742615E-7</v>
      </c>
      <c r="CZ318" s="342">
        <f t="shared" ca="1" si="272"/>
        <v>8.9461075513240381E-6</v>
      </c>
      <c r="DA318" s="342">
        <f t="shared" ca="1" si="273"/>
        <v>3.5962010161494991E-4</v>
      </c>
      <c r="DB318" s="342">
        <f t="shared" ca="1" si="274"/>
        <v>2.8694430949667303E-7</v>
      </c>
      <c r="DC318" s="342">
        <f t="shared" ca="1" si="275"/>
        <v>1.8046811918029743E-7</v>
      </c>
      <c r="DD318" s="342">
        <f t="shared" ca="1" si="276"/>
        <v>1.227183210426023E-6</v>
      </c>
      <c r="DE318" s="342">
        <f t="shared" ca="1" si="277"/>
        <v>1.351345276422068E-5</v>
      </c>
    </row>
    <row r="319" spans="2:109" hidden="1" outlineLevel="1" x14ac:dyDescent="0.25">
      <c r="B319">
        <v>75</v>
      </c>
      <c r="C319">
        <v>75</v>
      </c>
      <c r="D319" s="76">
        <f t="shared" ca="1" si="222"/>
        <v>0.83868723809631518</v>
      </c>
      <c r="E319" s="80">
        <f t="shared" ca="1" si="223"/>
        <v>0.83952129420516663</v>
      </c>
      <c r="F319">
        <v>0</v>
      </c>
      <c r="G319" s="76">
        <f t="shared" ca="1" si="224"/>
        <v>1.3180340956591488E-3</v>
      </c>
      <c r="H319">
        <v>0</v>
      </c>
      <c r="I319">
        <v>0</v>
      </c>
      <c r="J319" s="11">
        <f t="shared" ca="1" si="225"/>
        <v>0.15999472780802568</v>
      </c>
      <c r="K319" s="11">
        <f t="shared" ca="1" si="205"/>
        <v>0.16047870579483337</v>
      </c>
      <c r="L319">
        <v>1</v>
      </c>
      <c r="M319">
        <f t="shared" ca="1" si="206"/>
        <v>0.59240422068635568</v>
      </c>
      <c r="N319">
        <f t="shared" ca="1" si="207"/>
        <v>7.3713190015460845E-6</v>
      </c>
      <c r="O319">
        <f t="shared" ca="1" si="208"/>
        <v>4.1653012760795938E-4</v>
      </c>
      <c r="P319">
        <f t="shared" ca="1" si="209"/>
        <v>0.13026604244051995</v>
      </c>
      <c r="Q319">
        <f t="shared" ca="1" si="210"/>
        <v>0.18582512962125106</v>
      </c>
      <c r="R319">
        <f t="shared" ca="1" si="211"/>
        <v>2.5114934403361459E-5</v>
      </c>
      <c r="S319">
        <f t="shared" ca="1" si="212"/>
        <v>7.6497196290732444E-4</v>
      </c>
      <c r="T319">
        <f t="shared" ca="1" si="213"/>
        <v>7.8719614544774441E-2</v>
      </c>
      <c r="U319">
        <f t="shared" ca="1" si="214"/>
        <v>1.1310981793219673E-3</v>
      </c>
      <c r="V319">
        <f t="shared" ca="1" si="215"/>
        <v>6.874536103673205E-6</v>
      </c>
      <c r="W319">
        <f t="shared" ca="1" si="216"/>
        <v>2.4320292819598606E-4</v>
      </c>
      <c r="X319">
        <f t="shared" ca="1" si="217"/>
        <v>9.7763928333221926E-3</v>
      </c>
      <c r="Y319">
        <f t="shared" ca="1" si="218"/>
        <v>7.8006770987721665E-6</v>
      </c>
      <c r="Z319">
        <f t="shared" ca="1" si="219"/>
        <v>4.9060862256428699E-6</v>
      </c>
      <c r="AA319">
        <f t="shared" ca="1" si="220"/>
        <v>3.3361386334371525E-5</v>
      </c>
      <c r="AB319">
        <f t="shared" ca="1" si="221"/>
        <v>3.6736773657613831E-4</v>
      </c>
      <c r="AC319" s="81">
        <f t="shared" ca="1" si="201"/>
        <v>30548.690068007068</v>
      </c>
      <c r="AD319" s="81">
        <f t="shared" ca="1" si="202"/>
        <v>67.970887321785284</v>
      </c>
      <c r="AE319" s="81">
        <f t="shared" ca="1" si="203"/>
        <v>126344.07904467103</v>
      </c>
      <c r="AF319" s="83">
        <f t="shared" ca="1" si="278"/>
        <v>40.266240533222302</v>
      </c>
      <c r="AG319" s="83">
        <f t="shared" ca="1" si="279"/>
        <v>5.0103509326702371E-4</v>
      </c>
      <c r="AH319" s="83">
        <f t="shared" ca="1" si="280"/>
        <v>2.8311922369769454E-2</v>
      </c>
      <c r="AI319" s="83">
        <f t="shared" ca="1" si="281"/>
        <v>8.8542984925794812</v>
      </c>
      <c r="AJ319" s="83">
        <f t="shared" ca="1" si="282"/>
        <v>12.6306989470422</v>
      </c>
      <c r="AK319" s="83">
        <f t="shared" ca="1" si="283"/>
        <v>1.7070843764249105E-3</v>
      </c>
      <c r="AL319" s="83">
        <f t="shared" ca="1" si="284"/>
        <v>5.1995823095098662E-2</v>
      </c>
      <c r="AM319" s="83">
        <f t="shared" ca="1" si="285"/>
        <v>5.3506420502372336</v>
      </c>
      <c r="AN319" s="83">
        <f t="shared" ca="1" si="286"/>
        <v>7.688174689656993E-2</v>
      </c>
      <c r="AO319" s="83">
        <f t="shared" ca="1" si="287"/>
        <v>4.6726831889231627E-4</v>
      </c>
      <c r="AP319" s="83">
        <f t="shared" ca="1" si="288"/>
        <v>1.6530718828737606E-2</v>
      </c>
      <c r="AQ319" s="83">
        <f t="shared" ca="1" si="289"/>
        <v>0.66451009568725194</v>
      </c>
      <c r="AR319" s="83">
        <f t="shared" ca="1" si="290"/>
        <v>5.302189441142739E-4</v>
      </c>
      <c r="AS319" s="83">
        <f t="shared" ca="1" si="291"/>
        <v>3.3347103403413435E-4</v>
      </c>
      <c r="AT319" s="83">
        <f t="shared" ca="1" si="292"/>
        <v>2.2676030314321143E-3</v>
      </c>
      <c r="AU319" s="83">
        <f t="shared" ca="1" si="293"/>
        <v>2.4970311028475994E-2</v>
      </c>
      <c r="AV319" s="83">
        <f t="shared" ca="1" si="294"/>
        <v>67.868772395637635</v>
      </c>
      <c r="AW319" s="11">
        <f t="shared" ca="1" si="295"/>
        <v>0.10211492614765623</v>
      </c>
      <c r="AX319" s="13">
        <f t="shared" ca="1" si="226"/>
        <v>1.1485018436977032E-2</v>
      </c>
      <c r="AY319" s="13">
        <f t="shared" ca="1" si="227"/>
        <v>3.543292912293727E-6</v>
      </c>
      <c r="AZ319" s="13">
        <f t="shared" ca="1" si="228"/>
        <v>2.0022037420989739E-4</v>
      </c>
      <c r="BA319" s="13">
        <f t="shared" ca="1" si="229"/>
        <v>2.5254848748512012E-3</v>
      </c>
      <c r="BB319" s="13">
        <f t="shared" ca="1" si="230"/>
        <v>3.6026161955447235E-3</v>
      </c>
      <c r="BC319" s="13">
        <f t="shared" ca="1" si="231"/>
        <v>1.2072407807271343E-5</v>
      </c>
      <c r="BD319" s="13">
        <f t="shared" ca="1" si="232"/>
        <v>3.677116312161269E-4</v>
      </c>
      <c r="BE319" s="13">
        <f t="shared" ca="1" si="233"/>
        <v>1.5261475067665452E-3</v>
      </c>
      <c r="BF319" s="13">
        <f t="shared" ca="1" si="234"/>
        <v>2.1928748968893284E-5</v>
      </c>
      <c r="BG319" s="13">
        <f t="shared" ca="1" si="235"/>
        <v>3.3044961215684155E-6</v>
      </c>
      <c r="BH319" s="13">
        <f t="shared" ca="1" si="236"/>
        <v>1.1690434392341094E-4</v>
      </c>
      <c r="BI319" s="13">
        <f t="shared" ca="1" si="237"/>
        <v>1.8953621195970933E-4</v>
      </c>
      <c r="BJ319" s="13">
        <f t="shared" ca="1" si="238"/>
        <v>1.5123275150960841E-7</v>
      </c>
      <c r="BK319" s="13">
        <f t="shared" ca="1" si="239"/>
        <v>2.3582890045561926E-6</v>
      </c>
      <c r="BL319" s="13">
        <f t="shared" ca="1" si="240"/>
        <v>1.6036365230982116E-5</v>
      </c>
      <c r="BM319" s="13">
        <f t="shared" ca="1" si="241"/>
        <v>7.1222065616600493E-6</v>
      </c>
      <c r="BN319" s="83">
        <f t="shared" ca="1" si="204"/>
        <v>124534.7416160242</v>
      </c>
      <c r="BO319" s="280">
        <f t="shared" ca="1" si="242"/>
        <v>2.0080156614807384E-2</v>
      </c>
      <c r="BP319" s="84">
        <f t="shared" ca="1" si="296"/>
        <v>124534.76169618081</v>
      </c>
      <c r="BQ319" s="83">
        <f t="shared" ca="1" si="243"/>
        <v>13567.463788814635</v>
      </c>
      <c r="BR319" s="12">
        <f t="shared" ca="1" si="244"/>
        <v>2.1876369132809983E-3</v>
      </c>
      <c r="BS319" s="83">
        <f t="shared" ca="1" si="297"/>
        <v>13567.465976451549</v>
      </c>
      <c r="BT319" s="19">
        <f t="shared" ca="1" si="245"/>
        <v>533.75260378195117</v>
      </c>
      <c r="BU319" s="19">
        <f t="shared" ca="1" si="246"/>
        <v>122.19387942879689</v>
      </c>
      <c r="BV319" s="19">
        <f t="shared" ca="1" si="247"/>
        <v>183.728492899146</v>
      </c>
      <c r="BW319" s="19">
        <f t="shared" ca="1" si="248"/>
        <v>82.867066576489947</v>
      </c>
      <c r="BX319" s="19">
        <f t="shared" ca="1" si="249"/>
        <v>1.1291611202719813</v>
      </c>
      <c r="BY319" s="19">
        <f t="shared" ca="1" si="250"/>
        <v>9.2666693427835778</v>
      </c>
      <c r="BZ319" s="19">
        <f t="shared" ca="1" si="251"/>
        <v>6.9537078469047667E-3</v>
      </c>
      <c r="CA319" s="19">
        <f t="shared" ca="1" si="252"/>
        <v>0.34821384534126382</v>
      </c>
      <c r="CB319" s="19">
        <f t="shared" ca="1" si="253"/>
        <v>3.4535870913082974E-2</v>
      </c>
      <c r="CC319" s="19">
        <f t="shared" ca="1" si="254"/>
        <v>2.0317393730301396</v>
      </c>
      <c r="CD319" s="19">
        <f t="shared" ca="1" si="255"/>
        <v>0.12912414534189379</v>
      </c>
      <c r="CE319" s="19">
        <f t="shared" ca="1" si="256"/>
        <v>4.1874329710460554</v>
      </c>
      <c r="CF319" s="19">
        <f t="shared" ca="1" si="257"/>
        <v>3.5686368306861192E-2</v>
      </c>
      <c r="CG319" s="19">
        <f t="shared" ca="1" si="258"/>
        <v>1.1987183839174875</v>
      </c>
      <c r="CH319" s="19">
        <f t="shared" ca="1" si="259"/>
        <v>2.2741686040191677E-2</v>
      </c>
      <c r="CI319" s="19">
        <f t="shared" ca="1" si="260"/>
        <v>0.17254758659883604</v>
      </c>
      <c r="CJ319" s="117">
        <f t="shared" ca="1" si="300"/>
        <v>718.83929957981798</v>
      </c>
      <c r="CK319" s="117">
        <f t="shared" ca="1" si="301"/>
        <v>222.2662675080042</v>
      </c>
      <c r="CL319" s="19">
        <f t="shared" ca="1" si="298"/>
        <v>933.29304070262776</v>
      </c>
      <c r="CM319" s="19">
        <f t="shared" ca="1" si="299"/>
        <v>7.8125263851945483</v>
      </c>
      <c r="CN319" s="81">
        <f t="shared" ca="1" si="261"/>
        <v>3.289641320753077E-2</v>
      </c>
      <c r="CO319" s="13">
        <f ca="1">((VLOOKUP(C319,'Exp.de vida'!$A$1:$B$107,2,0)-0.5)*CN319)</f>
        <v>0.47041870886769005</v>
      </c>
      <c r="CP319" s="342">
        <f t="shared" ca="1" si="262"/>
        <v>1.9487974029583601E-2</v>
      </c>
      <c r="CQ319" s="342">
        <f t="shared" ca="1" si="263"/>
        <v>2.4248995575938313E-7</v>
      </c>
      <c r="CR319" s="342">
        <f t="shared" ca="1" si="264"/>
        <v>1.3702347191176952E-5</v>
      </c>
      <c r="CS319" s="342">
        <f t="shared" ca="1" si="265"/>
        <v>4.2852855590330835E-3</v>
      </c>
      <c r="CT319" s="342">
        <f t="shared" ca="1" si="266"/>
        <v>6.11298024836364E-3</v>
      </c>
      <c r="CU319" s="342">
        <f t="shared" ca="1" si="267"/>
        <v>8.2619125981300877E-7</v>
      </c>
      <c r="CV319" s="342">
        <f t="shared" ca="1" si="268"/>
        <v>2.5164833783975244E-5</v>
      </c>
      <c r="CW319" s="342">
        <f t="shared" ca="1" si="269"/>
        <v>2.5895929676024491E-3</v>
      </c>
      <c r="CX319" s="342">
        <f t="shared" ca="1" si="270"/>
        <v>3.7209073085261173E-5</v>
      </c>
      <c r="CY319" s="342">
        <f t="shared" ca="1" si="271"/>
        <v>2.2614758027652233E-7</v>
      </c>
      <c r="CZ319" s="342">
        <f t="shared" ca="1" si="272"/>
        <v>8.0005040192165924E-6</v>
      </c>
      <c r="DA319" s="342">
        <f t="shared" ca="1" si="273"/>
        <v>3.2160825832410931E-4</v>
      </c>
      <c r="DB319" s="342">
        <f t="shared" ca="1" si="274"/>
        <v>2.5661429713973152E-7</v>
      </c>
      <c r="DC319" s="342">
        <f t="shared" ca="1" si="275"/>
        <v>1.6139263971052288E-7</v>
      </c>
      <c r="DD319" s="342">
        <f t="shared" ca="1" si="276"/>
        <v>1.0974699500315559E-6</v>
      </c>
      <c r="DE319" s="342">
        <f t="shared" ca="1" si="277"/>
        <v>1.2085080861523959E-5</v>
      </c>
    </row>
    <row r="320" spans="2:109" hidden="1" outlineLevel="1" x14ac:dyDescent="0.25">
      <c r="B320">
        <v>76</v>
      </c>
      <c r="C320">
        <v>76</v>
      </c>
      <c r="D320" s="76">
        <f t="shared" ca="1" si="222"/>
        <v>0.83868723809631518</v>
      </c>
      <c r="E320" s="80">
        <f t="shared" ca="1" si="223"/>
        <v>0.83952129420516663</v>
      </c>
      <c r="F320">
        <v>0</v>
      </c>
      <c r="G320" s="76">
        <f t="shared" ca="1" si="224"/>
        <v>1.3180340956591488E-3</v>
      </c>
      <c r="H320">
        <v>0</v>
      </c>
      <c r="I320">
        <v>0</v>
      </c>
      <c r="J320" s="11">
        <f t="shared" ca="1" si="225"/>
        <v>0.15999472780802568</v>
      </c>
      <c r="K320" s="11">
        <f t="shared" ca="1" si="205"/>
        <v>0.16047870579483337</v>
      </c>
      <c r="L320">
        <v>1</v>
      </c>
      <c r="M320">
        <f t="shared" ca="1" si="206"/>
        <v>0.59240422068635568</v>
      </c>
      <c r="N320">
        <f t="shared" ca="1" si="207"/>
        <v>7.3713190015460845E-6</v>
      </c>
      <c r="O320">
        <f t="shared" ca="1" si="208"/>
        <v>4.1653012760795938E-4</v>
      </c>
      <c r="P320">
        <f t="shared" ca="1" si="209"/>
        <v>0.13026604244051995</v>
      </c>
      <c r="Q320">
        <f t="shared" ca="1" si="210"/>
        <v>0.18582512962125106</v>
      </c>
      <c r="R320">
        <f t="shared" ca="1" si="211"/>
        <v>2.5114934403361459E-5</v>
      </c>
      <c r="S320">
        <f t="shared" ca="1" si="212"/>
        <v>7.6497196290732444E-4</v>
      </c>
      <c r="T320">
        <f t="shared" ca="1" si="213"/>
        <v>7.8719614544774441E-2</v>
      </c>
      <c r="U320">
        <f t="shared" ca="1" si="214"/>
        <v>1.1310981793219673E-3</v>
      </c>
      <c r="V320">
        <f t="shared" ca="1" si="215"/>
        <v>6.874536103673205E-6</v>
      </c>
      <c r="W320">
        <f t="shared" ca="1" si="216"/>
        <v>2.4320292819598606E-4</v>
      </c>
      <c r="X320">
        <f t="shared" ca="1" si="217"/>
        <v>9.7763928333221926E-3</v>
      </c>
      <c r="Y320">
        <f t="shared" ca="1" si="218"/>
        <v>7.8006770987721665E-6</v>
      </c>
      <c r="Z320">
        <f t="shared" ca="1" si="219"/>
        <v>4.9060862256428699E-6</v>
      </c>
      <c r="AA320">
        <f t="shared" ca="1" si="220"/>
        <v>3.3361386334371525E-5</v>
      </c>
      <c r="AB320">
        <f t="shared" ca="1" si="221"/>
        <v>3.6736773657613831E-4</v>
      </c>
      <c r="AC320" s="81">
        <f t="shared" ca="1" si="201"/>
        <v>25677.85950788984</v>
      </c>
      <c r="AD320" s="81">
        <f t="shared" ca="1" si="202"/>
        <v>40.264215087357321</v>
      </c>
      <c r="AE320" s="81">
        <f t="shared" ca="1" si="203"/>
        <v>131242.61627702269</v>
      </c>
      <c r="AF320" s="83">
        <f t="shared" ca="1" si="278"/>
        <v>23.852690960373717</v>
      </c>
      <c r="AG320" s="83">
        <f t="shared" ca="1" si="279"/>
        <v>2.9680037375577557E-4</v>
      </c>
      <c r="AH320" s="83">
        <f t="shared" ca="1" si="280"/>
        <v>1.6771258648371267E-2</v>
      </c>
      <c r="AI320" s="83">
        <f t="shared" ca="1" si="281"/>
        <v>5.2450599514039125</v>
      </c>
      <c r="AJ320" s="83">
        <f t="shared" ca="1" si="282"/>
        <v>7.4821029877061065</v>
      </c>
      <c r="AK320" s="83">
        <f t="shared" ca="1" si="283"/>
        <v>1.0112331207218158E-3</v>
      </c>
      <c r="AL320" s="83">
        <f t="shared" ca="1" si="284"/>
        <v>3.0800995650298438E-2</v>
      </c>
      <c r="AM320" s="83">
        <f t="shared" ca="1" si="285"/>
        <v>3.1695834916246599</v>
      </c>
      <c r="AN320" s="83">
        <f t="shared" ca="1" si="286"/>
        <v>4.5542780377137951E-2</v>
      </c>
      <c r="AO320" s="83">
        <f t="shared" ca="1" si="287"/>
        <v>2.7679780030410127E-4</v>
      </c>
      <c r="AP320" s="83">
        <f t="shared" ca="1" si="288"/>
        <v>9.7923750107583012E-3</v>
      </c>
      <c r="AQ320" s="83">
        <f t="shared" ca="1" si="289"/>
        <v>0.39363878381938344</v>
      </c>
      <c r="AR320" s="83">
        <f t="shared" ca="1" si="290"/>
        <v>3.1408814053198499E-4</v>
      </c>
      <c r="AS320" s="83">
        <f t="shared" ca="1" si="291"/>
        <v>1.9753971102640558E-4</v>
      </c>
      <c r="AT320" s="83">
        <f t="shared" ca="1" si="292"/>
        <v>1.3432700349795582E-3</v>
      </c>
      <c r="AU320" s="83">
        <f t="shared" ca="1" si="293"/>
        <v>1.4791773561657258E-2</v>
      </c>
      <c r="AV320" s="83">
        <f t="shared" ca="1" si="294"/>
        <v>40.203724817007107</v>
      </c>
      <c r="AW320" s="11">
        <f t="shared" ca="1" si="295"/>
        <v>6.0490270350215668E-2</v>
      </c>
      <c r="AX320" s="13">
        <f t="shared" ca="1" si="226"/>
        <v>6.8034311578053066E-3</v>
      </c>
      <c r="AY320" s="13">
        <f t="shared" ca="1" si="227"/>
        <v>2.0989560907552988E-6</v>
      </c>
      <c r="AZ320" s="13">
        <f t="shared" ca="1" si="228"/>
        <v>1.186054284372219E-4</v>
      </c>
      <c r="BA320" s="13">
        <f t="shared" ca="1" si="229"/>
        <v>1.4960326429089438E-3</v>
      </c>
      <c r="BB320" s="13">
        <f t="shared" ca="1" si="230"/>
        <v>2.1340976863798828E-3</v>
      </c>
      <c r="BC320" s="13">
        <f t="shared" ca="1" si="231"/>
        <v>7.1513855964989012E-6</v>
      </c>
      <c r="BD320" s="13">
        <f t="shared" ca="1" si="232"/>
        <v>2.1782296498965687E-4</v>
      </c>
      <c r="BE320" s="13">
        <f t="shared" ca="1" si="233"/>
        <v>9.0405074714667265E-4</v>
      </c>
      <c r="BF320" s="13">
        <f t="shared" ca="1" si="234"/>
        <v>1.299002999475619E-5</v>
      </c>
      <c r="BG320" s="13">
        <f t="shared" ca="1" si="235"/>
        <v>1.9574989798834665E-6</v>
      </c>
      <c r="BH320" s="13">
        <f t="shared" ca="1" si="236"/>
        <v>6.9251143156254732E-5</v>
      </c>
      <c r="BI320" s="13">
        <f t="shared" ca="1" si="237"/>
        <v>1.1227640400013889E-4</v>
      </c>
      <c r="BJ320" s="13">
        <f t="shared" ca="1" si="238"/>
        <v>8.9586413756938997E-8</v>
      </c>
      <c r="BK320" s="13">
        <f t="shared" ca="1" si="239"/>
        <v>1.3969900858888229E-6</v>
      </c>
      <c r="BL320" s="13">
        <f t="shared" ca="1" si="240"/>
        <v>9.4995325840439982E-6</v>
      </c>
      <c r="BM320" s="13">
        <f t="shared" ca="1" si="241"/>
        <v>4.2190129950437691E-6</v>
      </c>
      <c r="BN320" s="83">
        <f t="shared" ca="1" si="204"/>
        <v>128793.34766084686</v>
      </c>
      <c r="BO320" s="280">
        <f t="shared" ca="1" si="242"/>
        <v>1.1894971167564708E-2</v>
      </c>
      <c r="BP320" s="84">
        <f t="shared" ca="1" si="296"/>
        <v>128793.35955581802</v>
      </c>
      <c r="BQ320" s="83">
        <f t="shared" ca="1" si="243"/>
        <v>13622.736432908743</v>
      </c>
      <c r="BR320" s="12">
        <f t="shared" ca="1" si="244"/>
        <v>1.2581554873431055E-3</v>
      </c>
      <c r="BS320" s="83">
        <f t="shared" ca="1" si="297"/>
        <v>13622.737691064231</v>
      </c>
      <c r="BT320" s="19">
        <f t="shared" ca="1" si="245"/>
        <v>316.18139013502906</v>
      </c>
      <c r="BU320" s="19">
        <f t="shared" ca="1" si="246"/>
        <v>72.384528693695131</v>
      </c>
      <c r="BV320" s="19">
        <f t="shared" ca="1" si="247"/>
        <v>108.83605977873107</v>
      </c>
      <c r="BW320" s="19">
        <f t="shared" ca="1" si="248"/>
        <v>49.088330662776954</v>
      </c>
      <c r="BX320" s="19">
        <f t="shared" ca="1" si="249"/>
        <v>0.66888616592092842</v>
      </c>
      <c r="BY320" s="19">
        <f t="shared" ca="1" si="250"/>
        <v>5.4893378954267575</v>
      </c>
      <c r="BZ320" s="19">
        <f t="shared" ca="1" si="251"/>
        <v>4.1191986662895887E-3</v>
      </c>
      <c r="CA320" s="19">
        <f t="shared" ca="1" si="252"/>
        <v>0.20627297535253314</v>
      </c>
      <c r="CB320" s="19">
        <f t="shared" ca="1" si="253"/>
        <v>2.0458166569025993E-2</v>
      </c>
      <c r="CC320" s="19">
        <f t="shared" ca="1" si="254"/>
        <v>1.2035504366722951</v>
      </c>
      <c r="CD320" s="19">
        <f t="shared" ca="1" si="255"/>
        <v>7.6489840957995645E-2</v>
      </c>
      <c r="CE320" s="19">
        <f t="shared" ca="1" si="256"/>
        <v>2.4805281857200514</v>
      </c>
      <c r="CF320" s="19">
        <f t="shared" ca="1" si="257"/>
        <v>2.1139691797631959E-2</v>
      </c>
      <c r="CG320" s="19">
        <f t="shared" ca="1" si="258"/>
        <v>0.71009010976606113</v>
      </c>
      <c r="CH320" s="19">
        <f t="shared" ca="1" si="259"/>
        <v>1.3471593122456512E-2</v>
      </c>
      <c r="CI320" s="19">
        <f t="shared" ca="1" si="260"/>
        <v>0.10221277687209496</v>
      </c>
      <c r="CJ320" s="117">
        <f t="shared" ca="1" si="300"/>
        <v>425.82201457079447</v>
      </c>
      <c r="CK320" s="117">
        <f t="shared" ca="1" si="301"/>
        <v>131.66485173628192</v>
      </c>
      <c r="CL320" s="19">
        <f t="shared" ca="1" si="298"/>
        <v>552.85892550559868</v>
      </c>
      <c r="CM320" s="19">
        <f t="shared" ca="1" si="299"/>
        <v>4.6279408014776129</v>
      </c>
      <c r="CN320" s="81">
        <f t="shared" ca="1" si="261"/>
        <v>1.9486993758370919E-2</v>
      </c>
      <c r="CO320" s="13">
        <f ca="1">((VLOOKUP(C320,'Exp.de vida'!$A$1:$B$107,2,0)-0.5)*CN320)</f>
        <v>0.2638538954883422</v>
      </c>
      <c r="CP320" s="342">
        <f t="shared" ca="1" si="262"/>
        <v>1.1544177350947602E-2</v>
      </c>
      <c r="CQ320" s="342">
        <f t="shared" ca="1" si="263"/>
        <v>1.4364484737408952E-7</v>
      </c>
      <c r="CR320" s="342">
        <f t="shared" ca="1" si="264"/>
        <v>8.1169199968697473E-6</v>
      </c>
      <c r="CS320" s="342">
        <f t="shared" ca="1" si="265"/>
        <v>2.5384935559660936E-3</v>
      </c>
      <c r="CT320" s="342">
        <f t="shared" ca="1" si="266"/>
        <v>3.6211731410777863E-3</v>
      </c>
      <c r="CU320" s="342">
        <f t="shared" ca="1" si="267"/>
        <v>4.8941456996019977E-7</v>
      </c>
      <c r="CV320" s="342">
        <f t="shared" ca="1" si="268"/>
        <v>1.4907003866503783E-5</v>
      </c>
      <c r="CW320" s="342">
        <f t="shared" ca="1" si="269"/>
        <v>1.5340086372953843E-3</v>
      </c>
      <c r="CX320" s="342">
        <f t="shared" ca="1" si="270"/>
        <v>2.2041703160551888E-5</v>
      </c>
      <c r="CY320" s="342">
        <f t="shared" ca="1" si="271"/>
        <v>1.3396404214397529E-7</v>
      </c>
      <c r="CZ320" s="342">
        <f t="shared" ca="1" si="272"/>
        <v>4.7392939437727111E-6</v>
      </c>
      <c r="DA320" s="342">
        <f t="shared" ca="1" si="273"/>
        <v>1.9051250612233178E-4</v>
      </c>
      <c r="DB320" s="342">
        <f t="shared" ca="1" si="274"/>
        <v>1.5201174593484019E-7</v>
      </c>
      <c r="DC320" s="342">
        <f t="shared" ca="1" si="275"/>
        <v>9.5604871657132154E-8</v>
      </c>
      <c r="DD320" s="342">
        <f t="shared" ca="1" si="276"/>
        <v>6.5011312726849875E-7</v>
      </c>
      <c r="DE320" s="342">
        <f t="shared" ca="1" si="277"/>
        <v>7.1588927896860596E-6</v>
      </c>
    </row>
    <row r="321" spans="1:109" hidden="1" outlineLevel="1" x14ac:dyDescent="0.25">
      <c r="B321">
        <v>77</v>
      </c>
      <c r="C321">
        <v>77</v>
      </c>
      <c r="D321" s="76">
        <f t="shared" ca="1" si="222"/>
        <v>0.83868723809631518</v>
      </c>
      <c r="E321" s="80">
        <f t="shared" ca="1" si="223"/>
        <v>0.83952129420516663</v>
      </c>
      <c r="F321">
        <v>0</v>
      </c>
      <c r="G321" s="76">
        <f t="shared" ca="1" si="224"/>
        <v>1.3180340956591488E-3</v>
      </c>
      <c r="H321">
        <v>0</v>
      </c>
      <c r="I321">
        <v>0</v>
      </c>
      <c r="J321" s="11">
        <f t="shared" ca="1" si="225"/>
        <v>0.15999472780802568</v>
      </c>
      <c r="K321" s="11">
        <f t="shared" ca="1" si="205"/>
        <v>0.16047870579483337</v>
      </c>
      <c r="L321">
        <v>1</v>
      </c>
      <c r="M321">
        <f t="shared" ca="1" si="206"/>
        <v>0.59240422068635568</v>
      </c>
      <c r="N321">
        <f t="shared" ca="1" si="207"/>
        <v>7.3713190015460845E-6</v>
      </c>
      <c r="O321">
        <f t="shared" ca="1" si="208"/>
        <v>4.1653012760795938E-4</v>
      </c>
      <c r="P321">
        <f t="shared" ca="1" si="209"/>
        <v>0.13026604244051995</v>
      </c>
      <c r="Q321">
        <f t="shared" ca="1" si="210"/>
        <v>0.18582512962125106</v>
      </c>
      <c r="R321">
        <f t="shared" ca="1" si="211"/>
        <v>2.5114934403361459E-5</v>
      </c>
      <c r="S321">
        <f t="shared" ca="1" si="212"/>
        <v>7.6497196290732444E-4</v>
      </c>
      <c r="T321">
        <f t="shared" ca="1" si="213"/>
        <v>7.8719614544774441E-2</v>
      </c>
      <c r="U321">
        <f t="shared" ca="1" si="214"/>
        <v>1.1310981793219673E-3</v>
      </c>
      <c r="V321">
        <f t="shared" ca="1" si="215"/>
        <v>6.874536103673205E-6</v>
      </c>
      <c r="W321">
        <f t="shared" ca="1" si="216"/>
        <v>2.4320292819598606E-4</v>
      </c>
      <c r="X321">
        <f t="shared" ca="1" si="217"/>
        <v>9.7763928333221926E-3</v>
      </c>
      <c r="Y321">
        <f t="shared" ca="1" si="218"/>
        <v>7.8006770987721665E-6</v>
      </c>
      <c r="Z321">
        <f t="shared" ca="1" si="219"/>
        <v>4.9060862256428699E-6</v>
      </c>
      <c r="AA321">
        <f t="shared" ca="1" si="220"/>
        <v>3.3361386334371525E-5</v>
      </c>
      <c r="AB321">
        <f t="shared" ca="1" si="221"/>
        <v>3.6736773657613831E-4</v>
      </c>
      <c r="AC321" s="81">
        <f t="shared" ca="1" si="201"/>
        <v>21569.495736857632</v>
      </c>
      <c r="AD321" s="81">
        <f t="shared" ca="1" si="202"/>
        <v>33.844294334944259</v>
      </c>
      <c r="AE321" s="81">
        <f t="shared" ca="1" si="203"/>
        <v>135357.39996880732</v>
      </c>
      <c r="AF321" s="83">
        <f t="shared" ca="1" si="278"/>
        <v>20.049502810172296</v>
      </c>
      <c r="AG321" s="83">
        <f t="shared" ca="1" si="279"/>
        <v>2.494770899250931E-4</v>
      </c>
      <c r="AH321" s="83">
        <f t="shared" ca="1" si="280"/>
        <v>1.4097168238135669E-2</v>
      </c>
      <c r="AI321" s="83">
        <f t="shared" ca="1" si="281"/>
        <v>4.4087622822052976</v>
      </c>
      <c r="AJ321" s="83">
        <f t="shared" ca="1" si="282"/>
        <v>6.2891203817307897</v>
      </c>
      <c r="AK321" s="83">
        <f t="shared" ca="1" si="283"/>
        <v>8.4999723215018288E-4</v>
      </c>
      <c r="AL321" s="83">
        <f t="shared" ca="1" si="284"/>
        <v>2.588993627061555E-2</v>
      </c>
      <c r="AM321" s="83">
        <f t="shared" ca="1" si="285"/>
        <v>2.6642098045867053</v>
      </c>
      <c r="AN321" s="83">
        <f t="shared" ca="1" si="286"/>
        <v>3.8281219702692222E-2</v>
      </c>
      <c r="AO321" s="83">
        <f t="shared" ca="1" si="287"/>
        <v>2.3266382330891684E-4</v>
      </c>
      <c r="AP321" s="83">
        <f t="shared" ca="1" si="288"/>
        <v>8.231031484985267E-3</v>
      </c>
      <c r="AQ321" s="83">
        <f t="shared" ca="1" si="289"/>
        <v>0.33087511658499591</v>
      </c>
      <c r="AR321" s="83">
        <f t="shared" ca="1" si="290"/>
        <v>2.6400841174270426E-4</v>
      </c>
      <c r="AS321" s="83">
        <f t="shared" ca="1" si="291"/>
        <v>1.6604302625327304E-4</v>
      </c>
      <c r="AT321" s="83">
        <f t="shared" ca="1" si="292"/>
        <v>1.129092578522257E-3</v>
      </c>
      <c r="AU321" s="83">
        <f t="shared" ca="1" si="293"/>
        <v>1.2433301805845093E-2</v>
      </c>
      <c r="AV321" s="83">
        <f t="shared" ca="1" si="294"/>
        <v>33.793448925200359</v>
      </c>
      <c r="AW321" s="11">
        <f t="shared" ca="1" si="295"/>
        <v>5.084540974389621E-2</v>
      </c>
      <c r="AX321" s="13">
        <f t="shared" ca="1" si="226"/>
        <v>5.7186592633862755E-3</v>
      </c>
      <c r="AY321" s="13">
        <f t="shared" ca="1" si="227"/>
        <v>1.7642884029285756E-6</v>
      </c>
      <c r="AZ321" s="13">
        <f t="shared" ca="1" si="228"/>
        <v>9.969440658516427E-5</v>
      </c>
      <c r="BA321" s="13">
        <f t="shared" ca="1" si="229"/>
        <v>1.2574979790725635E-3</v>
      </c>
      <c r="BB321" s="13">
        <f t="shared" ca="1" si="230"/>
        <v>1.7938268529675895E-3</v>
      </c>
      <c r="BC321" s="13">
        <f t="shared" ca="1" si="231"/>
        <v>6.0111341672865884E-6</v>
      </c>
      <c r="BD321" s="13">
        <f t="shared" ca="1" si="232"/>
        <v>1.830922203258094E-4</v>
      </c>
      <c r="BE321" s="13">
        <f t="shared" ca="1" si="233"/>
        <v>7.5990453343682558E-4</v>
      </c>
      <c r="BF321" s="13">
        <f t="shared" ca="1" si="234"/>
        <v>1.0918836927739498E-5</v>
      </c>
      <c r="BG321" s="13">
        <f t="shared" ca="1" si="235"/>
        <v>1.645385896429191E-6</v>
      </c>
      <c r="BH321" s="13">
        <f t="shared" ca="1" si="236"/>
        <v>5.8209406713296855E-5</v>
      </c>
      <c r="BI321" s="13">
        <f t="shared" ca="1" si="237"/>
        <v>9.4374512345652559E-5</v>
      </c>
      <c r="BJ321" s="13">
        <f t="shared" ca="1" si="238"/>
        <v>7.5302323639582537E-8</v>
      </c>
      <c r="BK321" s="13">
        <f t="shared" ca="1" si="239"/>
        <v>1.1742472452832195E-6</v>
      </c>
      <c r="BL321" s="13">
        <f t="shared" ca="1" si="240"/>
        <v>7.9848812679258946E-6</v>
      </c>
      <c r="BM321" s="13">
        <f t="shared" ca="1" si="241"/>
        <v>3.5463132038565667E-6</v>
      </c>
      <c r="BN321" s="83">
        <f t="shared" ca="1" si="204"/>
        <v>133300.00812291499</v>
      </c>
      <c r="BO321" s="280">
        <f t="shared" ca="1" si="242"/>
        <v>9.998379564268264E-3</v>
      </c>
      <c r="BP321" s="84">
        <f t="shared" ca="1" si="296"/>
        <v>133300.01812129456</v>
      </c>
      <c r="BQ321" s="83">
        <f t="shared" ca="1" si="243"/>
        <v>13688.752572321813</v>
      </c>
      <c r="BR321" s="12">
        <f t="shared" ca="1" si="244"/>
        <v>1.026746703970374E-3</v>
      </c>
      <c r="BS321" s="83">
        <f t="shared" ca="1" si="297"/>
        <v>13688.753599068517</v>
      </c>
      <c r="BT321" s="19">
        <f t="shared" ca="1" si="245"/>
        <v>265.76790352785952</v>
      </c>
      <c r="BU321" s="19">
        <f t="shared" ca="1" si="246"/>
        <v>60.84319014019119</v>
      </c>
      <c r="BV321" s="19">
        <f t="shared" ca="1" si="247"/>
        <v>91.482713208621547</v>
      </c>
      <c r="BW321" s="19">
        <f t="shared" ca="1" si="248"/>
        <v>41.261450341391303</v>
      </c>
      <c r="BX321" s="19">
        <f t="shared" ca="1" si="249"/>
        <v>0.56223572785126585</v>
      </c>
      <c r="BY321" s="19">
        <f t="shared" ca="1" si="250"/>
        <v>4.6140913720461691</v>
      </c>
      <c r="BZ321" s="19">
        <f t="shared" ca="1" si="251"/>
        <v>3.4624137533427013E-3</v>
      </c>
      <c r="CA321" s="19">
        <f t="shared" ca="1" si="252"/>
        <v>0.17338381677202669</v>
      </c>
      <c r="CB321" s="19">
        <f t="shared" ca="1" si="253"/>
        <v>1.719621776838855E-2</v>
      </c>
      <c r="CC321" s="19">
        <f t="shared" ca="1" si="254"/>
        <v>1.0116505471996105</v>
      </c>
      <c r="CD321" s="19">
        <f t="shared" ca="1" si="255"/>
        <v>6.4293931606488136E-2</v>
      </c>
      <c r="CE321" s="19">
        <f t="shared" ca="1" si="256"/>
        <v>2.0850208017589034</v>
      </c>
      <c r="CF321" s="19">
        <f t="shared" ca="1" si="257"/>
        <v>1.7769077325779332E-2</v>
      </c>
      <c r="CG321" s="19">
        <f t="shared" ca="1" si="258"/>
        <v>0.59686991605609341</v>
      </c>
      <c r="CH321" s="19">
        <f t="shared" ca="1" si="259"/>
        <v>1.1323617306529584E-2</v>
      </c>
      <c r="CI321" s="19">
        <f t="shared" ca="1" si="260"/>
        <v>8.5915478489915154E-2</v>
      </c>
      <c r="CJ321" s="117">
        <f t="shared" ca="1" si="300"/>
        <v>357.92689772209286</v>
      </c>
      <c r="CK321" s="117">
        <f t="shared" ca="1" si="301"/>
        <v>110.67157241390521</v>
      </c>
      <c r="CL321" s="19">
        <f t="shared" ca="1" si="298"/>
        <v>464.70843054848638</v>
      </c>
      <c r="CM321" s="19">
        <f t="shared" ca="1" si="299"/>
        <v>3.8900395875117084</v>
      </c>
      <c r="CN321" s="81">
        <f t="shared" ca="1" si="261"/>
        <v>1.637989343715315E-2</v>
      </c>
      <c r="CO321" s="13">
        <f ca="1">((VLOOKUP(C321,'Exp.de vida'!$A$1:$B$107,2,0)-0.5)*CN321)</f>
        <v>0.20917123919244571</v>
      </c>
      <c r="CP321" s="342">
        <f t="shared" ca="1" si="262"/>
        <v>9.7035180065622641E-3</v>
      </c>
      <c r="CQ321" s="342">
        <f t="shared" ca="1" si="263"/>
        <v>1.2074141973658702E-7</v>
      </c>
      <c r="CR321" s="342">
        <f t="shared" ca="1" si="264"/>
        <v>6.8227191035821787E-6</v>
      </c>
      <c r="CS321" s="342">
        <f t="shared" ca="1" si="265"/>
        <v>2.1337438936553867E-3</v>
      </c>
      <c r="CT321" s="342">
        <f t="shared" ca="1" si="266"/>
        <v>3.0437958211412637E-3</v>
      </c>
      <c r="CU321" s="342">
        <f t="shared" ca="1" si="267"/>
        <v>4.1137994920815225E-7</v>
      </c>
      <c r="CV321" s="342">
        <f t="shared" ca="1" si="268"/>
        <v>1.2530159234831847E-5</v>
      </c>
      <c r="CW321" s="342">
        <f t="shared" ca="1" si="269"/>
        <v>1.2894188976571765E-3</v>
      </c>
      <c r="CX321" s="342">
        <f t="shared" ca="1" si="270"/>
        <v>1.852726764425177E-5</v>
      </c>
      <c r="CY321" s="342">
        <f t="shared" ca="1" si="271"/>
        <v>1.1260416880802913E-7</v>
      </c>
      <c r="CZ321" s="342">
        <f t="shared" ca="1" si="272"/>
        <v>3.9836380474538613E-6</v>
      </c>
      <c r="DA321" s="342">
        <f t="shared" ca="1" si="273"/>
        <v>1.6013627280956526E-4</v>
      </c>
      <c r="DB321" s="342">
        <f t="shared" ca="1" si="274"/>
        <v>1.277742596155291E-7</v>
      </c>
      <c r="DC321" s="342">
        <f t="shared" ca="1" si="275"/>
        <v>8.0361169569515114E-8</v>
      </c>
      <c r="DD321" s="342">
        <f t="shared" ca="1" si="276"/>
        <v>5.4645595307270292E-7</v>
      </c>
      <c r="DE321" s="342">
        <f t="shared" ca="1" si="277"/>
        <v>6.0174443773652954E-6</v>
      </c>
    </row>
    <row r="322" spans="1:109" hidden="1" outlineLevel="1" x14ac:dyDescent="0.25">
      <c r="B322">
        <v>78</v>
      </c>
      <c r="C322">
        <v>78</v>
      </c>
      <c r="D322" s="76">
        <f t="shared" ca="1" si="222"/>
        <v>0.83868723809631518</v>
      </c>
      <c r="E322" s="80">
        <f t="shared" ca="1" si="223"/>
        <v>0.83952129420516663</v>
      </c>
      <c r="F322">
        <v>0</v>
      </c>
      <c r="G322" s="76">
        <f t="shared" ca="1" si="224"/>
        <v>1.3180340956591488E-3</v>
      </c>
      <c r="H322">
        <v>0</v>
      </c>
      <c r="I322">
        <v>0</v>
      </c>
      <c r="J322" s="11">
        <f t="shared" ca="1" si="225"/>
        <v>0.15999472780802568</v>
      </c>
      <c r="K322" s="11">
        <f t="shared" ca="1" si="205"/>
        <v>0.16047870579483337</v>
      </c>
      <c r="L322">
        <v>1</v>
      </c>
      <c r="M322">
        <f t="shared" ca="1" si="206"/>
        <v>0.59240422068635568</v>
      </c>
      <c r="N322">
        <f t="shared" ca="1" si="207"/>
        <v>7.3713190015460845E-6</v>
      </c>
      <c r="O322">
        <f t="shared" ca="1" si="208"/>
        <v>4.1653012760795938E-4</v>
      </c>
      <c r="P322">
        <f t="shared" ca="1" si="209"/>
        <v>0.13026604244051995</v>
      </c>
      <c r="Q322">
        <f t="shared" ca="1" si="210"/>
        <v>0.18582512962125106</v>
      </c>
      <c r="R322">
        <f t="shared" ca="1" si="211"/>
        <v>2.5114934403361459E-5</v>
      </c>
      <c r="S322">
        <f t="shared" ca="1" si="212"/>
        <v>7.6497196290732444E-4</v>
      </c>
      <c r="T322">
        <f t="shared" ca="1" si="213"/>
        <v>7.8719614544774441E-2</v>
      </c>
      <c r="U322">
        <f t="shared" ca="1" si="214"/>
        <v>1.1310981793219673E-3</v>
      </c>
      <c r="V322">
        <f t="shared" ca="1" si="215"/>
        <v>6.874536103673205E-6</v>
      </c>
      <c r="W322">
        <f t="shared" ca="1" si="216"/>
        <v>2.4320292819598606E-4</v>
      </c>
      <c r="X322">
        <f t="shared" ca="1" si="217"/>
        <v>9.7763928333221926E-3</v>
      </c>
      <c r="Y322">
        <f t="shared" ca="1" si="218"/>
        <v>7.8006770987721665E-6</v>
      </c>
      <c r="Z322">
        <f t="shared" ca="1" si="219"/>
        <v>4.9060862256428699E-6</v>
      </c>
      <c r="AA322">
        <f t="shared" ca="1" si="220"/>
        <v>3.3361386334371525E-5</v>
      </c>
      <c r="AB322">
        <f t="shared" ca="1" si="221"/>
        <v>3.6736773657613831E-4</v>
      </c>
      <c r="AC322" s="81">
        <f t="shared" ca="1" si="201"/>
        <v>18118.473812456908</v>
      </c>
      <c r="AD322" s="81">
        <f t="shared" ca="1" si="202"/>
        <v>28.429330807353015</v>
      </c>
      <c r="AE322" s="81">
        <f t="shared" ca="1" si="203"/>
        <v>138813.83685673564</v>
      </c>
      <c r="AF322" s="83">
        <f t="shared" ca="1" si="278"/>
        <v>16.841655561564565</v>
      </c>
      <c r="AG322" s="83">
        <f t="shared" ca="1" si="279"/>
        <v>2.0956166638148077E-4</v>
      </c>
      <c r="AH322" s="83">
        <f t="shared" ca="1" si="280"/>
        <v>1.1841672788995642E-2</v>
      </c>
      <c r="AI322" s="83">
        <f t="shared" ca="1" si="281"/>
        <v>3.7033764135062293</v>
      </c>
      <c r="AJ322" s="83">
        <f t="shared" ca="1" si="282"/>
        <v>5.2828840823218002</v>
      </c>
      <c r="AK322" s="83">
        <f t="shared" ca="1" si="283"/>
        <v>7.1400077835813403E-4</v>
      </c>
      <c r="AL322" s="83">
        <f t="shared" ca="1" si="284"/>
        <v>2.1747640991842506E-2</v>
      </c>
      <c r="AM322" s="83">
        <f t="shared" ca="1" si="285"/>
        <v>2.2379459629207106</v>
      </c>
      <c r="AN322" s="83">
        <f t="shared" ca="1" si="286"/>
        <v>3.2156364315538907E-2</v>
      </c>
      <c r="AO322" s="83">
        <f t="shared" ca="1" si="287"/>
        <v>1.954384610384172E-4</v>
      </c>
      <c r="AP322" s="83">
        <f t="shared" ca="1" si="288"/>
        <v>6.9140964990006097E-3</v>
      </c>
      <c r="AQ322" s="83">
        <f t="shared" ca="1" si="289"/>
        <v>0.27793630596115182</v>
      </c>
      <c r="AR322" s="83">
        <f t="shared" ca="1" si="290"/>
        <v>2.217680297623367E-4</v>
      </c>
      <c r="AS322" s="83">
        <f t="shared" ca="1" si="291"/>
        <v>1.3947674827819912E-4</v>
      </c>
      <c r="AT322" s="83">
        <f t="shared" ca="1" si="292"/>
        <v>9.4844188829175423E-4</v>
      </c>
      <c r="AU322" s="83">
        <f t="shared" ca="1" si="293"/>
        <v>1.0444018911071556E-2</v>
      </c>
      <c r="AV322" s="83">
        <f t="shared" ca="1" si="294"/>
        <v>28.386620477530837</v>
      </c>
      <c r="AW322" s="11">
        <f t="shared" ca="1" si="295"/>
        <v>4.2710329822186734E-2</v>
      </c>
      <c r="AX322" s="13">
        <f t="shared" ca="1" si="226"/>
        <v>4.8036946601507542E-3</v>
      </c>
      <c r="AY322" s="13">
        <f t="shared" ca="1" si="227"/>
        <v>1.4820086999020484E-6</v>
      </c>
      <c r="AZ322" s="13">
        <f t="shared" ca="1" si="228"/>
        <v>8.3743665517233947E-5</v>
      </c>
      <c r="BA322" s="13">
        <f t="shared" ca="1" si="229"/>
        <v>1.0563028935639549E-3</v>
      </c>
      <c r="BB322" s="13">
        <f t="shared" ca="1" si="230"/>
        <v>1.5068211057801212E-3</v>
      </c>
      <c r="BC322" s="13">
        <f t="shared" ca="1" si="231"/>
        <v>5.0493746472570494E-6</v>
      </c>
      <c r="BD322" s="13">
        <f t="shared" ca="1" si="232"/>
        <v>1.5379813354597963E-4</v>
      </c>
      <c r="BE322" s="13">
        <f t="shared" ca="1" si="233"/>
        <v>6.3832258250918995E-4</v>
      </c>
      <c r="BF322" s="13">
        <f t="shared" ca="1" si="234"/>
        <v>9.1718628841300516E-6</v>
      </c>
      <c r="BG322" s="13">
        <f t="shared" ca="1" si="235"/>
        <v>1.3821301603278234E-6</v>
      </c>
      <c r="BH322" s="13">
        <f t="shared" ca="1" si="236"/>
        <v>4.8896114162540926E-5</v>
      </c>
      <c r="BI322" s="13">
        <f t="shared" ca="1" si="237"/>
        <v>7.9274934933034596E-5</v>
      </c>
      <c r="BJ322" s="13">
        <f t="shared" ca="1" si="238"/>
        <v>6.3254226787103637E-8</v>
      </c>
      <c r="BK322" s="13">
        <f t="shared" ca="1" si="239"/>
        <v>9.8637197323129322E-7</v>
      </c>
      <c r="BL322" s="13">
        <f t="shared" ca="1" si="240"/>
        <v>6.7073294179727958E-6</v>
      </c>
      <c r="BM322" s="13">
        <f t="shared" ca="1" si="241"/>
        <v>2.9789160388794471E-6</v>
      </c>
      <c r="BN322" s="83">
        <f t="shared" ca="1" si="204"/>
        <v>137085.6184127715</v>
      </c>
      <c r="BO322" s="280">
        <f t="shared" ca="1" si="242"/>
        <v>8.3986753382112953E-3</v>
      </c>
      <c r="BP322" s="84">
        <f t="shared" ca="1" si="296"/>
        <v>137085.62681144683</v>
      </c>
      <c r="BQ322" s="83">
        <f t="shared" ca="1" si="243"/>
        <v>13667.477529521708</v>
      </c>
      <c r="BR322" s="12">
        <f t="shared" ca="1" si="244"/>
        <v>8.3735046602129051E-4</v>
      </c>
      <c r="BS322" s="83">
        <f t="shared" ca="1" si="297"/>
        <v>13667.478366872174</v>
      </c>
      <c r="BT322" s="19">
        <f t="shared" ca="1" si="245"/>
        <v>223.24600928579662</v>
      </c>
      <c r="BU322" s="19">
        <f t="shared" ca="1" si="246"/>
        <v>51.108501857112913</v>
      </c>
      <c r="BV322" s="19">
        <f t="shared" ca="1" si="247"/>
        <v>76.84581309992879</v>
      </c>
      <c r="BW322" s="19">
        <f t="shared" ca="1" si="248"/>
        <v>34.65976893291058</v>
      </c>
      <c r="BX322" s="19">
        <f t="shared" ca="1" si="249"/>
        <v>0.47228006412569995</v>
      </c>
      <c r="BY322" s="19">
        <f t="shared" ca="1" si="250"/>
        <v>3.8758535986319878</v>
      </c>
      <c r="BZ322" s="19">
        <f t="shared" ca="1" si="251"/>
        <v>2.9084401941297136E-3</v>
      </c>
      <c r="CA322" s="19">
        <f t="shared" ca="1" si="252"/>
        <v>0.14564303911528273</v>
      </c>
      <c r="CB322" s="19">
        <f t="shared" ca="1" si="253"/>
        <v>1.4444885709081963E-2</v>
      </c>
      <c r="CC322" s="19">
        <f t="shared" ca="1" si="254"/>
        <v>0.84979015319820495</v>
      </c>
      <c r="CD322" s="19">
        <f t="shared" ca="1" si="255"/>
        <v>5.4007137287508507E-2</v>
      </c>
      <c r="CE322" s="19">
        <f t="shared" ca="1" si="256"/>
        <v>1.7514250859180722</v>
      </c>
      <c r="CF322" s="19">
        <f t="shared" ca="1" si="257"/>
        <v>1.4926089828808605E-2</v>
      </c>
      <c r="CG322" s="19">
        <f t="shared" ca="1" si="258"/>
        <v>0.50137290866766859</v>
      </c>
      <c r="CH322" s="19">
        <f t="shared" ca="1" si="259"/>
        <v>9.511879880172644E-3</v>
      </c>
      <c r="CI322" s="19">
        <f t="shared" ca="1" si="260"/>
        <v>7.2169315610162293E-2</v>
      </c>
      <c r="CJ322" s="117">
        <f t="shared" ca="1" si="300"/>
        <v>300.65990088275078</v>
      </c>
      <c r="CK322" s="117">
        <f t="shared" ca="1" si="301"/>
        <v>92.964524891164871</v>
      </c>
      <c r="CL322" s="19">
        <f t="shared" ca="1" si="298"/>
        <v>390.35677831781595</v>
      </c>
      <c r="CM322" s="19">
        <f t="shared" ca="1" si="299"/>
        <v>3.2676474560996795</v>
      </c>
      <c r="CN322" s="81">
        <f t="shared" ca="1" si="261"/>
        <v>1.3759170290432486E-2</v>
      </c>
      <c r="CO322" s="13">
        <f ca="1">((VLOOKUP(C322,'Exp.de vida'!$A$1:$B$107,2,0)-0.5)*CN322)</f>
        <v>0.16524763518809416</v>
      </c>
      <c r="CP322" s="342">
        <f t="shared" ca="1" si="262"/>
        <v>8.1509905531945148E-3</v>
      </c>
      <c r="CQ322" s="342">
        <f t="shared" ca="1" si="263"/>
        <v>1.0142323340737334E-7</v>
      </c>
      <c r="CR322" s="342">
        <f t="shared" ca="1" si="264"/>
        <v>5.7311089568534873E-6</v>
      </c>
      <c r="CS322" s="342">
        <f t="shared" ca="1" si="265"/>
        <v>1.7923526609998194E-3</v>
      </c>
      <c r="CT322" s="342">
        <f t="shared" ca="1" si="266"/>
        <v>2.5567996027004835E-3</v>
      </c>
      <c r="CU322" s="342">
        <f t="shared" ca="1" si="267"/>
        <v>3.4556065928889169E-7</v>
      </c>
      <c r="CV322" s="342">
        <f t="shared" ca="1" si="268"/>
        <v>1.0525379505048281E-5</v>
      </c>
      <c r="CW322" s="342">
        <f t="shared" ca="1" si="269"/>
        <v>1.0831165817187574E-3</v>
      </c>
      <c r="CX322" s="342">
        <f t="shared" ca="1" si="270"/>
        <v>1.5562972464489087E-5</v>
      </c>
      <c r="CY322" s="342">
        <f t="shared" ca="1" si="271"/>
        <v>9.4587912918165859E-8</v>
      </c>
      <c r="CZ322" s="342">
        <f t="shared" ca="1" si="272"/>
        <v>3.3462705041803966E-6</v>
      </c>
      <c r="DA322" s="342">
        <f t="shared" ca="1" si="273"/>
        <v>1.3451505381984377E-4</v>
      </c>
      <c r="DB322" s="342">
        <f t="shared" ca="1" si="274"/>
        <v>1.0733084458268308E-7</v>
      </c>
      <c r="DC322" s="342">
        <f t="shared" ca="1" si="275"/>
        <v>6.7503675838165431E-8</v>
      </c>
      <c r="DD322" s="342">
        <f t="shared" ca="1" si="276"/>
        <v>4.5902499569952502E-7</v>
      </c>
      <c r="DE322" s="342">
        <f t="shared" ca="1" si="277"/>
        <v>5.0546752467618302E-6</v>
      </c>
    </row>
    <row r="323" spans="1:109" hidden="1" outlineLevel="1" x14ac:dyDescent="0.25">
      <c r="B323">
        <v>79</v>
      </c>
      <c r="C323">
        <v>79</v>
      </c>
      <c r="D323" s="76">
        <f t="shared" ca="1" si="222"/>
        <v>0.83868723809631518</v>
      </c>
      <c r="E323" s="80">
        <f t="shared" ca="1" si="223"/>
        <v>0.83952129420516663</v>
      </c>
      <c r="F323">
        <v>0</v>
      </c>
      <c r="G323" s="76">
        <f t="shared" ca="1" si="224"/>
        <v>1.3180340956591488E-3</v>
      </c>
      <c r="H323">
        <v>0</v>
      </c>
      <c r="I323">
        <v>0</v>
      </c>
      <c r="J323" s="11">
        <f t="shared" ca="1" si="225"/>
        <v>0.15999472780802568</v>
      </c>
      <c r="K323" s="11">
        <f t="shared" ca="1" si="205"/>
        <v>0.16047870579483337</v>
      </c>
      <c r="L323">
        <v>1</v>
      </c>
      <c r="M323">
        <f t="shared" ca="1" si="206"/>
        <v>0.59240422068635568</v>
      </c>
      <c r="N323">
        <f t="shared" ca="1" si="207"/>
        <v>7.3713190015460845E-6</v>
      </c>
      <c r="O323">
        <f t="shared" ca="1" si="208"/>
        <v>4.1653012760795938E-4</v>
      </c>
      <c r="P323">
        <f t="shared" ca="1" si="209"/>
        <v>0.13026604244051995</v>
      </c>
      <c r="Q323">
        <f t="shared" ca="1" si="210"/>
        <v>0.18582512962125106</v>
      </c>
      <c r="R323">
        <f t="shared" ca="1" si="211"/>
        <v>2.5114934403361459E-5</v>
      </c>
      <c r="S323">
        <f t="shared" ca="1" si="212"/>
        <v>7.6497196290732444E-4</v>
      </c>
      <c r="T323">
        <f t="shared" ca="1" si="213"/>
        <v>7.8719614544774441E-2</v>
      </c>
      <c r="U323">
        <f t="shared" ca="1" si="214"/>
        <v>1.1310981793219673E-3</v>
      </c>
      <c r="V323">
        <f t="shared" ca="1" si="215"/>
        <v>6.874536103673205E-6</v>
      </c>
      <c r="W323">
        <f t="shared" ca="1" si="216"/>
        <v>2.4320292819598606E-4</v>
      </c>
      <c r="X323">
        <f t="shared" ca="1" si="217"/>
        <v>9.7763928333221926E-3</v>
      </c>
      <c r="Y323">
        <f t="shared" ca="1" si="218"/>
        <v>7.8006770987721665E-6</v>
      </c>
      <c r="Z323">
        <f t="shared" ca="1" si="219"/>
        <v>4.9060862256428699E-6</v>
      </c>
      <c r="AA323">
        <f t="shared" ca="1" si="220"/>
        <v>3.3361386334371525E-5</v>
      </c>
      <c r="AB323">
        <f t="shared" ca="1" si="221"/>
        <v>3.6736773657613831E-4</v>
      </c>
      <c r="AC323" s="81">
        <f t="shared" ca="1" si="201"/>
        <v>15219.599788882675</v>
      </c>
      <c r="AD323" s="81">
        <f t="shared" ca="1" si="202"/>
        <v>23.880766246125614</v>
      </c>
      <c r="AE323" s="81">
        <f t="shared" ca="1" si="203"/>
        <v>141717.2594448711</v>
      </c>
      <c r="AF323" s="83">
        <f t="shared" ca="1" si="278"/>
        <v>14.147066717429071</v>
      </c>
      <c r="AG323" s="83">
        <f t="shared" ca="1" si="279"/>
        <v>1.7603274600154608E-4</v>
      </c>
      <c r="AH323" s="83">
        <f t="shared" ca="1" si="280"/>
        <v>9.947058611874551E-3</v>
      </c>
      <c r="AI323" s="83">
        <f t="shared" ca="1" si="281"/>
        <v>3.1108529093299357</v>
      </c>
      <c r="AJ323" s="83">
        <f t="shared" ca="1" si="282"/>
        <v>4.4376464831410889</v>
      </c>
      <c r="AK323" s="83">
        <f t="shared" ca="1" si="283"/>
        <v>5.9976387777345322E-4</v>
      </c>
      <c r="AL323" s="83">
        <f t="shared" ca="1" si="284"/>
        <v>1.8268116631029688E-2</v>
      </c>
      <c r="AM323" s="83">
        <f t="shared" ca="1" si="285"/>
        <v>1.8798847139288684</v>
      </c>
      <c r="AN323" s="83">
        <f t="shared" ca="1" si="286"/>
        <v>2.7011491221806173E-2</v>
      </c>
      <c r="AO323" s="83">
        <f t="shared" ca="1" si="287"/>
        <v>1.6416918974237096E-4</v>
      </c>
      <c r="AP323" s="83">
        <f t="shared" ca="1" si="288"/>
        <v>5.8078722786216149E-3</v>
      </c>
      <c r="AQ323" s="83">
        <f t="shared" ca="1" si="289"/>
        <v>0.23346775198286496</v>
      </c>
      <c r="AR323" s="83">
        <f t="shared" ca="1" si="290"/>
        <v>1.8628614635728344E-4</v>
      </c>
      <c r="AS323" s="83">
        <f t="shared" ca="1" si="291"/>
        <v>1.1716109833791406E-4</v>
      </c>
      <c r="AT323" s="83">
        <f t="shared" ca="1" si="292"/>
        <v>7.9669546869781584E-4</v>
      </c>
      <c r="AU323" s="83">
        <f t="shared" ca="1" si="293"/>
        <v>8.7730230435430091E-3</v>
      </c>
      <c r="AV323" s="83">
        <f t="shared" ca="1" si="294"/>
        <v>23.844889376223534</v>
      </c>
      <c r="AW323" s="11">
        <f t="shared" ca="1" si="295"/>
        <v>3.5876869902078952E-2</v>
      </c>
      <c r="AX323" s="13">
        <f t="shared" ca="1" si="226"/>
        <v>4.0351252048166971E-3</v>
      </c>
      <c r="AY323" s="13">
        <f t="shared" ca="1" si="227"/>
        <v>1.2448939996832994E-6</v>
      </c>
      <c r="AZ323" s="13">
        <f t="shared" ca="1" si="228"/>
        <v>7.0345057165170619E-5</v>
      </c>
      <c r="BA323" s="13">
        <f t="shared" ca="1" si="229"/>
        <v>8.8729920015502399E-4</v>
      </c>
      <c r="BB323" s="13">
        <f t="shared" ca="1" si="230"/>
        <v>1.2657365326572024E-3</v>
      </c>
      <c r="BC323" s="13">
        <f t="shared" ca="1" si="231"/>
        <v>4.2414975033134004E-6</v>
      </c>
      <c r="BD323" s="13">
        <f t="shared" ca="1" si="232"/>
        <v>1.2919112662870014E-4</v>
      </c>
      <c r="BE323" s="13">
        <f t="shared" ca="1" si="233"/>
        <v>5.3619385154794264E-4</v>
      </c>
      <c r="BF323" s="13">
        <f t="shared" ca="1" si="234"/>
        <v>7.7044062367016631E-6</v>
      </c>
      <c r="BG323" s="13">
        <f t="shared" ca="1" si="235"/>
        <v>1.1609955754558968E-6</v>
      </c>
      <c r="BH323" s="13">
        <f t="shared" ca="1" si="236"/>
        <v>4.1072956678864277E-5</v>
      </c>
      <c r="BI323" s="13">
        <f t="shared" ca="1" si="237"/>
        <v>6.6591303296628074E-5</v>
      </c>
      <c r="BJ323" s="13">
        <f t="shared" ca="1" si="238"/>
        <v>5.3133836115183734E-8</v>
      </c>
      <c r="BK323" s="13">
        <f t="shared" ca="1" si="239"/>
        <v>8.2855691131406422E-7</v>
      </c>
      <c r="BL323" s="13">
        <f t="shared" ca="1" si="240"/>
        <v>5.6341869969356386E-6</v>
      </c>
      <c r="BM323" s="13">
        <f t="shared" ca="1" si="241"/>
        <v>2.502302923462238E-6</v>
      </c>
      <c r="BN323" s="83">
        <f t="shared" ca="1" si="204"/>
        <v>140265.54815080337</v>
      </c>
      <c r="BO323" s="280">
        <f t="shared" ca="1" si="242"/>
        <v>7.0549252069292091E-3</v>
      </c>
      <c r="BP323" s="84">
        <f t="shared" ca="1" si="296"/>
        <v>140265.55520572857</v>
      </c>
      <c r="BQ323" s="83">
        <f t="shared" ca="1" si="243"/>
        <v>13577.20144090981</v>
      </c>
      <c r="BR323" s="12">
        <f t="shared" ca="1" si="244"/>
        <v>6.8289142949092441E-4</v>
      </c>
      <c r="BS323" s="83">
        <f t="shared" ca="1" si="297"/>
        <v>13577.20212380124</v>
      </c>
      <c r="BT323" s="19">
        <f t="shared" ca="1" si="245"/>
        <v>187.52765583056225</v>
      </c>
      <c r="BU323" s="19">
        <f t="shared" ca="1" si="246"/>
        <v>42.931372331976078</v>
      </c>
      <c r="BV323" s="19">
        <f t="shared" ca="1" si="247"/>
        <v>64.550829988520647</v>
      </c>
      <c r="BW323" s="19">
        <f t="shared" ca="1" si="248"/>
        <v>29.114362404108565</v>
      </c>
      <c r="BX323" s="19">
        <f t="shared" ca="1" si="249"/>
        <v>0.39671738636823584</v>
      </c>
      <c r="BY323" s="19">
        <f t="shared" ca="1" si="250"/>
        <v>3.2557345236278232</v>
      </c>
      <c r="BZ323" s="19">
        <f t="shared" ca="1" si="251"/>
        <v>2.4431028956504218E-3</v>
      </c>
      <c r="CA323" s="19">
        <f t="shared" ca="1" si="252"/>
        <v>0.1223408104839324</v>
      </c>
      <c r="CB323" s="19">
        <f t="shared" ca="1" si="253"/>
        <v>1.2133769219125165E-2</v>
      </c>
      <c r="CC323" s="19">
        <f t="shared" ca="1" si="254"/>
        <v>0.71382756577361373</v>
      </c>
      <c r="CD323" s="19">
        <f t="shared" ca="1" si="255"/>
        <v>4.5366239181818042E-2</v>
      </c>
      <c r="CE323" s="19">
        <f t="shared" ca="1" si="256"/>
        <v>1.4712049804419651</v>
      </c>
      <c r="CF323" s="19">
        <f t="shared" ca="1" si="257"/>
        <v>1.2537982852493293E-2</v>
      </c>
      <c r="CG323" s="19">
        <f t="shared" ca="1" si="258"/>
        <v>0.42115550714742528</v>
      </c>
      <c r="CH323" s="19">
        <f t="shared" ca="1" si="259"/>
        <v>7.990022048668043E-3</v>
      </c>
      <c r="CI323" s="19">
        <f t="shared" ca="1" si="260"/>
        <v>6.0622550981164557E-2</v>
      </c>
      <c r="CJ323" s="117">
        <f t="shared" ca="1" si="300"/>
        <v>252.55567432164892</v>
      </c>
      <c r="CK323" s="117">
        <f t="shared" ca="1" si="301"/>
        <v>78.090620674540574</v>
      </c>
      <c r="CL323" s="19">
        <f t="shared" ca="1" si="298"/>
        <v>327.90145637854323</v>
      </c>
      <c r="CM323" s="19">
        <f t="shared" ca="1" si="299"/>
        <v>2.7448386176462733</v>
      </c>
      <c r="CN323" s="81">
        <f t="shared" ca="1" si="261"/>
        <v>1.1557765171224855E-2</v>
      </c>
      <c r="CO323" s="13">
        <f ca="1">((VLOOKUP(C323,'Exp.de vida'!$A$1:$B$107,2,0)-0.5)*CN323)</f>
        <v>0.13002485817627962</v>
      </c>
      <c r="CP323" s="342">
        <f t="shared" ca="1" si="262"/>
        <v>6.8468688691353643E-3</v>
      </c>
      <c r="CQ323" s="342">
        <f t="shared" ca="1" si="263"/>
        <v>8.5195974022057309E-8</v>
      </c>
      <c r="CR323" s="342">
        <f t="shared" ca="1" si="264"/>
        <v>4.8141574016331177E-6</v>
      </c>
      <c r="CS323" s="342">
        <f t="shared" ca="1" si="265"/>
        <v>1.5055843283123403E-3</v>
      </c>
      <c r="CT323" s="342">
        <f t="shared" ca="1" si="266"/>
        <v>2.1477232110748393E-3</v>
      </c>
      <c r="CU323" s="342">
        <f t="shared" ca="1" si="267"/>
        <v>2.9027251412476793E-7</v>
      </c>
      <c r="CV323" s="342">
        <f t="shared" ca="1" si="268"/>
        <v>8.8413663098537866E-6</v>
      </c>
      <c r="CW323" s="342">
        <f t="shared" ca="1" si="269"/>
        <v>9.098228192778396E-4</v>
      </c>
      <c r="CX323" s="342">
        <f t="shared" ca="1" si="270"/>
        <v>1.3072967142203279E-5</v>
      </c>
      <c r="CY323" s="342">
        <f t="shared" ca="1" si="271"/>
        <v>7.945427394736199E-8</v>
      </c>
      <c r="CZ323" s="342">
        <f t="shared" ca="1" si="272"/>
        <v>2.810882333043467E-6</v>
      </c>
      <c r="DA323" s="342">
        <f t="shared" ca="1" si="273"/>
        <v>1.1299325258918352E-4</v>
      </c>
      <c r="DB323" s="342">
        <f t="shared" ca="1" si="274"/>
        <v>9.0158394084160299E-8</v>
      </c>
      <c r="DC323" s="342">
        <f t="shared" ca="1" si="275"/>
        <v>5.670339250576117E-8</v>
      </c>
      <c r="DD323" s="342">
        <f t="shared" ca="1" si="276"/>
        <v>3.8558306903917607E-7</v>
      </c>
      <c r="DE323" s="342">
        <f t="shared" ca="1" si="277"/>
        <v>4.2459500308313983E-6</v>
      </c>
    </row>
    <row r="324" spans="1:109" hidden="1" outlineLevel="1" x14ac:dyDescent="0.25">
      <c r="B324">
        <v>80</v>
      </c>
      <c r="C324">
        <v>80</v>
      </c>
      <c r="D324" s="76">
        <f t="shared" ca="1" si="222"/>
        <v>0.83868723809631518</v>
      </c>
      <c r="E324" s="80">
        <f t="shared" ca="1" si="223"/>
        <v>0.83952129420516663</v>
      </c>
      <c r="F324">
        <v>0</v>
      </c>
      <c r="G324" s="76">
        <f t="shared" ca="1" si="224"/>
        <v>1.3180340956591488E-3</v>
      </c>
      <c r="H324">
        <v>0</v>
      </c>
      <c r="I324">
        <v>0</v>
      </c>
      <c r="J324" s="11">
        <f t="shared" ca="1" si="225"/>
        <v>0.15999472780802568</v>
      </c>
      <c r="K324" s="11">
        <f t="shared" ca="1" si="205"/>
        <v>0.16047870579483337</v>
      </c>
      <c r="L324">
        <v>1</v>
      </c>
      <c r="M324">
        <f t="shared" ca="1" si="206"/>
        <v>0.59240422068635568</v>
      </c>
      <c r="N324">
        <f t="shared" ca="1" si="207"/>
        <v>7.3713190015460845E-6</v>
      </c>
      <c r="O324">
        <f t="shared" ca="1" si="208"/>
        <v>4.1653012760795938E-4</v>
      </c>
      <c r="P324">
        <f t="shared" ca="1" si="209"/>
        <v>0.13026604244051995</v>
      </c>
      <c r="Q324">
        <f t="shared" ca="1" si="210"/>
        <v>0.18582512962125106</v>
      </c>
      <c r="R324">
        <f t="shared" ca="1" si="211"/>
        <v>2.5114934403361459E-5</v>
      </c>
      <c r="S324">
        <f t="shared" ca="1" si="212"/>
        <v>7.6497196290732444E-4</v>
      </c>
      <c r="T324">
        <f t="shared" ca="1" si="213"/>
        <v>7.8719614544774441E-2</v>
      </c>
      <c r="U324">
        <f t="shared" ca="1" si="214"/>
        <v>1.1310981793219673E-3</v>
      </c>
      <c r="V324">
        <f t="shared" ca="1" si="215"/>
        <v>6.874536103673205E-6</v>
      </c>
      <c r="W324">
        <f t="shared" ca="1" si="216"/>
        <v>2.4320292819598606E-4</v>
      </c>
      <c r="X324">
        <f t="shared" ca="1" si="217"/>
        <v>9.7763928333221926E-3</v>
      </c>
      <c r="Y324">
        <f t="shared" ca="1" si="218"/>
        <v>7.8006770987721665E-6</v>
      </c>
      <c r="Z324">
        <f t="shared" ca="1" si="219"/>
        <v>4.9060862256428699E-6</v>
      </c>
      <c r="AA324">
        <f t="shared" ca="1" si="220"/>
        <v>3.3361386334371525E-5</v>
      </c>
      <c r="AB324">
        <f t="shared" ca="1" si="221"/>
        <v>3.6736773657613831E-4</v>
      </c>
      <c r="AC324" s="118">
        <f t="shared" ca="1" si="201"/>
        <v>12784.532523654831</v>
      </c>
      <c r="AD324" s="81">
        <f t="shared" ca="1" si="202"/>
        <v>20.059951444034148</v>
      </c>
      <c r="AE324" s="81">
        <f t="shared" ca="1" si="203"/>
        <v>144156.14752490103</v>
      </c>
      <c r="AF324" s="83">
        <f t="shared" ca="1" si="278"/>
        <v>11.883599902209184</v>
      </c>
      <c r="AG324" s="83">
        <f t="shared" ca="1" si="279"/>
        <v>1.4786830124950074E-4</v>
      </c>
      <c r="AH324" s="83">
        <f t="shared" ca="1" si="280"/>
        <v>8.3555741347930128E-3</v>
      </c>
      <c r="AI324" s="83">
        <f t="shared" ca="1" si="281"/>
        <v>2.613130486163322</v>
      </c>
      <c r="AJ324" s="83">
        <f t="shared" ca="1" si="282"/>
        <v>3.727643077283648</v>
      </c>
      <c r="AK324" s="83">
        <f t="shared" ca="1" si="283"/>
        <v>5.0380436465153364E-4</v>
      </c>
      <c r="AL324" s="83">
        <f t="shared" ca="1" si="284"/>
        <v>1.534530043196842E-2</v>
      </c>
      <c r="AM324" s="83">
        <f t="shared" ca="1" si="285"/>
        <v>1.5791116454612595</v>
      </c>
      <c r="AN324" s="83">
        <f t="shared" ca="1" si="286"/>
        <v>2.2689774555634094E-2</v>
      </c>
      <c r="AO324" s="83">
        <f t="shared" ca="1" si="287"/>
        <v>1.379028604399442E-4</v>
      </c>
      <c r="AP324" s="83">
        <f t="shared" ca="1" si="288"/>
        <v>4.8786389306584039E-3</v>
      </c>
      <c r="AQ324" s="83">
        <f t="shared" ca="1" si="289"/>
        <v>0.19611396553424662</v>
      </c>
      <c r="AR324" s="83">
        <f t="shared" ca="1" si="290"/>
        <v>1.5648120383195883E-4</v>
      </c>
      <c r="AS324" s="83">
        <f t="shared" ca="1" si="291"/>
        <v>9.8415851466640737E-5</v>
      </c>
      <c r="AT324" s="83">
        <f t="shared" ca="1" si="292"/>
        <v>6.692277899731572E-4</v>
      </c>
      <c r="AU324" s="83">
        <f t="shared" ca="1" si="293"/>
        <v>7.3693789578220623E-3</v>
      </c>
      <c r="AV324" s="83">
        <f t="shared" ca="1" si="294"/>
        <v>20.029814711368946</v>
      </c>
      <c r="AW324" s="11">
        <f t="shared" ca="1" si="295"/>
        <v>3.0136732665200613E-2</v>
      </c>
      <c r="AX324" s="13">
        <f t="shared" ca="1" si="226"/>
        <v>3.3895233865183709E-3</v>
      </c>
      <c r="AY324" s="13">
        <f t="shared" ca="1" si="227"/>
        <v>1.0457165791599322E-6</v>
      </c>
      <c r="AZ324" s="13">
        <f t="shared" ca="1" si="228"/>
        <v>5.9090165554887384E-5</v>
      </c>
      <c r="BA324" s="13">
        <f t="shared" ca="1" si="229"/>
        <v>7.4533533338059599E-4</v>
      </c>
      <c r="BB324" s="13">
        <f t="shared" ca="1" si="230"/>
        <v>1.0632244009407767E-3</v>
      </c>
      <c r="BC324" s="13">
        <f t="shared" ca="1" si="231"/>
        <v>3.5628770488159214E-6</v>
      </c>
      <c r="BD324" s="13">
        <f t="shared" ca="1" si="232"/>
        <v>1.0852112953420182E-4</v>
      </c>
      <c r="BE324" s="13">
        <f t="shared" ca="1" si="233"/>
        <v>4.504052556683112E-4</v>
      </c>
      <c r="BF324" s="13">
        <f t="shared" ca="1" si="234"/>
        <v>6.4717360163609999E-6</v>
      </c>
      <c r="BG324" s="13">
        <f t="shared" ca="1" si="235"/>
        <v>9.7524152409314891E-7</v>
      </c>
      <c r="BH324" s="13">
        <f t="shared" ca="1" si="236"/>
        <v>3.450146901272933E-5</v>
      </c>
      <c r="BI324" s="13">
        <f t="shared" ca="1" si="237"/>
        <v>5.5936995360943747E-5</v>
      </c>
      <c r="BJ324" s="13">
        <f t="shared" ca="1" si="238"/>
        <v>4.4632662181799877E-8</v>
      </c>
      <c r="BK324" s="13">
        <f t="shared" ca="1" si="239"/>
        <v>6.9599154559270381E-7</v>
      </c>
      <c r="BL324" s="13">
        <f t="shared" ca="1" si="240"/>
        <v>4.7327425100303872E-6</v>
      </c>
      <c r="BM324" s="13">
        <f t="shared" ca="1" si="241"/>
        <v>2.1019457510523117E-6</v>
      </c>
      <c r="BN324" s="83">
        <f t="shared" ca="1" si="204"/>
        <v>142936.70348488606</v>
      </c>
      <c r="BO324" s="280">
        <f t="shared" ca="1" si="242"/>
        <v>5.9261690196081027E-3</v>
      </c>
      <c r="BP324" s="84">
        <f t="shared" ca="1" si="296"/>
        <v>142936.70941105508</v>
      </c>
      <c r="BQ324" s="83">
        <f t="shared" ca="1" si="243"/>
        <v>13432.776394689154</v>
      </c>
      <c r="BR324" s="12">
        <f t="shared" ca="1" si="244"/>
        <v>5.5692415857307913E-4</v>
      </c>
      <c r="BS324" s="83">
        <f t="shared" ca="1" si="297"/>
        <v>13432.776951613312</v>
      </c>
      <c r="BT324" s="19">
        <f t="shared" ca="1" si="245"/>
        <v>157.52407739366132</v>
      </c>
      <c r="BU324" s="19">
        <f t="shared" ca="1" si="246"/>
        <v>36.062546550193353</v>
      </c>
      <c r="BV324" s="19">
        <f t="shared" ca="1" si="247"/>
        <v>54.222988571478879</v>
      </c>
      <c r="BW324" s="19">
        <f t="shared" ca="1" si="248"/>
        <v>24.456195841085453</v>
      </c>
      <c r="BX324" s="19">
        <f t="shared" ca="1" si="249"/>
        <v>0.33324439532345673</v>
      </c>
      <c r="BY324" s="19">
        <f t="shared" ca="1" si="250"/>
        <v>2.7348316961661805</v>
      </c>
      <c r="BZ324" s="19">
        <f t="shared" ca="1" si="251"/>
        <v>2.0522174604626752E-3</v>
      </c>
      <c r="CA324" s="19">
        <f t="shared" ca="1" si="252"/>
        <v>0.10276683305041046</v>
      </c>
      <c r="CB324" s="19">
        <f t="shared" ca="1" si="253"/>
        <v>1.0192420915650324E-2</v>
      </c>
      <c r="CC324" s="19">
        <f t="shared" ca="1" si="254"/>
        <v>0.59961837745281465</v>
      </c>
      <c r="CD324" s="19">
        <f t="shared" ca="1" si="255"/>
        <v>3.8107845694999594E-2</v>
      </c>
      <c r="CE324" s="19">
        <f t="shared" ca="1" si="256"/>
        <v>1.235818824560333</v>
      </c>
      <c r="CF324" s="19">
        <f t="shared" ca="1" si="257"/>
        <v>1.0531962192291593E-2</v>
      </c>
      <c r="CG324" s="19">
        <f t="shared" ca="1" si="258"/>
        <v>0.35377252709115142</v>
      </c>
      <c r="CH324" s="19">
        <f t="shared" ca="1" si="259"/>
        <v>6.7116545876766713E-3</v>
      </c>
      <c r="CI324" s="19">
        <f t="shared" ca="1" si="260"/>
        <v>5.0923216473128953E-2</v>
      </c>
      <c r="CJ324" s="117">
        <f t="shared" ca="1" si="300"/>
        <v>212.14790646131473</v>
      </c>
      <c r="CK324" s="117">
        <f t="shared" ca="1" si="301"/>
        <v>65.596473866072813</v>
      </c>
      <c r="CL324" s="19">
        <f t="shared" ca="1" si="298"/>
        <v>275.4387034984195</v>
      </c>
      <c r="CM324" s="19">
        <f t="shared" ca="1" si="299"/>
        <v>2.3056768289680463</v>
      </c>
      <c r="CN324" s="81">
        <f t="shared" ca="1" si="261"/>
        <v>9.7085749153436145E-3</v>
      </c>
      <c r="CO324" s="13">
        <f ca="1">((VLOOKUP(C324,'Exp.de vida'!$A$1:$B$107,2,0)-0.5)*CN324)</f>
        <v>0.10184295086195452</v>
      </c>
      <c r="CP324" s="342">
        <f t="shared" ca="1" si="262"/>
        <v>5.7514007566992348E-3</v>
      </c>
      <c r="CQ324" s="342">
        <f t="shared" ca="1" si="263"/>
        <v>7.1565002751406051E-8</v>
      </c>
      <c r="CR324" s="342">
        <f t="shared" ca="1" si="264"/>
        <v>4.0439139483795094E-6</v>
      </c>
      <c r="CS324" s="342">
        <f t="shared" ca="1" si="265"/>
        <v>1.2646976319591187E-3</v>
      </c>
      <c r="CT324" s="342">
        <f t="shared" ca="1" si="266"/>
        <v>1.8040971920813536E-3</v>
      </c>
      <c r="CU324" s="342">
        <f t="shared" ca="1" si="267"/>
        <v>2.4383022214897541E-7</v>
      </c>
      <c r="CV324" s="342">
        <f t="shared" ca="1" si="268"/>
        <v>7.4267876100232158E-6</v>
      </c>
      <c r="CW324" s="342">
        <f t="shared" ca="1" si="269"/>
        <v>7.6425527511491537E-4</v>
      </c>
      <c r="CX324" s="342">
        <f t="shared" ca="1" si="270"/>
        <v>1.0981351410556084E-5</v>
      </c>
      <c r="CY324" s="342">
        <f t="shared" ca="1" si="271"/>
        <v>6.6741948770745705E-8</v>
      </c>
      <c r="CZ324" s="342">
        <f t="shared" ca="1" si="272"/>
        <v>2.3611538480216644E-6</v>
      </c>
      <c r="DA324" s="342">
        <f t="shared" ca="1" si="273"/>
        <v>9.4914842224136928E-5</v>
      </c>
      <c r="DB324" s="342">
        <f t="shared" ca="1" si="274"/>
        <v>7.5733458003834863E-8</v>
      </c>
      <c r="DC324" s="342">
        <f t="shared" ca="1" si="275"/>
        <v>4.7631105662789201E-8</v>
      </c>
      <c r="DD324" s="342">
        <f t="shared" ca="1" si="276"/>
        <v>3.2389151850696666E-7</v>
      </c>
      <c r="DE324" s="342">
        <f t="shared" ca="1" si="277"/>
        <v>3.5666171920296571E-6</v>
      </c>
    </row>
    <row r="325" spans="1:109" hidden="1" outlineLevel="1" x14ac:dyDescent="0.25">
      <c r="AD325" s="84">
        <f ca="1">SUM(AD245:AD324)</f>
        <v>65471.400243932003</v>
      </c>
      <c r="AE325" s="84">
        <f ca="1">SUM(AE245:AE324)</f>
        <v>3547240.0502065332</v>
      </c>
      <c r="AF325" s="84">
        <f ca="1">SUM(AF245:AF324)</f>
        <v>38785.533838751013</v>
      </c>
      <c r="AG325" s="84">
        <f t="shared" ref="AG325:AU325" ca="1" si="302">SUM(AG245:AG324)</f>
        <v>0.48261057667592488</v>
      </c>
      <c r="AH325" s="84">
        <f t="shared" ca="1" si="302"/>
        <v>27.270810698276776</v>
      </c>
      <c r="AI325" s="84">
        <f t="shared" ca="1" si="302"/>
        <v>8528.7002028163133</v>
      </c>
      <c r="AJ325" s="84">
        <f t="shared" ca="1" si="302"/>
        <v>12166.231436813467</v>
      </c>
      <c r="AK325" s="84">
        <f t="shared" ca="1" si="302"/>
        <v>1.6443099224225761</v>
      </c>
      <c r="AL325" s="84">
        <f t="shared" ca="1" si="302"/>
        <v>50.083785558891741</v>
      </c>
      <c r="AM325" s="84">
        <f t="shared" ca="1" si="302"/>
        <v>5153.8833909089781</v>
      </c>
      <c r="AN325" s="84">
        <f t="shared" ca="1" si="302"/>
        <v>74.054581613571315</v>
      </c>
      <c r="AO325" s="84">
        <f t="shared" ca="1" si="302"/>
        <v>0.4500855047349494</v>
      </c>
      <c r="AP325" s="84">
        <f t="shared" ca="1" si="302"/>
        <v>15.922836252415665</v>
      </c>
      <c r="AQ325" s="84">
        <f t="shared" ca="1" si="302"/>
        <v>640.07412813234555</v>
      </c>
      <c r="AR325" s="84">
        <f t="shared" ca="1" si="302"/>
        <v>0.51072125250738687</v>
      </c>
      <c r="AS325" s="84">
        <f t="shared" ca="1" si="302"/>
        <v>0.32120833491030598</v>
      </c>
      <c r="AT325" s="84">
        <f t="shared" ca="1" si="302"/>
        <v>2.1842166773900815</v>
      </c>
      <c r="AU325" s="84">
        <f t="shared" ca="1" si="302"/>
        <v>24.052080118083733</v>
      </c>
      <c r="AV325" s="83">
        <f t="shared" ca="1" si="294"/>
        <v>65373.040380406281</v>
      </c>
      <c r="AW325" s="19">
        <f t="shared" ca="1" si="295"/>
        <v>98.359863525718012</v>
      </c>
      <c r="AX325" s="83"/>
      <c r="BN325" s="83">
        <f t="shared" ref="BN325:BS325" ca="1" si="303">SUM(BN245:BN324)</f>
        <v>3466364.9298666334</v>
      </c>
      <c r="BO325" s="83">
        <f t="shared" ca="1" si="303"/>
        <v>19.341750894982464</v>
      </c>
      <c r="BP325" s="83">
        <f t="shared" ca="1" si="303"/>
        <v>3466384.2716175281</v>
      </c>
      <c r="BQ325" s="83">
        <f t="shared" ca="1" si="303"/>
        <v>651445.82720476005</v>
      </c>
      <c r="BR325" s="83">
        <f t="shared" ca="1" si="303"/>
        <v>9.7579647644583059</v>
      </c>
      <c r="BS325" s="83">
        <f t="shared" ca="1" si="303"/>
        <v>651455.58516952465</v>
      </c>
      <c r="CJ325" s="84">
        <f ca="1">SUM(CJ245:CJ324)</f>
        <v>690514.24349710718</v>
      </c>
      <c r="CK325" s="84">
        <f t="shared" ref="CK325:CM325" ca="1" si="304">SUM(CK245:CK324)</f>
        <v>214092.89085560205</v>
      </c>
      <c r="CL325" s="84">
        <f t="shared" ca="1" si="304"/>
        <v>897083.58022897993</v>
      </c>
      <c r="CM325" s="84">
        <f t="shared" ca="1" si="304"/>
        <v>7523.5541237294501</v>
      </c>
      <c r="CN325" s="84">
        <f t="shared" ref="CN325:CO325" ca="1" si="305">SUM(CN245:CN324)</f>
        <v>31.686716483539158</v>
      </c>
      <c r="CO325" s="84">
        <f t="shared" ca="1" si="305"/>
        <v>1880.2156411992148</v>
      </c>
      <c r="CP325" s="84">
        <f t="shared" ref="CP325:DE325" ca="1" si="306">SUM(CP245:CP324)</f>
        <v>18.771344584540518</v>
      </c>
      <c r="CQ325" s="84">
        <f t="shared" ca="1" si="306"/>
        <v>2.3357289531171578E-4</v>
      </c>
      <c r="CR325" s="84">
        <f t="shared" ca="1" si="306"/>
        <v>1.31984720603658E-2</v>
      </c>
      <c r="CS325" s="84">
        <f t="shared" ca="1" si="306"/>
        <v>4.1277031542454354</v>
      </c>
      <c r="CT325" s="84">
        <f t="shared" ca="1" si="306"/>
        <v>5.8881881978254969</v>
      </c>
      <c r="CU325" s="84">
        <f t="shared" ca="1" si="306"/>
        <v>7.9580980594199811E-4</v>
      </c>
      <c r="CV325" s="84">
        <f t="shared" ca="1" si="306"/>
        <v>2.4239449706500812E-2</v>
      </c>
      <c r="CW325" s="84">
        <f t="shared" ca="1" si="306"/>
        <v>2.4943661077737547</v>
      </c>
      <c r="CX325" s="280">
        <f t="shared" ca="1" si="306"/>
        <v>3.5840787323222482E-2</v>
      </c>
      <c r="CY325" s="280">
        <f t="shared" ca="1" si="306"/>
        <v>2.1783147647294672E-4</v>
      </c>
      <c r="CZ325" s="280">
        <f t="shared" ca="1" si="306"/>
        <v>7.7063022337127409E-3</v>
      </c>
      <c r="DA325" s="280">
        <f t="shared" ca="1" si="306"/>
        <v>0.30978178794118438</v>
      </c>
      <c r="DB325" s="280">
        <f t="shared" ca="1" si="306"/>
        <v>2.4717784360843046E-4</v>
      </c>
      <c r="DC325" s="280">
        <f t="shared" ca="1" si="306"/>
        <v>1.554577632757424E-4</v>
      </c>
      <c r="DD325" s="280">
        <f t="shared" ca="1" si="306"/>
        <v>1.0571127902750486E-3</v>
      </c>
      <c r="DE325" s="280">
        <f t="shared" ca="1" si="306"/>
        <v>1.164067731408759E-2</v>
      </c>
    </row>
    <row r="326" spans="1:109" hidden="1" outlineLevel="1" x14ac:dyDescent="0.25">
      <c r="AG326" s="83">
        <f ca="1">AG325+AH325+AK325+AL325+AO325+AP325+AS325+AT325</f>
        <v>98.359863525718012</v>
      </c>
      <c r="AH326" s="83"/>
      <c r="AI326" s="83"/>
      <c r="AJ326" s="83"/>
      <c r="AK326" s="83"/>
      <c r="AL326" s="83"/>
      <c r="AM326" s="83"/>
      <c r="AN326" s="83"/>
      <c r="AO326" s="83"/>
      <c r="AP326" s="83"/>
      <c r="AQ326" s="83"/>
      <c r="AR326" s="83"/>
      <c r="AS326" s="83"/>
      <c r="AT326" s="83"/>
      <c r="AU326" s="83"/>
      <c r="AV326" s="83"/>
    </row>
    <row r="327" spans="1:109" hidden="1" outlineLevel="1" x14ac:dyDescent="0.25">
      <c r="AG327" s="83"/>
      <c r="AH327" s="83"/>
      <c r="AI327" s="83"/>
      <c r="AJ327" s="83"/>
      <c r="AK327" s="83"/>
      <c r="AL327" s="83"/>
      <c r="AM327" s="83"/>
      <c r="AN327" s="83"/>
      <c r="AO327" s="83"/>
      <c r="AP327" s="83"/>
      <c r="AQ327" s="83"/>
      <c r="AR327" s="83"/>
      <c r="AS327" s="83"/>
      <c r="AT327" s="83"/>
      <c r="AU327" s="83"/>
      <c r="AV327" s="83"/>
    </row>
    <row r="328" spans="1:109" hidden="1" outlineLevel="1" x14ac:dyDescent="0.25">
      <c r="AG328" s="83"/>
      <c r="AH328" s="83"/>
      <c r="AI328" s="83"/>
      <c r="AJ328" s="83"/>
      <c r="AK328" s="83"/>
      <c r="AL328" s="83"/>
      <c r="AM328" s="83"/>
      <c r="AN328" s="83"/>
      <c r="AO328" s="83"/>
      <c r="AP328" s="83"/>
      <c r="AQ328" s="83"/>
      <c r="AR328" s="83"/>
      <c r="AS328" s="83"/>
      <c r="AT328" s="83"/>
      <c r="AU328" s="83"/>
      <c r="AV328" s="83"/>
    </row>
    <row r="329" spans="1:109" hidden="1" outlineLevel="1" x14ac:dyDescent="0.25">
      <c r="AG329" s="83"/>
      <c r="AH329" s="83"/>
      <c r="AI329" s="83"/>
      <c r="AJ329" s="83"/>
      <c r="AK329" s="83"/>
      <c r="AL329" s="83"/>
      <c r="AM329" s="83"/>
      <c r="AN329" s="83"/>
      <c r="AO329" s="83"/>
      <c r="AP329" s="83"/>
      <c r="AQ329" s="83"/>
      <c r="AR329" s="83"/>
      <c r="AS329" s="83"/>
      <c r="AT329" s="83"/>
      <c r="AU329" s="83"/>
      <c r="AV329" s="83"/>
    </row>
    <row r="331" spans="1:109" ht="21" collapsed="1" x14ac:dyDescent="0.35">
      <c r="A331" s="416" t="s">
        <v>1101</v>
      </c>
    </row>
    <row r="332" spans="1:109" ht="21" hidden="1" outlineLevel="1" x14ac:dyDescent="0.35">
      <c r="A332" s="109"/>
      <c r="C332" s="84"/>
    </row>
    <row r="333" spans="1:109" ht="37.5" hidden="1" outlineLevel="1" x14ac:dyDescent="0.35">
      <c r="A333" s="109"/>
      <c r="C333" s="336" t="s">
        <v>1056</v>
      </c>
      <c r="D333" s="336" t="s">
        <v>606</v>
      </c>
      <c r="E333" s="336" t="s">
        <v>761</v>
      </c>
      <c r="F333" s="341" t="s">
        <v>1054</v>
      </c>
      <c r="G333" s="341" t="s">
        <v>869</v>
      </c>
      <c r="H333" s="341" t="s">
        <v>845</v>
      </c>
    </row>
    <row r="334" spans="1:109" ht="21" hidden="1" outlineLevel="1" x14ac:dyDescent="0.35">
      <c r="A334" s="109"/>
      <c r="C334" s="334" t="s">
        <v>1055</v>
      </c>
      <c r="D334" s="335">
        <f ca="1">SUM(AD244:AD258)</f>
        <v>16809.250054952154</v>
      </c>
      <c r="E334" s="335">
        <f ca="1">SUM(CN244:CN258)</f>
        <v>8.135307001342909</v>
      </c>
      <c r="F334" s="464">
        <f ca="1">SUM(BS244:BS258)</f>
        <v>28442.381315088329</v>
      </c>
      <c r="G334" s="335">
        <f ca="1">SUM(BQ244:BQ258)</f>
        <v>28438.426520818328</v>
      </c>
      <c r="H334" s="414">
        <f ca="1">SUM(BR244:BR258)</f>
        <v>3.9547942700033065</v>
      </c>
    </row>
    <row r="335" spans="1:109" ht="41.25" hidden="1" customHeight="1" outlineLevel="1" x14ac:dyDescent="0.35">
      <c r="A335" s="109"/>
      <c r="C335" s="334" t="s">
        <v>1057</v>
      </c>
      <c r="D335" s="335">
        <f ca="1">SUM(AD259:AD324)</f>
        <v>48662.150188979831</v>
      </c>
      <c r="E335" s="335">
        <f ca="1">SUM(CN259:CN324)</f>
        <v>23.551409482196256</v>
      </c>
      <c r="F335" s="464">
        <f ca="1">SUM(BS259:BS324)</f>
        <v>623013.20385443652</v>
      </c>
      <c r="G335" s="335">
        <f ca="1">SUM(BQ259:BQ324)</f>
        <v>623007.4006839419</v>
      </c>
      <c r="H335" s="414">
        <f ca="1">SUM(BR259:BR324)</f>
        <v>5.8031704944549967</v>
      </c>
    </row>
    <row r="336" spans="1:109" ht="21" hidden="1" outlineLevel="1" x14ac:dyDescent="0.35">
      <c r="A336" s="109"/>
      <c r="C336" s="337" t="s">
        <v>616</v>
      </c>
      <c r="D336" s="338">
        <f ca="1">SUM(D334:D335)</f>
        <v>65471.400243931988</v>
      </c>
      <c r="E336" s="338">
        <f ca="1">SUM(E334:E335)</f>
        <v>31.686716483539165</v>
      </c>
      <c r="F336" s="465">
        <f ca="1">SUM(F334:F335)</f>
        <v>651455.58516952489</v>
      </c>
      <c r="G336" s="338">
        <f ca="1">SUM(G334:G335)</f>
        <v>651445.82720476028</v>
      </c>
      <c r="H336" s="338">
        <f ca="1">SUM(H334:H335)</f>
        <v>9.7579647644583041</v>
      </c>
    </row>
    <row r="337" spans="1:12" ht="21" hidden="1" outlineLevel="1" x14ac:dyDescent="0.35">
      <c r="A337" s="109"/>
      <c r="C337" s="339"/>
      <c r="D337" s="340"/>
      <c r="E337" s="340"/>
      <c r="F337" s="340"/>
    </row>
    <row r="338" spans="1:12" ht="21" hidden="1" outlineLevel="1" x14ac:dyDescent="0.35">
      <c r="A338" s="109"/>
      <c r="B338" s="332"/>
      <c r="C338" s="336" t="s">
        <v>1056</v>
      </c>
      <c r="D338" s="336" t="s">
        <v>1055</v>
      </c>
      <c r="E338" s="336" t="s">
        <v>1057</v>
      </c>
      <c r="F338" s="347" t="s">
        <v>616</v>
      </c>
    </row>
    <row r="339" spans="1:12" ht="37.5" hidden="1" customHeight="1" outlineLevel="1" x14ac:dyDescent="0.35">
      <c r="A339" s="109"/>
      <c r="B339" s="332"/>
      <c r="C339" s="473" t="s">
        <v>1058</v>
      </c>
      <c r="D339" s="474"/>
      <c r="E339" s="474"/>
      <c r="F339" s="475"/>
    </row>
    <row r="340" spans="1:12" ht="21" hidden="1" outlineLevel="1" x14ac:dyDescent="0.35">
      <c r="A340" s="109"/>
      <c r="B340" s="332"/>
      <c r="C340" s="346" t="s">
        <v>46</v>
      </c>
      <c r="D340" s="335">
        <f ca="1">SUM($AF$244:$AI$258)</f>
        <v>12154.670625592433</v>
      </c>
      <c r="E340" s="335">
        <f ca="1">SUM($AF$259:$AI$324)</f>
        <v>35187.316837249862</v>
      </c>
      <c r="F340" s="338">
        <f ca="1">SUM(D340:E340)</f>
        <v>47341.987462842299</v>
      </c>
    </row>
    <row r="341" spans="1:12" ht="21" hidden="1" outlineLevel="1" x14ac:dyDescent="0.35">
      <c r="A341" s="109"/>
      <c r="B341" s="332"/>
      <c r="C341" s="346" t="s">
        <v>631</v>
      </c>
      <c r="D341" s="335">
        <f ca="1">SUM($AJ$244:$AM$258)</f>
        <v>4460.0795236321028</v>
      </c>
      <c r="E341" s="335">
        <f ca="1">SUM($AJ$259:$AM$324)</f>
        <v>12911.763399571664</v>
      </c>
      <c r="F341" s="338">
        <f ca="1">SUM(D341:E341)</f>
        <v>17371.842923203767</v>
      </c>
    </row>
    <row r="342" spans="1:12" ht="21" hidden="1" outlineLevel="1" x14ac:dyDescent="0.35">
      <c r="A342" s="109"/>
      <c r="B342" s="332"/>
      <c r="C342" s="346" t="s">
        <v>612</v>
      </c>
      <c r="D342" s="335">
        <f ca="1">SUM($AN$244:$AQ$258)</f>
        <v>187.55035853420034</v>
      </c>
      <c r="E342" s="335">
        <f ca="1">SUM($AN$259:$AQ$324)</f>
        <v>542.95127296886653</v>
      </c>
      <c r="F342" s="338">
        <f ca="1">SUM(D342:E342)</f>
        <v>730.50163150306685</v>
      </c>
    </row>
    <row r="343" spans="1:12" ht="21" hidden="1" outlineLevel="1" x14ac:dyDescent="0.35">
      <c r="A343" s="109"/>
      <c r="B343" s="332"/>
      <c r="C343" s="346" t="s">
        <v>1041</v>
      </c>
      <c r="D343" s="335">
        <f ca="1">SUM($AR$244:$AU$258)</f>
        <v>6.9495471934136015</v>
      </c>
      <c r="E343" s="335">
        <f ca="1">SUM($AR$259:$AU$324)</f>
        <v>20.118679189477898</v>
      </c>
      <c r="F343" s="338">
        <f ca="1">SUM(D343:E343)</f>
        <v>27.068226382891499</v>
      </c>
    </row>
    <row r="344" spans="1:12" ht="39.75" hidden="1" customHeight="1" outlineLevel="1" x14ac:dyDescent="0.35">
      <c r="A344" s="109"/>
      <c r="B344" s="332"/>
      <c r="C344" s="473" t="s">
        <v>1059</v>
      </c>
      <c r="D344" s="474"/>
      <c r="E344" s="474"/>
      <c r="F344" s="475"/>
    </row>
    <row r="345" spans="1:12" ht="21" hidden="1" outlineLevel="1" x14ac:dyDescent="0.35">
      <c r="A345" s="109"/>
      <c r="B345" s="332"/>
      <c r="C345" s="346" t="s">
        <v>46</v>
      </c>
      <c r="D345" s="335">
        <f ca="1">SUM($CP$244:$CS$258)</f>
        <v>5.882593019684875</v>
      </c>
      <c r="E345" s="335">
        <f ca="1">SUM($CP$259:$CS$324)</f>
        <v>17.029886764056752</v>
      </c>
      <c r="F345" s="338">
        <f ca="1">SUM(D345:E345)</f>
        <v>22.912479783741627</v>
      </c>
    </row>
    <row r="346" spans="1:12" ht="21" hidden="1" outlineLevel="1" x14ac:dyDescent="0.35">
      <c r="A346" s="109"/>
      <c r="B346" s="332"/>
      <c r="C346" s="346" t="s">
        <v>631</v>
      </c>
      <c r="D346" s="335">
        <f ca="1">SUM($CT$244:$CW$258)</f>
        <v>2.1585803088496975</v>
      </c>
      <c r="E346" s="335">
        <f ca="1">SUM($CT$259:$CW$324)</f>
        <v>6.2490092562619939</v>
      </c>
      <c r="F346" s="338">
        <f ca="1">SUM(D346:E346)</f>
        <v>8.4075895651116923</v>
      </c>
    </row>
    <row r="347" spans="1:12" ht="21" hidden="1" outlineLevel="1" x14ac:dyDescent="0.35">
      <c r="A347" s="109"/>
      <c r="B347" s="332"/>
      <c r="C347" s="346" t="s">
        <v>612</v>
      </c>
      <c r="D347" s="335">
        <f ca="1">SUM($CX$244:$DA$258)</f>
        <v>9.0770244948444018E-2</v>
      </c>
      <c r="E347" s="335">
        <f ca="1">SUM($CX$259:$DA$324)</f>
        <v>0.26277646402614835</v>
      </c>
      <c r="F347" s="338">
        <f ca="1">SUM(D347:E347)</f>
        <v>0.35354670897459239</v>
      </c>
    </row>
    <row r="348" spans="1:12" ht="21" hidden="1" outlineLevel="1" x14ac:dyDescent="0.35">
      <c r="A348" s="109"/>
      <c r="B348" s="332"/>
      <c r="C348" s="346" t="s">
        <v>1041</v>
      </c>
      <c r="D348" s="335">
        <f ca="1">SUM($DB$244:$DE$258)</f>
        <v>3.3634278598933948E-3</v>
      </c>
      <c r="E348" s="335">
        <f ca="1">SUM($DB$259:$DE$324)</f>
        <v>9.736997851353419E-3</v>
      </c>
      <c r="F348" s="338">
        <f ca="1">SUM(D348:E348)</f>
        <v>1.3100425711246814E-2</v>
      </c>
    </row>
    <row r="349" spans="1:12" ht="21" hidden="1" outlineLevel="1" x14ac:dyDescent="0.35">
      <c r="A349" s="109"/>
      <c r="B349" s="332"/>
      <c r="C349" s="340"/>
      <c r="D349" s="340"/>
      <c r="E349" s="340"/>
      <c r="F349" s="340"/>
      <c r="G349" s="340"/>
    </row>
    <row r="350" spans="1:12" ht="21" hidden="1" outlineLevel="1" x14ac:dyDescent="0.35">
      <c r="A350" s="109"/>
      <c r="B350" s="332"/>
      <c r="C350" s="340"/>
      <c r="D350" s="340"/>
      <c r="E350" s="340"/>
      <c r="F350" s="340"/>
      <c r="G350" s="340"/>
    </row>
    <row r="351" spans="1:12" ht="21" hidden="1" outlineLevel="1" x14ac:dyDescent="0.35">
      <c r="A351" s="109"/>
      <c r="B351" s="332"/>
      <c r="C351" s="338" t="s">
        <v>1116</v>
      </c>
      <c r="D351" s="341" t="s">
        <v>1055</v>
      </c>
      <c r="E351" s="341" t="s">
        <v>1057</v>
      </c>
      <c r="F351" s="347" t="s">
        <v>616</v>
      </c>
      <c r="G351" s="340"/>
      <c r="I351" s="383"/>
      <c r="J351" s="381"/>
      <c r="K351" s="381"/>
      <c r="L351" s="340"/>
    </row>
    <row r="352" spans="1:12" ht="21" hidden="1" outlineLevel="1" x14ac:dyDescent="0.35">
      <c r="A352" s="109"/>
      <c r="B352" s="332"/>
      <c r="C352" s="372" t="s">
        <v>1060</v>
      </c>
      <c r="D352" s="335">
        <f ca="1">(SUM(AF244:AF258))+ (SUM(AG244:AG258))+ (SUM(AJ244:AJ258))+ (SUM(AK244:AK258))+ (SUM(AN244:AN258))+ (SUM(AO244:AO258))+ (SUM(AR244:AR258))+ (SUM(AS244:AS258))</f>
        <v>13101.339878071762</v>
      </c>
      <c r="E352" s="335">
        <f ca="1">(SUM(AG259:AG324))+ (SUM(AF259:AF324))+ (SUM(AK259:AK324))+ (SUM(AJ259:AJ324))+ (SUM(AO259:AO324))+ (SUM(AN259:AN324))+ (SUM(AR259:AR324))+ (SUM(AS259:AS324))</f>
        <v>37927.888914697556</v>
      </c>
      <c r="F352" s="371">
        <f ca="1">SUM(D352:E352)</f>
        <v>51029.228792769318</v>
      </c>
      <c r="G352" s="348"/>
      <c r="I352" s="383"/>
      <c r="J352" s="382"/>
      <c r="K352" s="382"/>
      <c r="L352" s="340"/>
    </row>
    <row r="353" spans="1:12" ht="21" hidden="1" outlineLevel="1" x14ac:dyDescent="0.35">
      <c r="A353" s="109"/>
      <c r="B353" s="332"/>
      <c r="C353" s="372" t="s">
        <v>1064</v>
      </c>
      <c r="D353" s="335">
        <f ca="1">(SUM(AH244:AH258))+ (SUM(AI244:AI258))+ (SUM(AM244:AM258))+ (SUM(AL244:AL258))+ (SUM(AP244:AP258))+ (SUM(AQ244:AQ258))+ (SUM(AT244:AT258))+ (SUM(AU244:AU258))</f>
        <v>3707.9101768803939</v>
      </c>
      <c r="E353" s="335">
        <f ca="1">(SUM(AI259:AI324))+ (SUM(AH259:AH324))+ (SUM(AM259:AM324))+ (SUM(AL259:AL324))+ (SUM(AQ259:AQ324))+ (SUM(AP259:AP324))+ (SUM(AU259:AU324))+ (SUM(AT259:AT324))</f>
        <v>10734.261274282302</v>
      </c>
      <c r="F353" s="371">
        <f ca="1">SUM(D353:E353)</f>
        <v>14442.171451162696</v>
      </c>
      <c r="G353" s="348"/>
      <c r="I353" s="383"/>
      <c r="J353" s="382"/>
      <c r="K353" s="382"/>
      <c r="L353" s="340"/>
    </row>
    <row r="354" spans="1:12" ht="21" hidden="1" outlineLevel="1" x14ac:dyDescent="0.35">
      <c r="A354" s="109"/>
      <c r="B354" s="332"/>
      <c r="C354" s="372" t="s">
        <v>616</v>
      </c>
      <c r="D354" s="490">
        <f ca="1">SUM(D352:D353)</f>
        <v>16809.250054952157</v>
      </c>
      <c r="E354" s="490">
        <f t="shared" ref="E354:F354" ca="1" si="307">SUM(E352:E353)</f>
        <v>48662.15018897986</v>
      </c>
      <c r="F354" s="490">
        <f t="shared" ca="1" si="307"/>
        <v>65471.400243932017</v>
      </c>
      <c r="G354" s="348"/>
    </row>
    <row r="355" spans="1:12" ht="21" hidden="1" outlineLevel="1" x14ac:dyDescent="0.35">
      <c r="A355" s="109"/>
      <c r="B355" s="332"/>
      <c r="C355" s="417"/>
      <c r="D355" s="491"/>
      <c r="E355" s="491"/>
      <c r="F355" s="491"/>
      <c r="G355" s="348"/>
    </row>
    <row r="356" spans="1:12" ht="21" hidden="1" outlineLevel="1" x14ac:dyDescent="0.35">
      <c r="A356" s="109"/>
      <c r="B356" s="332"/>
      <c r="C356" s="417"/>
      <c r="D356" s="491"/>
      <c r="E356" s="491"/>
      <c r="F356" s="491"/>
      <c r="G356" s="348"/>
    </row>
    <row r="357" spans="1:12" ht="21" hidden="1" outlineLevel="1" x14ac:dyDescent="0.35">
      <c r="A357" s="109"/>
      <c r="B357" s="332"/>
      <c r="C357" s="338" t="s">
        <v>1116</v>
      </c>
      <c r="D357" s="341" t="s">
        <v>1055</v>
      </c>
      <c r="E357" s="341" t="s">
        <v>1057</v>
      </c>
      <c r="F357" s="347" t="s">
        <v>616</v>
      </c>
      <c r="G357" s="348"/>
    </row>
    <row r="358" spans="1:12" ht="21" hidden="1" outlineLevel="1" x14ac:dyDescent="0.35">
      <c r="A358" s="109"/>
      <c r="B358" s="332"/>
      <c r="C358" s="372" t="s">
        <v>1120</v>
      </c>
      <c r="D358" s="335">
        <f ca="1">SUM($AV$244:$AV$258)</f>
        <v>16783.99695916965</v>
      </c>
      <c r="E358" s="335">
        <f ca="1">SUM($AV$259:$AV$324)</f>
        <v>48589.04342123666</v>
      </c>
      <c r="F358" s="371">
        <f ca="1">SUM(D358:E358)</f>
        <v>65373.04038040631</v>
      </c>
      <c r="G358" s="348"/>
    </row>
    <row r="359" spans="1:12" ht="21" hidden="1" outlineLevel="1" x14ac:dyDescent="0.35">
      <c r="A359" s="109"/>
      <c r="B359" s="332"/>
      <c r="C359" s="372" t="s">
        <v>1121</v>
      </c>
      <c r="D359" s="335">
        <f ca="1">SUM($AW$244:$AW$258)</f>
        <v>25.253095782505397</v>
      </c>
      <c r="E359" s="335">
        <f ca="1">SUM($AW$259:$AW$324)</f>
        <v>73.106767743212629</v>
      </c>
      <c r="F359" s="371">
        <f ca="1">SUM(D359:E359)</f>
        <v>98.359863525718026</v>
      </c>
      <c r="G359" s="348"/>
    </row>
    <row r="360" spans="1:12" ht="21" hidden="1" outlineLevel="1" x14ac:dyDescent="0.35">
      <c r="A360" s="109"/>
      <c r="B360" s="332"/>
      <c r="C360" s="372" t="s">
        <v>616</v>
      </c>
      <c r="D360" s="490">
        <f ca="1">SUM(D358:D359)</f>
        <v>16809.250054952154</v>
      </c>
      <c r="E360" s="490">
        <f t="shared" ref="E360:F360" ca="1" si="308">SUM(E358:E359)</f>
        <v>48662.150188979875</v>
      </c>
      <c r="F360" s="490">
        <f t="shared" ca="1" si="308"/>
        <v>65471.400243932025</v>
      </c>
      <c r="G360" s="348"/>
    </row>
    <row r="361" spans="1:12" ht="21" hidden="1" outlineLevel="1" x14ac:dyDescent="0.35">
      <c r="A361" s="109"/>
      <c r="B361" s="332"/>
      <c r="C361" s="417"/>
      <c r="D361" s="491"/>
      <c r="E361" s="491"/>
      <c r="F361" s="491"/>
      <c r="G361" s="348"/>
    </row>
    <row r="362" spans="1:12" ht="21" hidden="1" outlineLevel="1" x14ac:dyDescent="0.35">
      <c r="A362" s="109"/>
      <c r="B362" s="332"/>
      <c r="C362" s="417"/>
      <c r="D362" s="491"/>
      <c r="E362" s="491"/>
      <c r="F362" s="491"/>
      <c r="G362" s="348"/>
    </row>
    <row r="363" spans="1:12" ht="21" hidden="1" outlineLevel="1" x14ac:dyDescent="0.35">
      <c r="A363" s="109"/>
      <c r="B363" s="332"/>
      <c r="C363" s="417"/>
      <c r="D363" s="382"/>
      <c r="E363" s="382"/>
      <c r="F363" s="437"/>
    </row>
    <row r="364" spans="1:12" ht="21" hidden="1" outlineLevel="1" x14ac:dyDescent="0.35">
      <c r="A364" s="109"/>
      <c r="B364" s="332"/>
      <c r="C364" s="417"/>
      <c r="D364" s="382"/>
      <c r="E364" s="382"/>
      <c r="F364" s="437"/>
    </row>
    <row r="365" spans="1:12" ht="21" hidden="1" outlineLevel="1" x14ac:dyDescent="0.35">
      <c r="A365" s="109"/>
      <c r="B365" s="332"/>
      <c r="C365" s="338" t="s">
        <v>1117</v>
      </c>
      <c r="D365" s="341" t="s">
        <v>1055</v>
      </c>
      <c r="E365" s="341" t="s">
        <v>1057</v>
      </c>
      <c r="F365" s="347" t="s">
        <v>616</v>
      </c>
    </row>
    <row r="366" spans="1:12" ht="21" hidden="1" outlineLevel="1" x14ac:dyDescent="0.35">
      <c r="A366" s="109"/>
      <c r="B366" s="332"/>
      <c r="C366" s="372" t="s">
        <v>1062</v>
      </c>
      <c r="D366" s="335">
        <f ca="1">SUM($CJ$244:$CJ$258)</f>
        <v>175878.23775700445</v>
      </c>
      <c r="E366" s="335">
        <f ca="1">SUM($CJ$259:$CJ$324)</f>
        <v>514636.00574010302</v>
      </c>
      <c r="F366" s="371">
        <f ca="1">SUM(D366:E366)</f>
        <v>690514.24349710741</v>
      </c>
    </row>
    <row r="367" spans="1:12" ht="21" hidden="1" outlineLevel="1" x14ac:dyDescent="0.35">
      <c r="A367" s="109"/>
      <c r="B367" s="332"/>
      <c r="C367" s="372" t="s">
        <v>1063</v>
      </c>
      <c r="D367" s="335">
        <f ca="1">SUM($CK$244:$CK$258)</f>
        <v>54966.610214097738</v>
      </c>
      <c r="E367" s="335">
        <f ca="1">SUM($CK$259:$CK$324)</f>
        <v>159126.28064150433</v>
      </c>
      <c r="F367" s="371">
        <f ca="1">SUM(D367:E367)</f>
        <v>214092.89085560208</v>
      </c>
    </row>
    <row r="368" spans="1:12" ht="21" hidden="1" outlineLevel="1" x14ac:dyDescent="0.35">
      <c r="A368" s="109"/>
      <c r="B368" s="332"/>
      <c r="C368" s="372" t="s">
        <v>616</v>
      </c>
      <c r="D368" s="490">
        <f ca="1">SUM(D366:D367)</f>
        <v>230844.84797110219</v>
      </c>
      <c r="E368" s="490">
        <f t="shared" ref="E368:F368" ca="1" si="309">SUM(E366:E367)</f>
        <v>673762.28638160741</v>
      </c>
      <c r="F368" s="490">
        <f t="shared" ca="1" si="309"/>
        <v>904607.13435270952</v>
      </c>
    </row>
    <row r="369" spans="1:6" ht="21" hidden="1" outlineLevel="1" x14ac:dyDescent="0.35">
      <c r="A369" s="109"/>
      <c r="B369" s="332"/>
      <c r="C369" s="417"/>
      <c r="D369" s="491"/>
      <c r="E369" s="491"/>
      <c r="F369" s="491"/>
    </row>
    <row r="370" spans="1:6" ht="21" hidden="1" outlineLevel="1" x14ac:dyDescent="0.35">
      <c r="A370" s="109"/>
      <c r="B370" s="332"/>
      <c r="C370" s="417"/>
      <c r="D370" s="491"/>
      <c r="E370" s="491"/>
      <c r="F370" s="491"/>
    </row>
    <row r="371" spans="1:6" ht="21" hidden="1" outlineLevel="1" x14ac:dyDescent="0.35">
      <c r="A371" s="109"/>
      <c r="B371" s="332"/>
      <c r="C371" s="338" t="s">
        <v>1117</v>
      </c>
      <c r="D371" s="341" t="s">
        <v>1055</v>
      </c>
      <c r="E371" s="341" t="s">
        <v>1057</v>
      </c>
      <c r="F371" s="347" t="s">
        <v>616</v>
      </c>
    </row>
    <row r="372" spans="1:6" ht="37.5" hidden="1" outlineLevel="1" x14ac:dyDescent="0.35">
      <c r="A372" s="109"/>
      <c r="B372" s="332"/>
      <c r="C372" s="372" t="s">
        <v>1118</v>
      </c>
      <c r="D372" s="335">
        <f ca="1">SUM($CL$244:$CL$258)</f>
        <v>228914.48745262751</v>
      </c>
      <c r="E372" s="335">
        <f ca="1">SUM($CL$259:$CL$324)</f>
        <v>668169.09277635254</v>
      </c>
      <c r="F372" s="371">
        <f ca="1">SUM(D372:E372)</f>
        <v>897083.58022898005</v>
      </c>
    </row>
    <row r="373" spans="1:6" ht="37.5" hidden="1" outlineLevel="1" x14ac:dyDescent="0.35">
      <c r="A373" s="109"/>
      <c r="B373" s="332"/>
      <c r="C373" s="372" t="s">
        <v>1119</v>
      </c>
      <c r="D373" s="335">
        <f ca="1">SUM($CM$244:$CM$258)</f>
        <v>1930.3605184746395</v>
      </c>
      <c r="E373" s="335">
        <f ca="1">SUM($CM$259:$CM$324)</f>
        <v>5593.1936052548108</v>
      </c>
      <c r="F373" s="371">
        <f ca="1">SUM(D373:E373)</f>
        <v>7523.5541237294501</v>
      </c>
    </row>
    <row r="374" spans="1:6" ht="21" hidden="1" outlineLevel="1" x14ac:dyDescent="0.35">
      <c r="A374" s="109"/>
      <c r="B374" s="332"/>
      <c r="C374" s="372" t="s">
        <v>616</v>
      </c>
      <c r="D374" s="490">
        <f ca="1">SUM(D372:D373)</f>
        <v>230844.84797110214</v>
      </c>
      <c r="E374" s="490">
        <f t="shared" ref="E374:F374" ca="1" si="310">SUM(E372:E373)</f>
        <v>673762.28638160729</v>
      </c>
      <c r="F374" s="490">
        <f t="shared" ca="1" si="310"/>
        <v>904607.13435270952</v>
      </c>
    </row>
    <row r="375" spans="1:6" ht="21" hidden="1" outlineLevel="1" x14ac:dyDescent="0.35">
      <c r="A375" s="109"/>
      <c r="B375" s="332"/>
      <c r="C375" s="417"/>
      <c r="D375" s="491"/>
      <c r="E375" s="491"/>
      <c r="F375" s="491"/>
    </row>
    <row r="376" spans="1:6" ht="21" hidden="1" outlineLevel="1" x14ac:dyDescent="0.35">
      <c r="A376" s="109"/>
      <c r="B376" s="332"/>
    </row>
    <row r="377" spans="1:6" ht="21" hidden="1" outlineLevel="1" x14ac:dyDescent="0.35">
      <c r="A377" s="109"/>
      <c r="B377" s="332"/>
      <c r="C377" s="339"/>
      <c r="D377" s="84"/>
    </row>
    <row r="378" spans="1:6" ht="21" hidden="1" outlineLevel="1" x14ac:dyDescent="0.35">
      <c r="A378" s="109"/>
      <c r="C378" s="339"/>
      <c r="D378" s="84"/>
    </row>
    <row r="379" spans="1:6" ht="21" hidden="1" x14ac:dyDescent="0.35">
      <c r="A379" s="109" t="s">
        <v>148</v>
      </c>
    </row>
    <row r="380" spans="1:6" ht="21" hidden="1" x14ac:dyDescent="0.35">
      <c r="A380" s="109"/>
      <c r="B380" s="85"/>
    </row>
    <row r="381" spans="1:6" ht="21" hidden="1" x14ac:dyDescent="0.35">
      <c r="A381" s="109"/>
      <c r="B381" s="85"/>
      <c r="C381" s="85" t="s">
        <v>1018</v>
      </c>
      <c r="D381" s="85" t="s">
        <v>1021</v>
      </c>
      <c r="E381" s="85" t="s">
        <v>1022</v>
      </c>
    </row>
    <row r="382" spans="1:6" ht="21" hidden="1" x14ac:dyDescent="0.35">
      <c r="A382" s="109"/>
      <c r="B382" s="345" t="s">
        <v>999</v>
      </c>
      <c r="C382" s="343">
        <f ca="1">SUM(BS245:BS324)</f>
        <v>651455.58516952465</v>
      </c>
      <c r="D382" s="344">
        <f ca="1">SUM(CJ244:CJ325)</f>
        <v>1381028.4869942144</v>
      </c>
      <c r="E382" s="344">
        <f ca="1">SUM(CK244:CK325)</f>
        <v>428185.78171120409</v>
      </c>
    </row>
    <row r="383" spans="1:6" ht="21" hidden="1" x14ac:dyDescent="0.35">
      <c r="A383" s="109"/>
      <c r="C383" s="85">
        <f ca="1">IFERROR((D382-E382)/(C382),CHAR(32))</f>
        <v>1.4626364820175075</v>
      </c>
      <c r="D383" s="85"/>
      <c r="E383" s="85"/>
    </row>
    <row r="384" spans="1:6" ht="21" hidden="1" x14ac:dyDescent="0.35">
      <c r="A384" s="109"/>
    </row>
    <row r="385" spans="1:36" ht="21" hidden="1" x14ac:dyDescent="0.35">
      <c r="A385" s="109"/>
      <c r="C385" s="280"/>
    </row>
    <row r="386" spans="1:36" ht="21" hidden="1" x14ac:dyDescent="0.35">
      <c r="A386" s="109"/>
    </row>
    <row r="387" spans="1:36" ht="21" x14ac:dyDescent="0.35">
      <c r="A387" s="109"/>
    </row>
    <row r="388" spans="1:36" ht="21" collapsed="1" x14ac:dyDescent="0.35">
      <c r="A388" s="416" t="s">
        <v>149</v>
      </c>
    </row>
    <row r="389" spans="1:36" ht="21" hidden="1" outlineLevel="1" x14ac:dyDescent="0.35">
      <c r="A389" s="109"/>
      <c r="C389" s="476" t="s">
        <v>1055</v>
      </c>
      <c r="D389" s="476"/>
      <c r="E389" s="476"/>
      <c r="F389" s="476"/>
      <c r="G389" s="476"/>
      <c r="H389" s="476" t="s">
        <v>1075</v>
      </c>
      <c r="I389" s="476"/>
      <c r="J389" s="476"/>
      <c r="K389" s="476"/>
      <c r="L389" s="476"/>
      <c r="M389" s="477" t="s">
        <v>1098</v>
      </c>
      <c r="N389" s="478"/>
      <c r="O389" s="478"/>
      <c r="P389" s="479"/>
      <c r="Q389" s="477" t="s">
        <v>1099</v>
      </c>
      <c r="R389" s="478"/>
      <c r="S389" s="478"/>
      <c r="T389" s="479"/>
      <c r="U389" s="477" t="s">
        <v>1055</v>
      </c>
      <c r="V389" s="478"/>
      <c r="W389" s="478" t="s">
        <v>1075</v>
      </c>
      <c r="X389" s="479"/>
      <c r="Y389" s="477" t="s">
        <v>1055</v>
      </c>
      <c r="Z389" s="479"/>
      <c r="AA389" s="477" t="s">
        <v>1075</v>
      </c>
      <c r="AB389" s="479"/>
      <c r="AC389" s="492" t="s">
        <v>1055</v>
      </c>
      <c r="AD389" s="492" t="s">
        <v>1075</v>
      </c>
      <c r="AE389" s="492" t="s">
        <v>1055</v>
      </c>
      <c r="AF389" s="492" t="s">
        <v>1075</v>
      </c>
      <c r="AG389" s="492" t="s">
        <v>1055</v>
      </c>
      <c r="AH389" s="492" t="s">
        <v>1075</v>
      </c>
      <c r="AI389" s="492" t="s">
        <v>1055</v>
      </c>
      <c r="AJ389" s="492" t="s">
        <v>1075</v>
      </c>
    </row>
    <row r="390" spans="1:36" ht="47.25" hidden="1" outlineLevel="1" x14ac:dyDescent="0.25">
      <c r="C390" s="409" t="s">
        <v>606</v>
      </c>
      <c r="D390" s="409" t="s">
        <v>761</v>
      </c>
      <c r="E390" s="409" t="s">
        <v>1054</v>
      </c>
      <c r="F390" s="409" t="s">
        <v>869</v>
      </c>
      <c r="G390" s="341" t="s">
        <v>845</v>
      </c>
      <c r="H390" s="409" t="s">
        <v>606</v>
      </c>
      <c r="I390" s="409" t="s">
        <v>761</v>
      </c>
      <c r="J390" s="409" t="s">
        <v>1054</v>
      </c>
      <c r="K390" s="409" t="s">
        <v>869</v>
      </c>
      <c r="L390" s="341" t="s">
        <v>845</v>
      </c>
      <c r="M390" s="341" t="s">
        <v>46</v>
      </c>
      <c r="N390" s="341" t="s">
        <v>631</v>
      </c>
      <c r="O390" s="341" t="s">
        <v>612</v>
      </c>
      <c r="P390" s="341" t="s">
        <v>1041</v>
      </c>
      <c r="Q390" s="341" t="s">
        <v>46</v>
      </c>
      <c r="R390" s="341" t="s">
        <v>631</v>
      </c>
      <c r="S390" s="341" t="s">
        <v>612</v>
      </c>
      <c r="T390" s="341" t="s">
        <v>1041</v>
      </c>
      <c r="U390" s="409" t="s">
        <v>1060</v>
      </c>
      <c r="V390" s="384" t="s">
        <v>1064</v>
      </c>
      <c r="W390" s="384" t="s">
        <v>1060</v>
      </c>
      <c r="X390" s="384" t="s">
        <v>1064</v>
      </c>
      <c r="Y390" s="408" t="s">
        <v>1062</v>
      </c>
      <c r="Z390" s="408" t="s">
        <v>1063</v>
      </c>
      <c r="AA390" s="408" t="s">
        <v>1062</v>
      </c>
      <c r="AB390" s="408" t="s">
        <v>1063</v>
      </c>
      <c r="AC390" s="463" t="s">
        <v>1122</v>
      </c>
      <c r="AD390" s="463" t="s">
        <v>1122</v>
      </c>
      <c r="AE390" s="463" t="s">
        <v>1125</v>
      </c>
      <c r="AF390" s="463" t="s">
        <v>1125</v>
      </c>
      <c r="AG390" s="463" t="s">
        <v>1123</v>
      </c>
      <c r="AH390" s="463" t="s">
        <v>1123</v>
      </c>
      <c r="AI390" s="463" t="s">
        <v>1124</v>
      </c>
      <c r="AJ390" s="463" t="s">
        <v>1124</v>
      </c>
    </row>
    <row r="391" spans="1:36" hidden="1" outlineLevel="1" x14ac:dyDescent="0.25">
      <c r="C391" s="385">
        <f ca="1">D334</f>
        <v>16809.250054952154</v>
      </c>
      <c r="D391" s="385">
        <f ca="1">E334</f>
        <v>8.135307001342909</v>
      </c>
      <c r="E391" s="415">
        <f ca="1">F334</f>
        <v>28442.381315088329</v>
      </c>
      <c r="F391" s="415">
        <f ca="1">G334</f>
        <v>28438.426520818328</v>
      </c>
      <c r="G391" s="415">
        <f ca="1">H334</f>
        <v>3.9547942700033065</v>
      </c>
      <c r="H391" s="385">
        <f ca="1">D335</f>
        <v>48662.150188979831</v>
      </c>
      <c r="I391" s="385">
        <f ca="1">E335</f>
        <v>23.551409482196256</v>
      </c>
      <c r="J391" s="415">
        <f ca="1">F335</f>
        <v>623013.20385443652</v>
      </c>
      <c r="K391" s="385">
        <f ca="1">G335</f>
        <v>623007.4006839419</v>
      </c>
      <c r="L391" s="415">
        <f ca="1">H335</f>
        <v>5.8031704944549967</v>
      </c>
      <c r="M391" s="385">
        <f ca="1">F340</f>
        <v>47341.987462842299</v>
      </c>
      <c r="N391" s="385">
        <f ca="1">F341</f>
        <v>17371.842923203767</v>
      </c>
      <c r="O391" s="385">
        <f ca="1">F342</f>
        <v>730.50163150306685</v>
      </c>
      <c r="P391" s="385">
        <f ca="1">F343</f>
        <v>27.068226382891499</v>
      </c>
      <c r="Q391" s="385">
        <f ca="1">F345</f>
        <v>22.912479783741627</v>
      </c>
      <c r="R391" s="385">
        <f ca="1">F346</f>
        <v>8.4075895651116923</v>
      </c>
      <c r="S391" s="385">
        <f ca="1">F347</f>
        <v>0.35354670897459239</v>
      </c>
      <c r="T391" s="385">
        <f ca="1">F348</f>
        <v>1.3100425711246814E-2</v>
      </c>
      <c r="U391" s="385">
        <f ca="1">D352</f>
        <v>13101.339878071762</v>
      </c>
      <c r="V391" s="385">
        <f ca="1">D353</f>
        <v>3707.9101768803939</v>
      </c>
      <c r="W391" s="385">
        <f ca="1">E352</f>
        <v>37927.888914697556</v>
      </c>
      <c r="X391" s="385">
        <f ca="1">E353</f>
        <v>10734.261274282302</v>
      </c>
      <c r="Y391" s="415">
        <f ca="1">D366</f>
        <v>175878.23775700445</v>
      </c>
      <c r="Z391" s="415">
        <f ca="1">D367</f>
        <v>54966.610214097738</v>
      </c>
      <c r="AA391" s="415">
        <f ca="1">E366</f>
        <v>514636.00574010302</v>
      </c>
      <c r="AB391" s="415">
        <f ca="1">E367</f>
        <v>159126.28064150433</v>
      </c>
      <c r="AC391" s="83">
        <f ca="1">D358</f>
        <v>16783.99695916965</v>
      </c>
      <c r="AD391" s="83">
        <f ca="1">E358</f>
        <v>48589.04342123666</v>
      </c>
      <c r="AE391" s="83">
        <f ca="1">D359</f>
        <v>25.253095782505397</v>
      </c>
      <c r="AF391" s="83">
        <f ca="1">E359</f>
        <v>73.106767743212629</v>
      </c>
      <c r="AG391" s="83">
        <f ca="1">D372</f>
        <v>228914.48745262751</v>
      </c>
      <c r="AH391" s="83">
        <f ca="1">E372</f>
        <v>668169.09277635254</v>
      </c>
      <c r="AI391" s="83">
        <f ca="1">D373</f>
        <v>1930.3605184746395</v>
      </c>
      <c r="AJ391" s="83">
        <f ca="1">E373</f>
        <v>5593.1936052548108</v>
      </c>
    </row>
    <row r="392" spans="1:36" hidden="1" outlineLevel="1" x14ac:dyDescent="0.25">
      <c r="B392">
        <v>1</v>
      </c>
      <c r="C392" s="385">
        <f t="dataTable" ref="C392:AJ10391" dt2D="0" dtr="0" r1="B391" ca="1"/>
        <v>16809.250054952154</v>
      </c>
      <c r="D392" s="385">
        <v>8.135307001342909</v>
      </c>
      <c r="E392" s="415">
        <v>28442.381315088329</v>
      </c>
      <c r="F392" s="415">
        <v>28438.426520818328</v>
      </c>
      <c r="G392" s="415">
        <v>3.9547942700033065</v>
      </c>
      <c r="H392" s="385">
        <v>48662.150188979831</v>
      </c>
      <c r="I392" s="385">
        <v>23.551409482196256</v>
      </c>
      <c r="J392" s="415">
        <v>623013.20385443652</v>
      </c>
      <c r="K392" s="415">
        <v>623007.4006839419</v>
      </c>
      <c r="L392" s="415">
        <v>5.8031704944549967</v>
      </c>
      <c r="M392" s="385">
        <v>47341.987462842299</v>
      </c>
      <c r="N392" s="385">
        <v>17371.842923203767</v>
      </c>
      <c r="O392" s="385">
        <v>730.50163150306685</v>
      </c>
      <c r="P392" s="385">
        <v>27.068226382891499</v>
      </c>
      <c r="Q392" s="385">
        <v>22.912479783741627</v>
      </c>
      <c r="R392" s="385">
        <v>8.4075895651116923</v>
      </c>
      <c r="S392" s="385">
        <v>0.35354670897459239</v>
      </c>
      <c r="T392" s="385">
        <v>1.3100425711246814E-2</v>
      </c>
      <c r="U392" s="385">
        <v>13101.339878071762</v>
      </c>
      <c r="V392" s="385">
        <v>3707.9101768803939</v>
      </c>
      <c r="W392" s="385">
        <v>37927.888914697556</v>
      </c>
      <c r="X392" s="385">
        <v>10734.261274282302</v>
      </c>
      <c r="Y392" s="415">
        <v>175878.23775700445</v>
      </c>
      <c r="Z392" s="415">
        <v>54966.610214097738</v>
      </c>
      <c r="AA392" s="415">
        <v>514636.00574010302</v>
      </c>
      <c r="AB392" s="415">
        <v>159126.28064150433</v>
      </c>
      <c r="AC392" s="83">
        <v>16783.99695916965</v>
      </c>
      <c r="AD392" s="83">
        <v>48589.04342123666</v>
      </c>
      <c r="AE392" s="83">
        <v>25.253095782505397</v>
      </c>
      <c r="AF392" s="83">
        <v>73.106767743212629</v>
      </c>
      <c r="AG392" s="13">
        <v>228914.48745262751</v>
      </c>
      <c r="AH392" s="13">
        <v>668169.09277635254</v>
      </c>
      <c r="AI392" s="13">
        <v>1930.3605184746395</v>
      </c>
      <c r="AJ392" s="13">
        <v>5593.1936052548108</v>
      </c>
    </row>
    <row r="393" spans="1:36" hidden="1" outlineLevel="1" x14ac:dyDescent="0.25">
      <c r="B393">
        <v>2</v>
      </c>
      <c r="C393" s="385">
        <v>16809.250054952154</v>
      </c>
      <c r="D393" s="385">
        <v>8.135307001342909</v>
      </c>
      <c r="E393" s="415">
        <v>28442.381315088329</v>
      </c>
      <c r="F393" s="415">
        <v>28438.426520818328</v>
      </c>
      <c r="G393" s="415">
        <v>3.9547942700033065</v>
      </c>
      <c r="H393" s="385">
        <v>48662.150188979831</v>
      </c>
      <c r="I393" s="385">
        <v>23.551409482196256</v>
      </c>
      <c r="J393" s="415">
        <v>623013.20385443652</v>
      </c>
      <c r="K393" s="415">
        <v>623007.4006839419</v>
      </c>
      <c r="L393" s="415">
        <v>5.8031704944549967</v>
      </c>
      <c r="M393" s="385">
        <v>47341.987462842299</v>
      </c>
      <c r="N393" s="385">
        <v>17371.842923203767</v>
      </c>
      <c r="O393" s="385">
        <v>730.50163150306685</v>
      </c>
      <c r="P393" s="385">
        <v>27.068226382891499</v>
      </c>
      <c r="Q393" s="385">
        <v>22.912479783741627</v>
      </c>
      <c r="R393" s="385">
        <v>8.4075895651116923</v>
      </c>
      <c r="S393" s="385">
        <v>0.35354670897459239</v>
      </c>
      <c r="T393" s="385">
        <v>1.3100425711246814E-2</v>
      </c>
      <c r="U393" s="385">
        <v>13101.339878071762</v>
      </c>
      <c r="V393" s="385">
        <v>3707.9101768803939</v>
      </c>
      <c r="W393" s="385">
        <v>37927.888914697556</v>
      </c>
      <c r="X393" s="385">
        <v>10734.261274282302</v>
      </c>
      <c r="Y393" s="415">
        <v>175878.23775700445</v>
      </c>
      <c r="Z393" s="415">
        <v>54966.610214097738</v>
      </c>
      <c r="AA393" s="415">
        <v>514636.00574010302</v>
      </c>
      <c r="AB393" s="415">
        <v>159126.28064150433</v>
      </c>
      <c r="AC393" s="83">
        <v>16783.99695916965</v>
      </c>
      <c r="AD393" s="83">
        <v>48589.04342123666</v>
      </c>
      <c r="AE393" s="83">
        <v>25.253095782505397</v>
      </c>
      <c r="AF393" s="83">
        <v>73.106767743212629</v>
      </c>
      <c r="AG393" s="13">
        <v>228914.48745262751</v>
      </c>
      <c r="AH393" s="13">
        <v>668169.09277635254</v>
      </c>
      <c r="AI393" s="13">
        <v>1930.3605184746395</v>
      </c>
      <c r="AJ393" s="13">
        <v>5593.1936052548108</v>
      </c>
    </row>
    <row r="394" spans="1:36" hidden="1" outlineLevel="1" x14ac:dyDescent="0.25">
      <c r="B394">
        <v>3</v>
      </c>
      <c r="C394" s="385">
        <v>16809.250054952154</v>
      </c>
      <c r="D394" s="385">
        <v>8.135307001342909</v>
      </c>
      <c r="E394" s="415">
        <v>28442.381315088329</v>
      </c>
      <c r="F394" s="415">
        <v>28438.426520818328</v>
      </c>
      <c r="G394" s="415">
        <v>3.9547942700033065</v>
      </c>
      <c r="H394" s="385">
        <v>48662.150188979831</v>
      </c>
      <c r="I394" s="385">
        <v>23.551409482196256</v>
      </c>
      <c r="J394" s="415">
        <v>623013.20385443652</v>
      </c>
      <c r="K394" s="415">
        <v>623007.4006839419</v>
      </c>
      <c r="L394" s="415">
        <v>5.8031704944549967</v>
      </c>
      <c r="M394" s="385">
        <v>47341.987462842299</v>
      </c>
      <c r="N394" s="385">
        <v>17371.842923203767</v>
      </c>
      <c r="O394" s="385">
        <v>730.50163150306685</v>
      </c>
      <c r="P394" s="385">
        <v>27.068226382891499</v>
      </c>
      <c r="Q394" s="385">
        <v>22.912479783741627</v>
      </c>
      <c r="R394" s="385">
        <v>8.4075895651116923</v>
      </c>
      <c r="S394" s="385">
        <v>0.35354670897459239</v>
      </c>
      <c r="T394" s="385">
        <v>1.3100425711246814E-2</v>
      </c>
      <c r="U394" s="385">
        <v>13101.339878071762</v>
      </c>
      <c r="V394" s="385">
        <v>3707.9101768803939</v>
      </c>
      <c r="W394" s="385">
        <v>37927.888914697556</v>
      </c>
      <c r="X394" s="385">
        <v>10734.261274282302</v>
      </c>
      <c r="Y394" s="415">
        <v>175878.23775700445</v>
      </c>
      <c r="Z394" s="415">
        <v>54966.610214097738</v>
      </c>
      <c r="AA394" s="415">
        <v>514636.00574010302</v>
      </c>
      <c r="AB394" s="415">
        <v>159126.28064150433</v>
      </c>
      <c r="AC394" s="83">
        <v>16783.99695916965</v>
      </c>
      <c r="AD394" s="83">
        <v>48589.04342123666</v>
      </c>
      <c r="AE394" s="83">
        <v>25.253095782505397</v>
      </c>
      <c r="AF394" s="83">
        <v>73.106767743212629</v>
      </c>
      <c r="AG394" s="13">
        <v>228914.48745262751</v>
      </c>
      <c r="AH394" s="13">
        <v>668169.09277635254</v>
      </c>
      <c r="AI394" s="13">
        <v>1930.3605184746395</v>
      </c>
      <c r="AJ394" s="13">
        <v>5593.1936052548108</v>
      </c>
    </row>
    <row r="395" spans="1:36" hidden="1" outlineLevel="1" x14ac:dyDescent="0.25">
      <c r="B395">
        <v>4</v>
      </c>
      <c r="C395" s="385">
        <v>16809.250054952154</v>
      </c>
      <c r="D395" s="385">
        <v>8.135307001342909</v>
      </c>
      <c r="E395" s="415">
        <v>28442.381315088329</v>
      </c>
      <c r="F395" s="415">
        <v>28438.426520818328</v>
      </c>
      <c r="G395" s="415">
        <v>3.9547942700033065</v>
      </c>
      <c r="H395" s="385">
        <v>48662.150188979831</v>
      </c>
      <c r="I395" s="385">
        <v>23.551409482196256</v>
      </c>
      <c r="J395" s="415">
        <v>623013.20385443652</v>
      </c>
      <c r="K395" s="415">
        <v>623007.4006839419</v>
      </c>
      <c r="L395" s="415">
        <v>5.8031704944549967</v>
      </c>
      <c r="M395" s="385">
        <v>47341.987462842299</v>
      </c>
      <c r="N395" s="385">
        <v>17371.842923203767</v>
      </c>
      <c r="O395" s="385">
        <v>730.50163150306685</v>
      </c>
      <c r="P395" s="385">
        <v>27.068226382891499</v>
      </c>
      <c r="Q395" s="385">
        <v>22.912479783741627</v>
      </c>
      <c r="R395" s="385">
        <v>8.4075895651116923</v>
      </c>
      <c r="S395" s="385">
        <v>0.35354670897459239</v>
      </c>
      <c r="T395" s="385">
        <v>1.3100425711246814E-2</v>
      </c>
      <c r="U395" s="385">
        <v>13101.339878071762</v>
      </c>
      <c r="V395" s="385">
        <v>3707.9101768803939</v>
      </c>
      <c r="W395" s="385">
        <v>37927.888914697556</v>
      </c>
      <c r="X395" s="385">
        <v>10734.261274282302</v>
      </c>
      <c r="Y395" s="415">
        <v>175878.23775700445</v>
      </c>
      <c r="Z395" s="415">
        <v>54966.610214097738</v>
      </c>
      <c r="AA395" s="415">
        <v>514636.00574010302</v>
      </c>
      <c r="AB395" s="415">
        <v>159126.28064150433</v>
      </c>
      <c r="AC395" s="83">
        <v>16783.99695916965</v>
      </c>
      <c r="AD395" s="83">
        <v>48589.04342123666</v>
      </c>
      <c r="AE395" s="83">
        <v>25.253095782505397</v>
      </c>
      <c r="AF395" s="83">
        <v>73.106767743212629</v>
      </c>
      <c r="AG395" s="13">
        <v>228914.48745262751</v>
      </c>
      <c r="AH395" s="13">
        <v>668169.09277635254</v>
      </c>
      <c r="AI395" s="13">
        <v>1930.3605184746395</v>
      </c>
      <c r="AJ395" s="13">
        <v>5593.1936052548108</v>
      </c>
    </row>
    <row r="396" spans="1:36" hidden="1" outlineLevel="1" x14ac:dyDescent="0.25">
      <c r="B396">
        <v>5</v>
      </c>
      <c r="C396" s="385">
        <v>16809.250054952154</v>
      </c>
      <c r="D396" s="385">
        <v>8.135307001342909</v>
      </c>
      <c r="E396" s="415">
        <v>28442.381315088329</v>
      </c>
      <c r="F396" s="415">
        <v>28438.426520818328</v>
      </c>
      <c r="G396" s="415">
        <v>3.9547942700033065</v>
      </c>
      <c r="H396" s="385">
        <v>48662.150188979831</v>
      </c>
      <c r="I396" s="385">
        <v>23.551409482196256</v>
      </c>
      <c r="J396" s="415">
        <v>623013.20385443652</v>
      </c>
      <c r="K396" s="415">
        <v>623007.4006839419</v>
      </c>
      <c r="L396" s="415">
        <v>5.8031704944549967</v>
      </c>
      <c r="M396" s="385">
        <v>47341.987462842299</v>
      </c>
      <c r="N396" s="385">
        <v>17371.842923203767</v>
      </c>
      <c r="O396" s="385">
        <v>730.50163150306685</v>
      </c>
      <c r="P396" s="385">
        <v>27.068226382891499</v>
      </c>
      <c r="Q396" s="385">
        <v>22.912479783741627</v>
      </c>
      <c r="R396" s="385">
        <v>8.4075895651116923</v>
      </c>
      <c r="S396" s="385">
        <v>0.35354670897459239</v>
      </c>
      <c r="T396" s="385">
        <v>1.3100425711246814E-2</v>
      </c>
      <c r="U396" s="385">
        <v>13101.339878071762</v>
      </c>
      <c r="V396" s="385">
        <v>3707.9101768803939</v>
      </c>
      <c r="W396" s="385">
        <v>37927.888914697556</v>
      </c>
      <c r="X396" s="385">
        <v>10734.261274282302</v>
      </c>
      <c r="Y396" s="415">
        <v>175878.23775700445</v>
      </c>
      <c r="Z396" s="415">
        <v>54966.610214097738</v>
      </c>
      <c r="AA396" s="415">
        <v>514636.00574010302</v>
      </c>
      <c r="AB396" s="415">
        <v>159126.28064150433</v>
      </c>
      <c r="AC396" s="83">
        <v>16783.99695916965</v>
      </c>
      <c r="AD396" s="83">
        <v>48589.04342123666</v>
      </c>
      <c r="AE396" s="83">
        <v>25.253095782505397</v>
      </c>
      <c r="AF396" s="83">
        <v>73.106767743212629</v>
      </c>
      <c r="AG396" s="13">
        <v>228914.48745262751</v>
      </c>
      <c r="AH396" s="13">
        <v>668169.09277635254</v>
      </c>
      <c r="AI396" s="13">
        <v>1930.3605184746395</v>
      </c>
      <c r="AJ396" s="13">
        <v>5593.1936052548108</v>
      </c>
    </row>
    <row r="397" spans="1:36" hidden="1" outlineLevel="1" x14ac:dyDescent="0.25">
      <c r="B397">
        <v>6</v>
      </c>
      <c r="C397" s="385">
        <v>16809.250054952154</v>
      </c>
      <c r="D397" s="385">
        <v>8.135307001342909</v>
      </c>
      <c r="E397" s="415">
        <v>28442.381315088329</v>
      </c>
      <c r="F397" s="415">
        <v>28438.426520818328</v>
      </c>
      <c r="G397" s="415">
        <v>3.9547942700033065</v>
      </c>
      <c r="H397" s="385">
        <v>48662.150188979831</v>
      </c>
      <c r="I397" s="385">
        <v>23.551409482196256</v>
      </c>
      <c r="J397" s="415">
        <v>623013.20385443652</v>
      </c>
      <c r="K397" s="415">
        <v>623007.4006839419</v>
      </c>
      <c r="L397" s="415">
        <v>5.8031704944549967</v>
      </c>
      <c r="M397" s="385">
        <v>47341.987462842299</v>
      </c>
      <c r="N397" s="385">
        <v>17371.842923203767</v>
      </c>
      <c r="O397" s="385">
        <v>730.50163150306685</v>
      </c>
      <c r="P397" s="385">
        <v>27.068226382891499</v>
      </c>
      <c r="Q397" s="385">
        <v>22.912479783741627</v>
      </c>
      <c r="R397" s="385">
        <v>8.4075895651116923</v>
      </c>
      <c r="S397" s="385">
        <v>0.35354670897459239</v>
      </c>
      <c r="T397" s="385">
        <v>1.3100425711246814E-2</v>
      </c>
      <c r="U397" s="385">
        <v>13101.339878071762</v>
      </c>
      <c r="V397" s="385">
        <v>3707.9101768803939</v>
      </c>
      <c r="W397" s="385">
        <v>37927.888914697556</v>
      </c>
      <c r="X397" s="385">
        <v>10734.261274282302</v>
      </c>
      <c r="Y397" s="415">
        <v>175878.23775700445</v>
      </c>
      <c r="Z397" s="415">
        <v>54966.610214097738</v>
      </c>
      <c r="AA397" s="415">
        <v>514636.00574010302</v>
      </c>
      <c r="AB397" s="415">
        <v>159126.28064150433</v>
      </c>
      <c r="AC397" s="83">
        <v>16783.99695916965</v>
      </c>
      <c r="AD397" s="83">
        <v>48589.04342123666</v>
      </c>
      <c r="AE397" s="83">
        <v>25.253095782505397</v>
      </c>
      <c r="AF397" s="83">
        <v>73.106767743212629</v>
      </c>
      <c r="AG397" s="13">
        <v>228914.48745262751</v>
      </c>
      <c r="AH397" s="13">
        <v>668169.09277635254</v>
      </c>
      <c r="AI397" s="13">
        <v>1930.3605184746395</v>
      </c>
      <c r="AJ397" s="13">
        <v>5593.1936052548108</v>
      </c>
    </row>
    <row r="398" spans="1:36" hidden="1" outlineLevel="1" x14ac:dyDescent="0.25">
      <c r="B398">
        <v>7</v>
      </c>
      <c r="C398" s="385">
        <v>16809.250054952154</v>
      </c>
      <c r="D398" s="385">
        <v>8.135307001342909</v>
      </c>
      <c r="E398" s="415">
        <v>28442.381315088329</v>
      </c>
      <c r="F398" s="415">
        <v>28438.426520818328</v>
      </c>
      <c r="G398" s="415">
        <v>3.9547942700033065</v>
      </c>
      <c r="H398" s="385">
        <v>48662.150188979831</v>
      </c>
      <c r="I398" s="385">
        <v>23.551409482196256</v>
      </c>
      <c r="J398" s="415">
        <v>623013.20385443652</v>
      </c>
      <c r="K398" s="415">
        <v>623007.4006839419</v>
      </c>
      <c r="L398" s="415">
        <v>5.8031704944549967</v>
      </c>
      <c r="M398" s="385">
        <v>47341.987462842299</v>
      </c>
      <c r="N398" s="385">
        <v>17371.842923203767</v>
      </c>
      <c r="O398" s="385">
        <v>730.50163150306685</v>
      </c>
      <c r="P398" s="385">
        <v>27.068226382891499</v>
      </c>
      <c r="Q398" s="385">
        <v>22.912479783741627</v>
      </c>
      <c r="R398" s="385">
        <v>8.4075895651116923</v>
      </c>
      <c r="S398" s="385">
        <v>0.35354670897459239</v>
      </c>
      <c r="T398" s="385">
        <v>1.3100425711246814E-2</v>
      </c>
      <c r="U398" s="385">
        <v>13101.339878071762</v>
      </c>
      <c r="V398" s="385">
        <v>3707.9101768803939</v>
      </c>
      <c r="W398" s="385">
        <v>37927.888914697556</v>
      </c>
      <c r="X398" s="385">
        <v>10734.261274282302</v>
      </c>
      <c r="Y398" s="415">
        <v>175878.23775700445</v>
      </c>
      <c r="Z398" s="415">
        <v>54966.610214097738</v>
      </c>
      <c r="AA398" s="415">
        <v>514636.00574010302</v>
      </c>
      <c r="AB398" s="415">
        <v>159126.28064150433</v>
      </c>
      <c r="AC398" s="83">
        <v>16783.99695916965</v>
      </c>
      <c r="AD398" s="83">
        <v>48589.04342123666</v>
      </c>
      <c r="AE398" s="83">
        <v>25.253095782505397</v>
      </c>
      <c r="AF398" s="83">
        <v>73.106767743212629</v>
      </c>
      <c r="AG398" s="13">
        <v>228914.48745262751</v>
      </c>
      <c r="AH398" s="13">
        <v>668169.09277635254</v>
      </c>
      <c r="AI398" s="13">
        <v>1930.3605184746395</v>
      </c>
      <c r="AJ398" s="13">
        <v>5593.1936052548108</v>
      </c>
    </row>
    <row r="399" spans="1:36" hidden="1" outlineLevel="1" x14ac:dyDescent="0.25">
      <c r="B399">
        <v>8</v>
      </c>
      <c r="C399" s="385">
        <v>16809.250054952154</v>
      </c>
      <c r="D399" s="385">
        <v>8.135307001342909</v>
      </c>
      <c r="E399" s="415">
        <v>28442.381315088329</v>
      </c>
      <c r="F399" s="415">
        <v>28438.426520818328</v>
      </c>
      <c r="G399" s="415">
        <v>3.9547942700033065</v>
      </c>
      <c r="H399" s="385">
        <v>48662.150188979831</v>
      </c>
      <c r="I399" s="385">
        <v>23.551409482196256</v>
      </c>
      <c r="J399" s="415">
        <v>623013.20385443652</v>
      </c>
      <c r="K399" s="415">
        <v>623007.4006839419</v>
      </c>
      <c r="L399" s="415">
        <v>5.8031704944549967</v>
      </c>
      <c r="M399" s="385">
        <v>47341.987462842299</v>
      </c>
      <c r="N399" s="385">
        <v>17371.842923203767</v>
      </c>
      <c r="O399" s="385">
        <v>730.50163150306685</v>
      </c>
      <c r="P399" s="385">
        <v>27.068226382891499</v>
      </c>
      <c r="Q399" s="385">
        <v>22.912479783741627</v>
      </c>
      <c r="R399" s="385">
        <v>8.4075895651116923</v>
      </c>
      <c r="S399" s="385">
        <v>0.35354670897459239</v>
      </c>
      <c r="T399" s="385">
        <v>1.3100425711246814E-2</v>
      </c>
      <c r="U399" s="385">
        <v>13101.339878071762</v>
      </c>
      <c r="V399" s="385">
        <v>3707.9101768803939</v>
      </c>
      <c r="W399" s="385">
        <v>37927.888914697556</v>
      </c>
      <c r="X399" s="385">
        <v>10734.261274282302</v>
      </c>
      <c r="Y399" s="415">
        <v>175878.23775700445</v>
      </c>
      <c r="Z399" s="415">
        <v>54966.610214097738</v>
      </c>
      <c r="AA399" s="415">
        <v>514636.00574010302</v>
      </c>
      <c r="AB399" s="415">
        <v>159126.28064150433</v>
      </c>
      <c r="AC399" s="83">
        <v>16783.99695916965</v>
      </c>
      <c r="AD399" s="83">
        <v>48589.04342123666</v>
      </c>
      <c r="AE399" s="83">
        <v>25.253095782505397</v>
      </c>
      <c r="AF399" s="83">
        <v>73.106767743212629</v>
      </c>
      <c r="AG399" s="13">
        <v>228914.48745262751</v>
      </c>
      <c r="AH399" s="13">
        <v>668169.09277635254</v>
      </c>
      <c r="AI399" s="13">
        <v>1930.3605184746395</v>
      </c>
      <c r="AJ399" s="13">
        <v>5593.1936052548108</v>
      </c>
    </row>
    <row r="400" spans="1:36" hidden="1" outlineLevel="1" x14ac:dyDescent="0.25">
      <c r="B400">
        <v>9</v>
      </c>
      <c r="C400" s="385">
        <v>16809.250054952154</v>
      </c>
      <c r="D400" s="385">
        <v>8.135307001342909</v>
      </c>
      <c r="E400" s="415">
        <v>28442.381315088329</v>
      </c>
      <c r="F400" s="415">
        <v>28438.426520818328</v>
      </c>
      <c r="G400" s="415">
        <v>3.9547942700033065</v>
      </c>
      <c r="H400" s="385">
        <v>48662.150188979831</v>
      </c>
      <c r="I400" s="385">
        <v>23.551409482196256</v>
      </c>
      <c r="J400" s="415">
        <v>623013.20385443652</v>
      </c>
      <c r="K400" s="415">
        <v>623007.4006839419</v>
      </c>
      <c r="L400" s="415">
        <v>5.8031704944549967</v>
      </c>
      <c r="M400" s="385">
        <v>47341.987462842299</v>
      </c>
      <c r="N400" s="385">
        <v>17371.842923203767</v>
      </c>
      <c r="O400" s="385">
        <v>730.50163150306685</v>
      </c>
      <c r="P400" s="385">
        <v>27.068226382891499</v>
      </c>
      <c r="Q400" s="385">
        <v>22.912479783741627</v>
      </c>
      <c r="R400" s="385">
        <v>8.4075895651116923</v>
      </c>
      <c r="S400" s="385">
        <v>0.35354670897459239</v>
      </c>
      <c r="T400" s="385">
        <v>1.3100425711246814E-2</v>
      </c>
      <c r="U400" s="385">
        <v>13101.339878071762</v>
      </c>
      <c r="V400" s="385">
        <v>3707.9101768803939</v>
      </c>
      <c r="W400" s="385">
        <v>37927.888914697556</v>
      </c>
      <c r="X400" s="385">
        <v>10734.261274282302</v>
      </c>
      <c r="Y400" s="415">
        <v>175878.23775700445</v>
      </c>
      <c r="Z400" s="415">
        <v>54966.610214097738</v>
      </c>
      <c r="AA400" s="415">
        <v>514636.00574010302</v>
      </c>
      <c r="AB400" s="415">
        <v>159126.28064150433</v>
      </c>
      <c r="AC400" s="83">
        <v>16783.99695916965</v>
      </c>
      <c r="AD400" s="83">
        <v>48589.04342123666</v>
      </c>
      <c r="AE400" s="83">
        <v>25.253095782505397</v>
      </c>
      <c r="AF400" s="83">
        <v>73.106767743212629</v>
      </c>
      <c r="AG400" s="13">
        <v>228914.48745262751</v>
      </c>
      <c r="AH400" s="13">
        <v>668169.09277635254</v>
      </c>
      <c r="AI400" s="13">
        <v>1930.3605184746395</v>
      </c>
      <c r="AJ400" s="13">
        <v>5593.1936052548108</v>
      </c>
    </row>
    <row r="401" spans="2:36" hidden="1" outlineLevel="1" x14ac:dyDescent="0.25">
      <c r="B401">
        <v>10</v>
      </c>
      <c r="C401" s="385">
        <v>16809.250054952154</v>
      </c>
      <c r="D401" s="385">
        <v>8.135307001342909</v>
      </c>
      <c r="E401" s="415">
        <v>28442.381315088329</v>
      </c>
      <c r="F401" s="415">
        <v>28438.426520818328</v>
      </c>
      <c r="G401" s="415">
        <v>3.9547942700033065</v>
      </c>
      <c r="H401" s="385">
        <v>48662.150188979831</v>
      </c>
      <c r="I401" s="385">
        <v>23.551409482196256</v>
      </c>
      <c r="J401" s="415">
        <v>623013.20385443652</v>
      </c>
      <c r="K401" s="415">
        <v>623007.4006839419</v>
      </c>
      <c r="L401" s="415">
        <v>5.8031704944549967</v>
      </c>
      <c r="M401" s="385">
        <v>47341.987462842299</v>
      </c>
      <c r="N401" s="385">
        <v>17371.842923203767</v>
      </c>
      <c r="O401" s="385">
        <v>730.50163150306685</v>
      </c>
      <c r="P401" s="385">
        <v>27.068226382891499</v>
      </c>
      <c r="Q401" s="385">
        <v>22.912479783741627</v>
      </c>
      <c r="R401" s="385">
        <v>8.4075895651116923</v>
      </c>
      <c r="S401" s="385">
        <v>0.35354670897459239</v>
      </c>
      <c r="T401" s="385">
        <v>1.3100425711246814E-2</v>
      </c>
      <c r="U401" s="385">
        <v>13101.339878071762</v>
      </c>
      <c r="V401" s="385">
        <v>3707.9101768803939</v>
      </c>
      <c r="W401" s="385">
        <v>37927.888914697556</v>
      </c>
      <c r="X401" s="385">
        <v>10734.261274282302</v>
      </c>
      <c r="Y401" s="415">
        <v>175878.23775700445</v>
      </c>
      <c r="Z401" s="415">
        <v>54966.610214097738</v>
      </c>
      <c r="AA401" s="415">
        <v>514636.00574010302</v>
      </c>
      <c r="AB401" s="415">
        <v>159126.28064150433</v>
      </c>
      <c r="AC401" s="83">
        <v>16783.99695916965</v>
      </c>
      <c r="AD401" s="83">
        <v>48589.04342123666</v>
      </c>
      <c r="AE401" s="83">
        <v>25.253095782505397</v>
      </c>
      <c r="AF401" s="83">
        <v>73.106767743212629</v>
      </c>
      <c r="AG401" s="13">
        <v>228914.48745262751</v>
      </c>
      <c r="AH401" s="13">
        <v>668169.09277635254</v>
      </c>
      <c r="AI401" s="13">
        <v>1930.3605184746395</v>
      </c>
      <c r="AJ401" s="13">
        <v>5593.1936052548108</v>
      </c>
    </row>
    <row r="402" spans="2:36" hidden="1" outlineLevel="1" x14ac:dyDescent="0.25">
      <c r="B402">
        <v>11</v>
      </c>
      <c r="C402" s="385">
        <v>16809.250054952154</v>
      </c>
      <c r="D402" s="385">
        <v>8.135307001342909</v>
      </c>
      <c r="E402" s="415">
        <v>28442.381315088329</v>
      </c>
      <c r="F402" s="415">
        <v>28438.426520818328</v>
      </c>
      <c r="G402" s="415">
        <v>3.9547942700033065</v>
      </c>
      <c r="H402" s="385">
        <v>48662.150188979831</v>
      </c>
      <c r="I402" s="385">
        <v>23.551409482196256</v>
      </c>
      <c r="J402" s="415">
        <v>623013.20385443652</v>
      </c>
      <c r="K402" s="415">
        <v>623007.4006839419</v>
      </c>
      <c r="L402" s="415">
        <v>5.8031704944549967</v>
      </c>
      <c r="M402" s="385">
        <v>47341.987462842299</v>
      </c>
      <c r="N402" s="385">
        <v>17371.842923203767</v>
      </c>
      <c r="O402" s="385">
        <v>730.50163150306685</v>
      </c>
      <c r="P402" s="385">
        <v>27.068226382891499</v>
      </c>
      <c r="Q402" s="385">
        <v>22.912479783741627</v>
      </c>
      <c r="R402" s="385">
        <v>8.4075895651116923</v>
      </c>
      <c r="S402" s="385">
        <v>0.35354670897459239</v>
      </c>
      <c r="T402" s="385">
        <v>1.3100425711246814E-2</v>
      </c>
      <c r="U402" s="385">
        <v>13101.339878071762</v>
      </c>
      <c r="V402" s="385">
        <v>3707.9101768803939</v>
      </c>
      <c r="W402" s="385">
        <v>37927.888914697556</v>
      </c>
      <c r="X402" s="385">
        <v>10734.261274282302</v>
      </c>
      <c r="Y402" s="415">
        <v>175878.23775700445</v>
      </c>
      <c r="Z402" s="415">
        <v>54966.610214097738</v>
      </c>
      <c r="AA402" s="415">
        <v>514636.00574010302</v>
      </c>
      <c r="AB402" s="415">
        <v>159126.28064150433</v>
      </c>
      <c r="AC402" s="83">
        <v>16783.99695916965</v>
      </c>
      <c r="AD402" s="83">
        <v>48589.04342123666</v>
      </c>
      <c r="AE402" s="83">
        <v>25.253095782505397</v>
      </c>
      <c r="AF402" s="83">
        <v>73.106767743212629</v>
      </c>
      <c r="AG402" s="13">
        <v>228914.48745262751</v>
      </c>
      <c r="AH402" s="13">
        <v>668169.09277635254</v>
      </c>
      <c r="AI402" s="13">
        <v>1930.3605184746395</v>
      </c>
      <c r="AJ402" s="13">
        <v>5593.1936052548108</v>
      </c>
    </row>
    <row r="403" spans="2:36" hidden="1" outlineLevel="1" x14ac:dyDescent="0.25">
      <c r="B403">
        <v>12</v>
      </c>
      <c r="C403" s="385">
        <v>16809.250054952154</v>
      </c>
      <c r="D403" s="385">
        <v>8.135307001342909</v>
      </c>
      <c r="E403" s="415">
        <v>28442.381315088329</v>
      </c>
      <c r="F403" s="415">
        <v>28438.426520818328</v>
      </c>
      <c r="G403" s="415">
        <v>3.9547942700033065</v>
      </c>
      <c r="H403" s="385">
        <v>48662.150188979831</v>
      </c>
      <c r="I403" s="385">
        <v>23.551409482196256</v>
      </c>
      <c r="J403" s="415">
        <v>623013.20385443652</v>
      </c>
      <c r="K403" s="415">
        <v>623007.4006839419</v>
      </c>
      <c r="L403" s="415">
        <v>5.8031704944549967</v>
      </c>
      <c r="M403" s="385">
        <v>47341.987462842299</v>
      </c>
      <c r="N403" s="385">
        <v>17371.842923203767</v>
      </c>
      <c r="O403" s="385">
        <v>730.50163150306685</v>
      </c>
      <c r="P403" s="385">
        <v>27.068226382891499</v>
      </c>
      <c r="Q403" s="385">
        <v>22.912479783741627</v>
      </c>
      <c r="R403" s="385">
        <v>8.4075895651116923</v>
      </c>
      <c r="S403" s="385">
        <v>0.35354670897459239</v>
      </c>
      <c r="T403" s="385">
        <v>1.3100425711246814E-2</v>
      </c>
      <c r="U403" s="385">
        <v>13101.339878071762</v>
      </c>
      <c r="V403" s="385">
        <v>3707.9101768803939</v>
      </c>
      <c r="W403" s="385">
        <v>37927.888914697556</v>
      </c>
      <c r="X403" s="385">
        <v>10734.261274282302</v>
      </c>
      <c r="Y403" s="415">
        <v>175878.23775700445</v>
      </c>
      <c r="Z403" s="415">
        <v>54966.610214097738</v>
      </c>
      <c r="AA403" s="415">
        <v>514636.00574010302</v>
      </c>
      <c r="AB403" s="415">
        <v>159126.28064150433</v>
      </c>
      <c r="AC403" s="83">
        <v>16783.99695916965</v>
      </c>
      <c r="AD403" s="83">
        <v>48589.04342123666</v>
      </c>
      <c r="AE403" s="83">
        <v>25.253095782505397</v>
      </c>
      <c r="AF403" s="83">
        <v>73.106767743212629</v>
      </c>
      <c r="AG403" s="13">
        <v>228914.48745262751</v>
      </c>
      <c r="AH403" s="13">
        <v>668169.09277635254</v>
      </c>
      <c r="AI403" s="13">
        <v>1930.3605184746395</v>
      </c>
      <c r="AJ403" s="13">
        <v>5593.1936052548108</v>
      </c>
    </row>
    <row r="404" spans="2:36" hidden="1" outlineLevel="1" x14ac:dyDescent="0.25">
      <c r="B404">
        <v>13</v>
      </c>
      <c r="C404" s="385">
        <v>16809.250054952154</v>
      </c>
      <c r="D404" s="385">
        <v>8.135307001342909</v>
      </c>
      <c r="E404" s="415">
        <v>28442.381315088329</v>
      </c>
      <c r="F404" s="415">
        <v>28438.426520818328</v>
      </c>
      <c r="G404" s="415">
        <v>3.9547942700033065</v>
      </c>
      <c r="H404" s="385">
        <v>48662.150188979831</v>
      </c>
      <c r="I404" s="385">
        <v>23.551409482196256</v>
      </c>
      <c r="J404" s="415">
        <v>623013.20385443652</v>
      </c>
      <c r="K404" s="415">
        <v>623007.4006839419</v>
      </c>
      <c r="L404" s="415">
        <v>5.8031704944549967</v>
      </c>
      <c r="M404" s="385">
        <v>47341.987462842299</v>
      </c>
      <c r="N404" s="385">
        <v>17371.842923203767</v>
      </c>
      <c r="O404" s="385">
        <v>730.50163150306685</v>
      </c>
      <c r="P404" s="385">
        <v>27.068226382891499</v>
      </c>
      <c r="Q404" s="385">
        <v>22.912479783741627</v>
      </c>
      <c r="R404" s="385">
        <v>8.4075895651116923</v>
      </c>
      <c r="S404" s="385">
        <v>0.35354670897459239</v>
      </c>
      <c r="T404" s="385">
        <v>1.3100425711246814E-2</v>
      </c>
      <c r="U404" s="385">
        <v>13101.339878071762</v>
      </c>
      <c r="V404" s="385">
        <v>3707.9101768803939</v>
      </c>
      <c r="W404" s="385">
        <v>37927.888914697556</v>
      </c>
      <c r="X404" s="385">
        <v>10734.261274282302</v>
      </c>
      <c r="Y404" s="415">
        <v>175878.23775700445</v>
      </c>
      <c r="Z404" s="415">
        <v>54966.610214097738</v>
      </c>
      <c r="AA404" s="415">
        <v>514636.00574010302</v>
      </c>
      <c r="AB404" s="415">
        <v>159126.28064150433</v>
      </c>
      <c r="AC404" s="83">
        <v>16783.99695916965</v>
      </c>
      <c r="AD404" s="83">
        <v>48589.04342123666</v>
      </c>
      <c r="AE404" s="83">
        <v>25.253095782505397</v>
      </c>
      <c r="AF404" s="83">
        <v>73.106767743212629</v>
      </c>
      <c r="AG404" s="13">
        <v>228914.48745262751</v>
      </c>
      <c r="AH404" s="13">
        <v>668169.09277635254</v>
      </c>
      <c r="AI404" s="13">
        <v>1930.3605184746395</v>
      </c>
      <c r="AJ404" s="13">
        <v>5593.1936052548108</v>
      </c>
    </row>
    <row r="405" spans="2:36" hidden="1" outlineLevel="1" x14ac:dyDescent="0.25">
      <c r="B405">
        <v>14</v>
      </c>
      <c r="C405" s="385">
        <v>16809.250054952154</v>
      </c>
      <c r="D405" s="385">
        <v>8.135307001342909</v>
      </c>
      <c r="E405" s="415">
        <v>28442.381315088329</v>
      </c>
      <c r="F405" s="415">
        <v>28438.426520818328</v>
      </c>
      <c r="G405" s="415">
        <v>3.9547942700033065</v>
      </c>
      <c r="H405" s="385">
        <v>48662.150188979831</v>
      </c>
      <c r="I405" s="385">
        <v>23.551409482196256</v>
      </c>
      <c r="J405" s="415">
        <v>623013.20385443652</v>
      </c>
      <c r="K405" s="415">
        <v>623007.4006839419</v>
      </c>
      <c r="L405" s="415">
        <v>5.8031704944549967</v>
      </c>
      <c r="M405" s="385">
        <v>47341.987462842299</v>
      </c>
      <c r="N405" s="385">
        <v>17371.842923203767</v>
      </c>
      <c r="O405" s="385">
        <v>730.50163150306685</v>
      </c>
      <c r="P405" s="385">
        <v>27.068226382891499</v>
      </c>
      <c r="Q405" s="385">
        <v>22.912479783741627</v>
      </c>
      <c r="R405" s="385">
        <v>8.4075895651116923</v>
      </c>
      <c r="S405" s="385">
        <v>0.35354670897459239</v>
      </c>
      <c r="T405" s="385">
        <v>1.3100425711246814E-2</v>
      </c>
      <c r="U405" s="385">
        <v>13101.339878071762</v>
      </c>
      <c r="V405" s="385">
        <v>3707.9101768803939</v>
      </c>
      <c r="W405" s="385">
        <v>37927.888914697556</v>
      </c>
      <c r="X405" s="385">
        <v>10734.261274282302</v>
      </c>
      <c r="Y405" s="415">
        <v>175878.23775700445</v>
      </c>
      <c r="Z405" s="415">
        <v>54966.610214097738</v>
      </c>
      <c r="AA405" s="415">
        <v>514636.00574010302</v>
      </c>
      <c r="AB405" s="415">
        <v>159126.28064150433</v>
      </c>
      <c r="AC405" s="83">
        <v>16783.99695916965</v>
      </c>
      <c r="AD405" s="83">
        <v>48589.04342123666</v>
      </c>
      <c r="AE405" s="83">
        <v>25.253095782505397</v>
      </c>
      <c r="AF405" s="83">
        <v>73.106767743212629</v>
      </c>
      <c r="AG405" s="13">
        <v>228914.48745262751</v>
      </c>
      <c r="AH405" s="13">
        <v>668169.09277635254</v>
      </c>
      <c r="AI405" s="13">
        <v>1930.3605184746395</v>
      </c>
      <c r="AJ405" s="13">
        <v>5593.1936052548108</v>
      </c>
    </row>
    <row r="406" spans="2:36" hidden="1" outlineLevel="1" x14ac:dyDescent="0.25">
      <c r="B406">
        <v>15</v>
      </c>
      <c r="C406" s="385">
        <v>16809.250054952154</v>
      </c>
      <c r="D406" s="385">
        <v>8.135307001342909</v>
      </c>
      <c r="E406" s="415">
        <v>28442.381315088329</v>
      </c>
      <c r="F406" s="415">
        <v>28438.426520818328</v>
      </c>
      <c r="G406" s="415">
        <v>3.9547942700033065</v>
      </c>
      <c r="H406" s="385">
        <v>48662.150188979831</v>
      </c>
      <c r="I406" s="385">
        <v>23.551409482196256</v>
      </c>
      <c r="J406" s="415">
        <v>623013.20385443652</v>
      </c>
      <c r="K406" s="415">
        <v>623007.4006839419</v>
      </c>
      <c r="L406" s="415">
        <v>5.8031704944549967</v>
      </c>
      <c r="M406" s="385">
        <v>47341.987462842299</v>
      </c>
      <c r="N406" s="385">
        <v>17371.842923203767</v>
      </c>
      <c r="O406" s="385">
        <v>730.50163150306685</v>
      </c>
      <c r="P406" s="385">
        <v>27.068226382891499</v>
      </c>
      <c r="Q406" s="385">
        <v>22.912479783741627</v>
      </c>
      <c r="R406" s="385">
        <v>8.4075895651116923</v>
      </c>
      <c r="S406" s="385">
        <v>0.35354670897459239</v>
      </c>
      <c r="T406" s="385">
        <v>1.3100425711246814E-2</v>
      </c>
      <c r="U406" s="385">
        <v>13101.339878071762</v>
      </c>
      <c r="V406" s="385">
        <v>3707.9101768803939</v>
      </c>
      <c r="W406" s="385">
        <v>37927.888914697556</v>
      </c>
      <c r="X406" s="385">
        <v>10734.261274282302</v>
      </c>
      <c r="Y406" s="415">
        <v>175878.23775700445</v>
      </c>
      <c r="Z406" s="415">
        <v>54966.610214097738</v>
      </c>
      <c r="AA406" s="415">
        <v>514636.00574010302</v>
      </c>
      <c r="AB406" s="415">
        <v>159126.28064150433</v>
      </c>
      <c r="AC406" s="83">
        <v>16783.99695916965</v>
      </c>
      <c r="AD406" s="83">
        <v>48589.04342123666</v>
      </c>
      <c r="AE406" s="83">
        <v>25.253095782505397</v>
      </c>
      <c r="AF406" s="83">
        <v>73.106767743212629</v>
      </c>
      <c r="AG406" s="13">
        <v>228914.48745262751</v>
      </c>
      <c r="AH406" s="13">
        <v>668169.09277635254</v>
      </c>
      <c r="AI406" s="13">
        <v>1930.3605184746395</v>
      </c>
      <c r="AJ406" s="13">
        <v>5593.1936052548108</v>
      </c>
    </row>
    <row r="407" spans="2:36" hidden="1" outlineLevel="1" x14ac:dyDescent="0.25">
      <c r="B407">
        <v>16</v>
      </c>
      <c r="C407" s="385">
        <v>16809.250054952154</v>
      </c>
      <c r="D407" s="385">
        <v>8.135307001342909</v>
      </c>
      <c r="E407" s="415">
        <v>28442.381315088329</v>
      </c>
      <c r="F407" s="415">
        <v>28438.426520818328</v>
      </c>
      <c r="G407" s="415">
        <v>3.9547942700033065</v>
      </c>
      <c r="H407" s="385">
        <v>48662.150188979831</v>
      </c>
      <c r="I407" s="385">
        <v>23.551409482196256</v>
      </c>
      <c r="J407" s="415">
        <v>623013.20385443652</v>
      </c>
      <c r="K407" s="415">
        <v>623007.4006839419</v>
      </c>
      <c r="L407" s="415">
        <v>5.8031704944549967</v>
      </c>
      <c r="M407" s="385">
        <v>47341.987462842299</v>
      </c>
      <c r="N407" s="385">
        <v>17371.842923203767</v>
      </c>
      <c r="O407" s="385">
        <v>730.50163150306685</v>
      </c>
      <c r="P407" s="385">
        <v>27.068226382891499</v>
      </c>
      <c r="Q407" s="385">
        <v>22.912479783741627</v>
      </c>
      <c r="R407" s="385">
        <v>8.4075895651116923</v>
      </c>
      <c r="S407" s="385">
        <v>0.35354670897459239</v>
      </c>
      <c r="T407" s="385">
        <v>1.3100425711246814E-2</v>
      </c>
      <c r="U407" s="385">
        <v>13101.339878071762</v>
      </c>
      <c r="V407" s="385">
        <v>3707.9101768803939</v>
      </c>
      <c r="W407" s="385">
        <v>37927.888914697556</v>
      </c>
      <c r="X407" s="385">
        <v>10734.261274282302</v>
      </c>
      <c r="Y407" s="415">
        <v>175878.23775700445</v>
      </c>
      <c r="Z407" s="415">
        <v>54966.610214097738</v>
      </c>
      <c r="AA407" s="415">
        <v>514636.00574010302</v>
      </c>
      <c r="AB407" s="415">
        <v>159126.28064150433</v>
      </c>
      <c r="AC407" s="83">
        <v>16783.99695916965</v>
      </c>
      <c r="AD407" s="83">
        <v>48589.04342123666</v>
      </c>
      <c r="AE407" s="83">
        <v>25.253095782505397</v>
      </c>
      <c r="AF407" s="83">
        <v>73.106767743212629</v>
      </c>
      <c r="AG407" s="13">
        <v>228914.48745262751</v>
      </c>
      <c r="AH407" s="13">
        <v>668169.09277635254</v>
      </c>
      <c r="AI407" s="13">
        <v>1930.3605184746395</v>
      </c>
      <c r="AJ407" s="13">
        <v>5593.1936052548108</v>
      </c>
    </row>
    <row r="408" spans="2:36" hidden="1" outlineLevel="1" x14ac:dyDescent="0.25">
      <c r="B408">
        <v>17</v>
      </c>
      <c r="C408" s="385">
        <v>16809.250054952154</v>
      </c>
      <c r="D408" s="385">
        <v>8.135307001342909</v>
      </c>
      <c r="E408" s="415">
        <v>28442.381315088329</v>
      </c>
      <c r="F408" s="415">
        <v>28438.426520818328</v>
      </c>
      <c r="G408" s="415">
        <v>3.9547942700033065</v>
      </c>
      <c r="H408" s="385">
        <v>48662.150188979831</v>
      </c>
      <c r="I408" s="385">
        <v>23.551409482196256</v>
      </c>
      <c r="J408" s="415">
        <v>623013.20385443652</v>
      </c>
      <c r="K408" s="415">
        <v>623007.4006839419</v>
      </c>
      <c r="L408" s="415">
        <v>5.8031704944549967</v>
      </c>
      <c r="M408" s="385">
        <v>47341.987462842299</v>
      </c>
      <c r="N408" s="385">
        <v>17371.842923203767</v>
      </c>
      <c r="O408" s="385">
        <v>730.50163150306685</v>
      </c>
      <c r="P408" s="385">
        <v>27.068226382891499</v>
      </c>
      <c r="Q408" s="385">
        <v>22.912479783741627</v>
      </c>
      <c r="R408" s="385">
        <v>8.4075895651116923</v>
      </c>
      <c r="S408" s="385">
        <v>0.35354670897459239</v>
      </c>
      <c r="T408" s="385">
        <v>1.3100425711246814E-2</v>
      </c>
      <c r="U408" s="385">
        <v>13101.339878071762</v>
      </c>
      <c r="V408" s="385">
        <v>3707.9101768803939</v>
      </c>
      <c r="W408" s="385">
        <v>37927.888914697556</v>
      </c>
      <c r="X408" s="385">
        <v>10734.261274282302</v>
      </c>
      <c r="Y408" s="415">
        <v>175878.23775700445</v>
      </c>
      <c r="Z408" s="415">
        <v>54966.610214097738</v>
      </c>
      <c r="AA408" s="415">
        <v>514636.00574010302</v>
      </c>
      <c r="AB408" s="415">
        <v>159126.28064150433</v>
      </c>
      <c r="AC408" s="83">
        <v>16783.99695916965</v>
      </c>
      <c r="AD408" s="83">
        <v>48589.04342123666</v>
      </c>
      <c r="AE408" s="83">
        <v>25.253095782505397</v>
      </c>
      <c r="AF408" s="83">
        <v>73.106767743212629</v>
      </c>
      <c r="AG408" s="13">
        <v>228914.48745262751</v>
      </c>
      <c r="AH408" s="13">
        <v>668169.09277635254</v>
      </c>
      <c r="AI408" s="13">
        <v>1930.3605184746395</v>
      </c>
      <c r="AJ408" s="13">
        <v>5593.1936052548108</v>
      </c>
    </row>
    <row r="409" spans="2:36" hidden="1" outlineLevel="1" x14ac:dyDescent="0.25">
      <c r="B409">
        <v>18</v>
      </c>
      <c r="C409" s="385">
        <v>16809.250054952154</v>
      </c>
      <c r="D409" s="385">
        <v>8.135307001342909</v>
      </c>
      <c r="E409" s="415">
        <v>28442.381315088329</v>
      </c>
      <c r="F409" s="415">
        <v>28438.426520818328</v>
      </c>
      <c r="G409" s="415">
        <v>3.9547942700033065</v>
      </c>
      <c r="H409" s="385">
        <v>48662.150188979831</v>
      </c>
      <c r="I409" s="385">
        <v>23.551409482196256</v>
      </c>
      <c r="J409" s="415">
        <v>623013.20385443652</v>
      </c>
      <c r="K409" s="415">
        <v>623007.4006839419</v>
      </c>
      <c r="L409" s="415">
        <v>5.8031704944549967</v>
      </c>
      <c r="M409" s="385">
        <v>47341.987462842299</v>
      </c>
      <c r="N409" s="385">
        <v>17371.842923203767</v>
      </c>
      <c r="O409" s="385">
        <v>730.50163150306685</v>
      </c>
      <c r="P409" s="385">
        <v>27.068226382891499</v>
      </c>
      <c r="Q409" s="385">
        <v>22.912479783741627</v>
      </c>
      <c r="R409" s="385">
        <v>8.4075895651116923</v>
      </c>
      <c r="S409" s="385">
        <v>0.35354670897459239</v>
      </c>
      <c r="T409" s="385">
        <v>1.3100425711246814E-2</v>
      </c>
      <c r="U409" s="385">
        <v>13101.339878071762</v>
      </c>
      <c r="V409" s="385">
        <v>3707.9101768803939</v>
      </c>
      <c r="W409" s="385">
        <v>37927.888914697556</v>
      </c>
      <c r="X409" s="385">
        <v>10734.261274282302</v>
      </c>
      <c r="Y409" s="415">
        <v>175878.23775700445</v>
      </c>
      <c r="Z409" s="415">
        <v>54966.610214097738</v>
      </c>
      <c r="AA409" s="415">
        <v>514636.00574010302</v>
      </c>
      <c r="AB409" s="415">
        <v>159126.28064150433</v>
      </c>
      <c r="AC409" s="83">
        <v>16783.99695916965</v>
      </c>
      <c r="AD409" s="83">
        <v>48589.04342123666</v>
      </c>
      <c r="AE409" s="83">
        <v>25.253095782505397</v>
      </c>
      <c r="AF409" s="83">
        <v>73.106767743212629</v>
      </c>
      <c r="AG409" s="13">
        <v>228914.48745262751</v>
      </c>
      <c r="AH409" s="13">
        <v>668169.09277635254</v>
      </c>
      <c r="AI409" s="13">
        <v>1930.3605184746395</v>
      </c>
      <c r="AJ409" s="13">
        <v>5593.1936052548108</v>
      </c>
    </row>
    <row r="410" spans="2:36" hidden="1" outlineLevel="1" x14ac:dyDescent="0.25">
      <c r="B410">
        <v>19</v>
      </c>
      <c r="C410" s="385">
        <v>16809.250054952154</v>
      </c>
      <c r="D410" s="385">
        <v>8.135307001342909</v>
      </c>
      <c r="E410" s="415">
        <v>28442.381315088329</v>
      </c>
      <c r="F410" s="415">
        <v>28438.426520818328</v>
      </c>
      <c r="G410" s="415">
        <v>3.9547942700033065</v>
      </c>
      <c r="H410" s="385">
        <v>48662.150188979831</v>
      </c>
      <c r="I410" s="385">
        <v>23.551409482196256</v>
      </c>
      <c r="J410" s="415">
        <v>623013.20385443652</v>
      </c>
      <c r="K410" s="415">
        <v>623007.4006839419</v>
      </c>
      <c r="L410" s="415">
        <v>5.8031704944549967</v>
      </c>
      <c r="M410" s="385">
        <v>47341.987462842299</v>
      </c>
      <c r="N410" s="385">
        <v>17371.842923203767</v>
      </c>
      <c r="O410" s="385">
        <v>730.50163150306685</v>
      </c>
      <c r="P410" s="385">
        <v>27.068226382891499</v>
      </c>
      <c r="Q410" s="385">
        <v>22.912479783741627</v>
      </c>
      <c r="R410" s="385">
        <v>8.4075895651116923</v>
      </c>
      <c r="S410" s="385">
        <v>0.35354670897459239</v>
      </c>
      <c r="T410" s="385">
        <v>1.3100425711246814E-2</v>
      </c>
      <c r="U410" s="385">
        <v>13101.339878071762</v>
      </c>
      <c r="V410" s="385">
        <v>3707.9101768803939</v>
      </c>
      <c r="W410" s="385">
        <v>37927.888914697556</v>
      </c>
      <c r="X410" s="385">
        <v>10734.261274282302</v>
      </c>
      <c r="Y410" s="415">
        <v>175878.23775700445</v>
      </c>
      <c r="Z410" s="415">
        <v>54966.610214097738</v>
      </c>
      <c r="AA410" s="415">
        <v>514636.00574010302</v>
      </c>
      <c r="AB410" s="415">
        <v>159126.28064150433</v>
      </c>
      <c r="AC410" s="83">
        <v>16783.99695916965</v>
      </c>
      <c r="AD410" s="83">
        <v>48589.04342123666</v>
      </c>
      <c r="AE410" s="83">
        <v>25.253095782505397</v>
      </c>
      <c r="AF410" s="83">
        <v>73.106767743212629</v>
      </c>
      <c r="AG410" s="13">
        <v>228914.48745262751</v>
      </c>
      <c r="AH410" s="13">
        <v>668169.09277635254</v>
      </c>
      <c r="AI410" s="13">
        <v>1930.3605184746395</v>
      </c>
      <c r="AJ410" s="13">
        <v>5593.1936052548108</v>
      </c>
    </row>
    <row r="411" spans="2:36" hidden="1" outlineLevel="1" x14ac:dyDescent="0.25">
      <c r="B411">
        <v>20</v>
      </c>
      <c r="C411" s="385">
        <v>16809.250054952154</v>
      </c>
      <c r="D411" s="385">
        <v>8.135307001342909</v>
      </c>
      <c r="E411" s="415">
        <v>28442.381315088329</v>
      </c>
      <c r="F411" s="415">
        <v>28438.426520818328</v>
      </c>
      <c r="G411" s="415">
        <v>3.9547942700033065</v>
      </c>
      <c r="H411" s="385">
        <v>48662.150188979831</v>
      </c>
      <c r="I411" s="385">
        <v>23.551409482196256</v>
      </c>
      <c r="J411" s="415">
        <v>623013.20385443652</v>
      </c>
      <c r="K411" s="415">
        <v>623007.4006839419</v>
      </c>
      <c r="L411" s="415">
        <v>5.8031704944549967</v>
      </c>
      <c r="M411" s="385">
        <v>47341.987462842299</v>
      </c>
      <c r="N411" s="385">
        <v>17371.842923203767</v>
      </c>
      <c r="O411" s="385">
        <v>730.50163150306685</v>
      </c>
      <c r="P411" s="385">
        <v>27.068226382891499</v>
      </c>
      <c r="Q411" s="385">
        <v>22.912479783741627</v>
      </c>
      <c r="R411" s="385">
        <v>8.4075895651116923</v>
      </c>
      <c r="S411" s="385">
        <v>0.35354670897459239</v>
      </c>
      <c r="T411" s="385">
        <v>1.3100425711246814E-2</v>
      </c>
      <c r="U411" s="385">
        <v>13101.339878071762</v>
      </c>
      <c r="V411" s="385">
        <v>3707.9101768803939</v>
      </c>
      <c r="W411" s="385">
        <v>37927.888914697556</v>
      </c>
      <c r="X411" s="385">
        <v>10734.261274282302</v>
      </c>
      <c r="Y411" s="415">
        <v>175878.23775700445</v>
      </c>
      <c r="Z411" s="415">
        <v>54966.610214097738</v>
      </c>
      <c r="AA411" s="415">
        <v>514636.00574010302</v>
      </c>
      <c r="AB411" s="415">
        <v>159126.28064150433</v>
      </c>
      <c r="AC411" s="83">
        <v>16783.99695916965</v>
      </c>
      <c r="AD411" s="83">
        <v>48589.04342123666</v>
      </c>
      <c r="AE411" s="83">
        <v>25.253095782505397</v>
      </c>
      <c r="AF411" s="83">
        <v>73.106767743212629</v>
      </c>
      <c r="AG411" s="13">
        <v>228914.48745262751</v>
      </c>
      <c r="AH411" s="13">
        <v>668169.09277635254</v>
      </c>
      <c r="AI411" s="13">
        <v>1930.3605184746395</v>
      </c>
      <c r="AJ411" s="13">
        <v>5593.1936052548108</v>
      </c>
    </row>
    <row r="412" spans="2:36" hidden="1" outlineLevel="1" x14ac:dyDescent="0.25">
      <c r="B412">
        <v>21</v>
      </c>
      <c r="C412" s="385">
        <v>16809.250054952154</v>
      </c>
      <c r="D412" s="385">
        <v>8.135307001342909</v>
      </c>
      <c r="E412" s="415">
        <v>28442.381315088329</v>
      </c>
      <c r="F412" s="415">
        <v>28438.426520818328</v>
      </c>
      <c r="G412" s="415">
        <v>3.9547942700033065</v>
      </c>
      <c r="H412" s="385">
        <v>48662.150188979831</v>
      </c>
      <c r="I412" s="385">
        <v>23.551409482196256</v>
      </c>
      <c r="J412" s="415">
        <v>623013.20385443652</v>
      </c>
      <c r="K412" s="415">
        <v>623007.4006839419</v>
      </c>
      <c r="L412" s="415">
        <v>5.8031704944549967</v>
      </c>
      <c r="M412" s="385">
        <v>47341.987462842299</v>
      </c>
      <c r="N412" s="385">
        <v>17371.842923203767</v>
      </c>
      <c r="O412" s="385">
        <v>730.50163150306685</v>
      </c>
      <c r="P412" s="385">
        <v>27.068226382891499</v>
      </c>
      <c r="Q412" s="385">
        <v>22.912479783741627</v>
      </c>
      <c r="R412" s="385">
        <v>8.4075895651116923</v>
      </c>
      <c r="S412" s="385">
        <v>0.35354670897459239</v>
      </c>
      <c r="T412" s="385">
        <v>1.3100425711246814E-2</v>
      </c>
      <c r="U412" s="385">
        <v>13101.339878071762</v>
      </c>
      <c r="V412" s="385">
        <v>3707.9101768803939</v>
      </c>
      <c r="W412" s="385">
        <v>37927.888914697556</v>
      </c>
      <c r="X412" s="385">
        <v>10734.261274282302</v>
      </c>
      <c r="Y412" s="415">
        <v>175878.23775700445</v>
      </c>
      <c r="Z412" s="415">
        <v>54966.610214097738</v>
      </c>
      <c r="AA412" s="415">
        <v>514636.00574010302</v>
      </c>
      <c r="AB412" s="415">
        <v>159126.28064150433</v>
      </c>
      <c r="AC412" s="83">
        <v>16783.99695916965</v>
      </c>
      <c r="AD412" s="83">
        <v>48589.04342123666</v>
      </c>
      <c r="AE412" s="83">
        <v>25.253095782505397</v>
      </c>
      <c r="AF412" s="83">
        <v>73.106767743212629</v>
      </c>
      <c r="AG412" s="13">
        <v>228914.48745262751</v>
      </c>
      <c r="AH412" s="13">
        <v>668169.09277635254</v>
      </c>
      <c r="AI412" s="13">
        <v>1930.3605184746395</v>
      </c>
      <c r="AJ412" s="13">
        <v>5593.1936052548108</v>
      </c>
    </row>
    <row r="413" spans="2:36" hidden="1" outlineLevel="1" x14ac:dyDescent="0.25">
      <c r="B413">
        <v>22</v>
      </c>
      <c r="C413" s="385">
        <v>16809.250054952154</v>
      </c>
      <c r="D413" s="385">
        <v>8.135307001342909</v>
      </c>
      <c r="E413" s="415">
        <v>28442.381315088329</v>
      </c>
      <c r="F413" s="415">
        <v>28438.426520818328</v>
      </c>
      <c r="G413" s="415">
        <v>3.9547942700033065</v>
      </c>
      <c r="H413" s="385">
        <v>48662.150188979831</v>
      </c>
      <c r="I413" s="385">
        <v>23.551409482196256</v>
      </c>
      <c r="J413" s="415">
        <v>623013.20385443652</v>
      </c>
      <c r="K413" s="415">
        <v>623007.4006839419</v>
      </c>
      <c r="L413" s="415">
        <v>5.8031704944549967</v>
      </c>
      <c r="M413" s="385">
        <v>47341.987462842299</v>
      </c>
      <c r="N413" s="385">
        <v>17371.842923203767</v>
      </c>
      <c r="O413" s="385">
        <v>730.50163150306685</v>
      </c>
      <c r="P413" s="385">
        <v>27.068226382891499</v>
      </c>
      <c r="Q413" s="385">
        <v>22.912479783741627</v>
      </c>
      <c r="R413" s="385">
        <v>8.4075895651116923</v>
      </c>
      <c r="S413" s="385">
        <v>0.35354670897459239</v>
      </c>
      <c r="T413" s="385">
        <v>1.3100425711246814E-2</v>
      </c>
      <c r="U413" s="385">
        <v>13101.339878071762</v>
      </c>
      <c r="V413" s="385">
        <v>3707.9101768803939</v>
      </c>
      <c r="W413" s="385">
        <v>37927.888914697556</v>
      </c>
      <c r="X413" s="385">
        <v>10734.261274282302</v>
      </c>
      <c r="Y413" s="415">
        <v>175878.23775700445</v>
      </c>
      <c r="Z413" s="415">
        <v>54966.610214097738</v>
      </c>
      <c r="AA413" s="415">
        <v>514636.00574010302</v>
      </c>
      <c r="AB413" s="415">
        <v>159126.28064150433</v>
      </c>
      <c r="AC413" s="83">
        <v>16783.99695916965</v>
      </c>
      <c r="AD413" s="83">
        <v>48589.04342123666</v>
      </c>
      <c r="AE413" s="83">
        <v>25.253095782505397</v>
      </c>
      <c r="AF413" s="83">
        <v>73.106767743212629</v>
      </c>
      <c r="AG413" s="13">
        <v>228914.48745262751</v>
      </c>
      <c r="AH413" s="13">
        <v>668169.09277635254</v>
      </c>
      <c r="AI413" s="13">
        <v>1930.3605184746395</v>
      </c>
      <c r="AJ413" s="13">
        <v>5593.1936052548108</v>
      </c>
    </row>
    <row r="414" spans="2:36" hidden="1" outlineLevel="1" x14ac:dyDescent="0.25">
      <c r="B414">
        <v>23</v>
      </c>
      <c r="C414" s="385">
        <v>16809.250054952154</v>
      </c>
      <c r="D414" s="385">
        <v>8.135307001342909</v>
      </c>
      <c r="E414" s="415">
        <v>28442.381315088329</v>
      </c>
      <c r="F414" s="415">
        <v>28438.426520818328</v>
      </c>
      <c r="G414" s="415">
        <v>3.9547942700033065</v>
      </c>
      <c r="H414" s="385">
        <v>48662.150188979831</v>
      </c>
      <c r="I414" s="385">
        <v>23.551409482196256</v>
      </c>
      <c r="J414" s="415">
        <v>623013.20385443652</v>
      </c>
      <c r="K414" s="415">
        <v>623007.4006839419</v>
      </c>
      <c r="L414" s="415">
        <v>5.8031704944549967</v>
      </c>
      <c r="M414" s="385">
        <v>47341.987462842299</v>
      </c>
      <c r="N414" s="385">
        <v>17371.842923203767</v>
      </c>
      <c r="O414" s="385">
        <v>730.50163150306685</v>
      </c>
      <c r="P414" s="385">
        <v>27.068226382891499</v>
      </c>
      <c r="Q414" s="385">
        <v>22.912479783741627</v>
      </c>
      <c r="R414" s="385">
        <v>8.4075895651116923</v>
      </c>
      <c r="S414" s="385">
        <v>0.35354670897459239</v>
      </c>
      <c r="T414" s="385">
        <v>1.3100425711246814E-2</v>
      </c>
      <c r="U414" s="385">
        <v>13101.339878071762</v>
      </c>
      <c r="V414" s="385">
        <v>3707.9101768803939</v>
      </c>
      <c r="W414" s="385">
        <v>37927.888914697556</v>
      </c>
      <c r="X414" s="385">
        <v>10734.261274282302</v>
      </c>
      <c r="Y414" s="415">
        <v>175878.23775700445</v>
      </c>
      <c r="Z414" s="415">
        <v>54966.610214097738</v>
      </c>
      <c r="AA414" s="415">
        <v>514636.00574010302</v>
      </c>
      <c r="AB414" s="415">
        <v>159126.28064150433</v>
      </c>
      <c r="AC414" s="83">
        <v>16783.99695916965</v>
      </c>
      <c r="AD414" s="83">
        <v>48589.04342123666</v>
      </c>
      <c r="AE414" s="83">
        <v>25.253095782505397</v>
      </c>
      <c r="AF414" s="83">
        <v>73.106767743212629</v>
      </c>
      <c r="AG414" s="13">
        <v>228914.48745262751</v>
      </c>
      <c r="AH414" s="13">
        <v>668169.09277635254</v>
      </c>
      <c r="AI414" s="13">
        <v>1930.3605184746395</v>
      </c>
      <c r="AJ414" s="13">
        <v>5593.1936052548108</v>
      </c>
    </row>
    <row r="415" spans="2:36" hidden="1" outlineLevel="1" x14ac:dyDescent="0.25">
      <c r="B415">
        <v>24</v>
      </c>
      <c r="C415" s="385">
        <v>16809.250054952154</v>
      </c>
      <c r="D415" s="385">
        <v>8.135307001342909</v>
      </c>
      <c r="E415" s="415">
        <v>28442.381315088329</v>
      </c>
      <c r="F415" s="415">
        <v>28438.426520818328</v>
      </c>
      <c r="G415" s="415">
        <v>3.9547942700033065</v>
      </c>
      <c r="H415" s="385">
        <v>48662.150188979831</v>
      </c>
      <c r="I415" s="385">
        <v>23.551409482196256</v>
      </c>
      <c r="J415" s="415">
        <v>623013.20385443652</v>
      </c>
      <c r="K415" s="415">
        <v>623007.4006839419</v>
      </c>
      <c r="L415" s="415">
        <v>5.8031704944549967</v>
      </c>
      <c r="M415" s="385">
        <v>47341.987462842299</v>
      </c>
      <c r="N415" s="385">
        <v>17371.842923203767</v>
      </c>
      <c r="O415" s="385">
        <v>730.50163150306685</v>
      </c>
      <c r="P415" s="385">
        <v>27.068226382891499</v>
      </c>
      <c r="Q415" s="385">
        <v>22.912479783741627</v>
      </c>
      <c r="R415" s="385">
        <v>8.4075895651116923</v>
      </c>
      <c r="S415" s="385">
        <v>0.35354670897459239</v>
      </c>
      <c r="T415" s="385">
        <v>1.3100425711246814E-2</v>
      </c>
      <c r="U415" s="385">
        <v>13101.339878071762</v>
      </c>
      <c r="V415" s="385">
        <v>3707.9101768803939</v>
      </c>
      <c r="W415" s="385">
        <v>37927.888914697556</v>
      </c>
      <c r="X415" s="385">
        <v>10734.261274282302</v>
      </c>
      <c r="Y415" s="415">
        <v>175878.23775700445</v>
      </c>
      <c r="Z415" s="415">
        <v>54966.610214097738</v>
      </c>
      <c r="AA415" s="415">
        <v>514636.00574010302</v>
      </c>
      <c r="AB415" s="415">
        <v>159126.28064150433</v>
      </c>
      <c r="AC415" s="83">
        <v>16783.99695916965</v>
      </c>
      <c r="AD415" s="83">
        <v>48589.04342123666</v>
      </c>
      <c r="AE415" s="83">
        <v>25.253095782505397</v>
      </c>
      <c r="AF415" s="83">
        <v>73.106767743212629</v>
      </c>
      <c r="AG415" s="13">
        <v>228914.48745262751</v>
      </c>
      <c r="AH415" s="13">
        <v>668169.09277635254</v>
      </c>
      <c r="AI415" s="13">
        <v>1930.3605184746395</v>
      </c>
      <c r="AJ415" s="13">
        <v>5593.1936052548108</v>
      </c>
    </row>
    <row r="416" spans="2:36" hidden="1" outlineLevel="1" x14ac:dyDescent="0.25">
      <c r="B416">
        <v>25</v>
      </c>
      <c r="C416" s="385">
        <v>16809.250054952154</v>
      </c>
      <c r="D416" s="385">
        <v>8.135307001342909</v>
      </c>
      <c r="E416" s="415">
        <v>28442.381315088329</v>
      </c>
      <c r="F416" s="415">
        <v>28438.426520818328</v>
      </c>
      <c r="G416" s="415">
        <v>3.9547942700033065</v>
      </c>
      <c r="H416" s="385">
        <v>48662.150188979831</v>
      </c>
      <c r="I416" s="385">
        <v>23.551409482196256</v>
      </c>
      <c r="J416" s="415">
        <v>623013.20385443652</v>
      </c>
      <c r="K416" s="415">
        <v>623007.4006839419</v>
      </c>
      <c r="L416" s="415">
        <v>5.8031704944549967</v>
      </c>
      <c r="M416" s="385">
        <v>47341.987462842299</v>
      </c>
      <c r="N416" s="385">
        <v>17371.842923203767</v>
      </c>
      <c r="O416" s="385">
        <v>730.50163150306685</v>
      </c>
      <c r="P416" s="385">
        <v>27.068226382891499</v>
      </c>
      <c r="Q416" s="385">
        <v>22.912479783741627</v>
      </c>
      <c r="R416" s="385">
        <v>8.4075895651116923</v>
      </c>
      <c r="S416" s="385">
        <v>0.35354670897459239</v>
      </c>
      <c r="T416" s="385">
        <v>1.3100425711246814E-2</v>
      </c>
      <c r="U416" s="385">
        <v>13101.339878071762</v>
      </c>
      <c r="V416" s="385">
        <v>3707.9101768803939</v>
      </c>
      <c r="W416" s="385">
        <v>37927.888914697556</v>
      </c>
      <c r="X416" s="385">
        <v>10734.261274282302</v>
      </c>
      <c r="Y416" s="415">
        <v>175878.23775700445</v>
      </c>
      <c r="Z416" s="415">
        <v>54966.610214097738</v>
      </c>
      <c r="AA416" s="415">
        <v>514636.00574010302</v>
      </c>
      <c r="AB416" s="415">
        <v>159126.28064150433</v>
      </c>
      <c r="AC416" s="83">
        <v>16783.99695916965</v>
      </c>
      <c r="AD416" s="83">
        <v>48589.04342123666</v>
      </c>
      <c r="AE416" s="83">
        <v>25.253095782505397</v>
      </c>
      <c r="AF416" s="83">
        <v>73.106767743212629</v>
      </c>
      <c r="AG416" s="13">
        <v>228914.48745262751</v>
      </c>
      <c r="AH416" s="13">
        <v>668169.09277635254</v>
      </c>
      <c r="AI416" s="13">
        <v>1930.3605184746395</v>
      </c>
      <c r="AJ416" s="13">
        <v>5593.1936052548108</v>
      </c>
    </row>
    <row r="417" spans="2:36" hidden="1" outlineLevel="1" x14ac:dyDescent="0.25">
      <c r="B417">
        <v>26</v>
      </c>
      <c r="C417" s="385">
        <v>16809.250054952154</v>
      </c>
      <c r="D417" s="385">
        <v>8.135307001342909</v>
      </c>
      <c r="E417" s="415">
        <v>28442.381315088329</v>
      </c>
      <c r="F417" s="415">
        <v>28438.426520818328</v>
      </c>
      <c r="G417" s="415">
        <v>3.9547942700033065</v>
      </c>
      <c r="H417" s="385">
        <v>48662.150188979831</v>
      </c>
      <c r="I417" s="385">
        <v>23.551409482196256</v>
      </c>
      <c r="J417" s="415">
        <v>623013.20385443652</v>
      </c>
      <c r="K417" s="415">
        <v>623007.4006839419</v>
      </c>
      <c r="L417" s="415">
        <v>5.8031704944549967</v>
      </c>
      <c r="M417" s="385">
        <v>47341.987462842299</v>
      </c>
      <c r="N417" s="385">
        <v>17371.842923203767</v>
      </c>
      <c r="O417" s="385">
        <v>730.50163150306685</v>
      </c>
      <c r="P417" s="385">
        <v>27.068226382891499</v>
      </c>
      <c r="Q417" s="385">
        <v>22.912479783741627</v>
      </c>
      <c r="R417" s="385">
        <v>8.4075895651116923</v>
      </c>
      <c r="S417" s="385">
        <v>0.35354670897459239</v>
      </c>
      <c r="T417" s="385">
        <v>1.3100425711246814E-2</v>
      </c>
      <c r="U417" s="385">
        <v>13101.339878071762</v>
      </c>
      <c r="V417" s="385">
        <v>3707.9101768803939</v>
      </c>
      <c r="W417" s="385">
        <v>37927.888914697556</v>
      </c>
      <c r="X417" s="385">
        <v>10734.261274282302</v>
      </c>
      <c r="Y417" s="415">
        <v>175878.23775700445</v>
      </c>
      <c r="Z417" s="415">
        <v>54966.610214097738</v>
      </c>
      <c r="AA417" s="415">
        <v>514636.00574010302</v>
      </c>
      <c r="AB417" s="415">
        <v>159126.28064150433</v>
      </c>
      <c r="AC417" s="83">
        <v>16783.99695916965</v>
      </c>
      <c r="AD417" s="83">
        <v>48589.04342123666</v>
      </c>
      <c r="AE417" s="83">
        <v>25.253095782505397</v>
      </c>
      <c r="AF417" s="83">
        <v>73.106767743212629</v>
      </c>
      <c r="AG417" s="13">
        <v>228914.48745262751</v>
      </c>
      <c r="AH417" s="13">
        <v>668169.09277635254</v>
      </c>
      <c r="AI417" s="13">
        <v>1930.3605184746395</v>
      </c>
      <c r="AJ417" s="13">
        <v>5593.1936052548108</v>
      </c>
    </row>
    <row r="418" spans="2:36" hidden="1" outlineLevel="1" x14ac:dyDescent="0.25">
      <c r="B418">
        <v>27</v>
      </c>
      <c r="C418" s="385">
        <v>16809.250054952154</v>
      </c>
      <c r="D418" s="385">
        <v>8.135307001342909</v>
      </c>
      <c r="E418" s="415">
        <v>28442.381315088329</v>
      </c>
      <c r="F418" s="415">
        <v>28438.426520818328</v>
      </c>
      <c r="G418" s="415">
        <v>3.9547942700033065</v>
      </c>
      <c r="H418" s="385">
        <v>48662.150188979831</v>
      </c>
      <c r="I418" s="385">
        <v>23.551409482196256</v>
      </c>
      <c r="J418" s="415">
        <v>623013.20385443652</v>
      </c>
      <c r="K418" s="415">
        <v>623007.4006839419</v>
      </c>
      <c r="L418" s="415">
        <v>5.8031704944549967</v>
      </c>
      <c r="M418" s="385">
        <v>47341.987462842299</v>
      </c>
      <c r="N418" s="385">
        <v>17371.842923203767</v>
      </c>
      <c r="O418" s="385">
        <v>730.50163150306685</v>
      </c>
      <c r="P418" s="385">
        <v>27.068226382891499</v>
      </c>
      <c r="Q418" s="385">
        <v>22.912479783741627</v>
      </c>
      <c r="R418" s="385">
        <v>8.4075895651116923</v>
      </c>
      <c r="S418" s="385">
        <v>0.35354670897459239</v>
      </c>
      <c r="T418" s="385">
        <v>1.3100425711246814E-2</v>
      </c>
      <c r="U418" s="385">
        <v>13101.339878071762</v>
      </c>
      <c r="V418" s="385">
        <v>3707.9101768803939</v>
      </c>
      <c r="W418" s="385">
        <v>37927.888914697556</v>
      </c>
      <c r="X418" s="385">
        <v>10734.261274282302</v>
      </c>
      <c r="Y418" s="415">
        <v>175878.23775700445</v>
      </c>
      <c r="Z418" s="415">
        <v>54966.610214097738</v>
      </c>
      <c r="AA418" s="415">
        <v>514636.00574010302</v>
      </c>
      <c r="AB418" s="415">
        <v>159126.28064150433</v>
      </c>
      <c r="AC418" s="83">
        <v>16783.99695916965</v>
      </c>
      <c r="AD418" s="83">
        <v>48589.04342123666</v>
      </c>
      <c r="AE418" s="83">
        <v>25.253095782505397</v>
      </c>
      <c r="AF418" s="83">
        <v>73.106767743212629</v>
      </c>
      <c r="AG418" s="13">
        <v>228914.48745262751</v>
      </c>
      <c r="AH418" s="13">
        <v>668169.09277635254</v>
      </c>
      <c r="AI418" s="13">
        <v>1930.3605184746395</v>
      </c>
      <c r="AJ418" s="13">
        <v>5593.1936052548108</v>
      </c>
    </row>
    <row r="419" spans="2:36" hidden="1" outlineLevel="1" x14ac:dyDescent="0.25">
      <c r="B419">
        <v>28</v>
      </c>
      <c r="C419" s="385">
        <v>16809.250054952154</v>
      </c>
      <c r="D419" s="385">
        <v>8.135307001342909</v>
      </c>
      <c r="E419" s="415">
        <v>28442.381315088329</v>
      </c>
      <c r="F419" s="415">
        <v>28438.426520818328</v>
      </c>
      <c r="G419" s="415">
        <v>3.9547942700033065</v>
      </c>
      <c r="H419" s="385">
        <v>48662.150188979831</v>
      </c>
      <c r="I419" s="385">
        <v>23.551409482196256</v>
      </c>
      <c r="J419" s="415">
        <v>623013.20385443652</v>
      </c>
      <c r="K419" s="415">
        <v>623007.4006839419</v>
      </c>
      <c r="L419" s="415">
        <v>5.8031704944549967</v>
      </c>
      <c r="M419" s="385">
        <v>47341.987462842299</v>
      </c>
      <c r="N419" s="385">
        <v>17371.842923203767</v>
      </c>
      <c r="O419" s="385">
        <v>730.50163150306685</v>
      </c>
      <c r="P419" s="385">
        <v>27.068226382891499</v>
      </c>
      <c r="Q419" s="385">
        <v>22.912479783741627</v>
      </c>
      <c r="R419" s="385">
        <v>8.4075895651116923</v>
      </c>
      <c r="S419" s="385">
        <v>0.35354670897459239</v>
      </c>
      <c r="T419" s="385">
        <v>1.3100425711246814E-2</v>
      </c>
      <c r="U419" s="385">
        <v>13101.339878071762</v>
      </c>
      <c r="V419" s="385">
        <v>3707.9101768803939</v>
      </c>
      <c r="W419" s="385">
        <v>37927.888914697556</v>
      </c>
      <c r="X419" s="385">
        <v>10734.261274282302</v>
      </c>
      <c r="Y419" s="415">
        <v>175878.23775700445</v>
      </c>
      <c r="Z419" s="415">
        <v>54966.610214097738</v>
      </c>
      <c r="AA419" s="415">
        <v>514636.00574010302</v>
      </c>
      <c r="AB419" s="415">
        <v>159126.28064150433</v>
      </c>
      <c r="AC419" s="83">
        <v>16783.99695916965</v>
      </c>
      <c r="AD419" s="83">
        <v>48589.04342123666</v>
      </c>
      <c r="AE419" s="83">
        <v>25.253095782505397</v>
      </c>
      <c r="AF419" s="83">
        <v>73.106767743212629</v>
      </c>
      <c r="AG419" s="13">
        <v>228914.48745262751</v>
      </c>
      <c r="AH419" s="13">
        <v>668169.09277635254</v>
      </c>
      <c r="AI419" s="13">
        <v>1930.3605184746395</v>
      </c>
      <c r="AJ419" s="13">
        <v>5593.1936052548108</v>
      </c>
    </row>
    <row r="420" spans="2:36" hidden="1" outlineLevel="1" x14ac:dyDescent="0.25">
      <c r="B420">
        <v>29</v>
      </c>
      <c r="C420" s="385">
        <v>16809.250054952154</v>
      </c>
      <c r="D420" s="385">
        <v>8.135307001342909</v>
      </c>
      <c r="E420" s="415">
        <v>28442.381315088329</v>
      </c>
      <c r="F420" s="415">
        <v>28438.426520818328</v>
      </c>
      <c r="G420" s="415">
        <v>3.9547942700033065</v>
      </c>
      <c r="H420" s="385">
        <v>48662.150188979831</v>
      </c>
      <c r="I420" s="385">
        <v>23.551409482196256</v>
      </c>
      <c r="J420" s="415">
        <v>623013.20385443652</v>
      </c>
      <c r="K420" s="415">
        <v>623007.4006839419</v>
      </c>
      <c r="L420" s="415">
        <v>5.8031704944549967</v>
      </c>
      <c r="M420" s="385">
        <v>47341.987462842299</v>
      </c>
      <c r="N420" s="385">
        <v>17371.842923203767</v>
      </c>
      <c r="O420" s="385">
        <v>730.50163150306685</v>
      </c>
      <c r="P420" s="385">
        <v>27.068226382891499</v>
      </c>
      <c r="Q420" s="385">
        <v>22.912479783741627</v>
      </c>
      <c r="R420" s="385">
        <v>8.4075895651116923</v>
      </c>
      <c r="S420" s="385">
        <v>0.35354670897459239</v>
      </c>
      <c r="T420" s="385">
        <v>1.3100425711246814E-2</v>
      </c>
      <c r="U420" s="385">
        <v>13101.339878071762</v>
      </c>
      <c r="V420" s="385">
        <v>3707.9101768803939</v>
      </c>
      <c r="W420" s="385">
        <v>37927.888914697556</v>
      </c>
      <c r="X420" s="385">
        <v>10734.261274282302</v>
      </c>
      <c r="Y420" s="415">
        <v>175878.23775700445</v>
      </c>
      <c r="Z420" s="415">
        <v>54966.610214097738</v>
      </c>
      <c r="AA420" s="415">
        <v>514636.00574010302</v>
      </c>
      <c r="AB420" s="415">
        <v>159126.28064150433</v>
      </c>
      <c r="AC420" s="83">
        <v>16783.99695916965</v>
      </c>
      <c r="AD420" s="83">
        <v>48589.04342123666</v>
      </c>
      <c r="AE420" s="83">
        <v>25.253095782505397</v>
      </c>
      <c r="AF420" s="83">
        <v>73.106767743212629</v>
      </c>
      <c r="AG420" s="13">
        <v>228914.48745262751</v>
      </c>
      <c r="AH420" s="13">
        <v>668169.09277635254</v>
      </c>
      <c r="AI420" s="13">
        <v>1930.3605184746395</v>
      </c>
      <c r="AJ420" s="13">
        <v>5593.1936052548108</v>
      </c>
    </row>
    <row r="421" spans="2:36" hidden="1" outlineLevel="1" x14ac:dyDescent="0.25">
      <c r="B421">
        <v>30</v>
      </c>
      <c r="C421" s="385">
        <v>16809.250054952154</v>
      </c>
      <c r="D421" s="385">
        <v>8.135307001342909</v>
      </c>
      <c r="E421" s="415">
        <v>28442.381315088329</v>
      </c>
      <c r="F421" s="415">
        <v>28438.426520818328</v>
      </c>
      <c r="G421" s="415">
        <v>3.9547942700033065</v>
      </c>
      <c r="H421" s="385">
        <v>48662.150188979831</v>
      </c>
      <c r="I421" s="385">
        <v>23.551409482196256</v>
      </c>
      <c r="J421" s="415">
        <v>623013.20385443652</v>
      </c>
      <c r="K421" s="415">
        <v>623007.4006839419</v>
      </c>
      <c r="L421" s="415">
        <v>5.8031704944549967</v>
      </c>
      <c r="M421" s="385">
        <v>47341.987462842299</v>
      </c>
      <c r="N421" s="385">
        <v>17371.842923203767</v>
      </c>
      <c r="O421" s="385">
        <v>730.50163150306685</v>
      </c>
      <c r="P421" s="385">
        <v>27.068226382891499</v>
      </c>
      <c r="Q421" s="385">
        <v>22.912479783741627</v>
      </c>
      <c r="R421" s="385">
        <v>8.4075895651116923</v>
      </c>
      <c r="S421" s="385">
        <v>0.35354670897459239</v>
      </c>
      <c r="T421" s="385">
        <v>1.3100425711246814E-2</v>
      </c>
      <c r="U421" s="385">
        <v>13101.339878071762</v>
      </c>
      <c r="V421" s="385">
        <v>3707.9101768803939</v>
      </c>
      <c r="W421" s="385">
        <v>37927.888914697556</v>
      </c>
      <c r="X421" s="385">
        <v>10734.261274282302</v>
      </c>
      <c r="Y421" s="415">
        <v>175878.23775700445</v>
      </c>
      <c r="Z421" s="415">
        <v>54966.610214097738</v>
      </c>
      <c r="AA421" s="415">
        <v>514636.00574010302</v>
      </c>
      <c r="AB421" s="415">
        <v>159126.28064150433</v>
      </c>
      <c r="AC421" s="83">
        <v>16783.99695916965</v>
      </c>
      <c r="AD421" s="83">
        <v>48589.04342123666</v>
      </c>
      <c r="AE421" s="83">
        <v>25.253095782505397</v>
      </c>
      <c r="AF421" s="83">
        <v>73.106767743212629</v>
      </c>
      <c r="AG421" s="13">
        <v>228914.48745262751</v>
      </c>
      <c r="AH421" s="13">
        <v>668169.09277635254</v>
      </c>
      <c r="AI421" s="13">
        <v>1930.3605184746395</v>
      </c>
      <c r="AJ421" s="13">
        <v>5593.1936052548108</v>
      </c>
    </row>
    <row r="422" spans="2:36" hidden="1" outlineLevel="1" x14ac:dyDescent="0.25">
      <c r="B422">
        <v>31</v>
      </c>
      <c r="C422" s="385">
        <v>16809.250054952154</v>
      </c>
      <c r="D422" s="385">
        <v>8.135307001342909</v>
      </c>
      <c r="E422" s="415">
        <v>28442.381315088329</v>
      </c>
      <c r="F422" s="415">
        <v>28438.426520818328</v>
      </c>
      <c r="G422" s="415">
        <v>3.9547942700033065</v>
      </c>
      <c r="H422" s="385">
        <v>48662.150188979831</v>
      </c>
      <c r="I422" s="385">
        <v>23.551409482196256</v>
      </c>
      <c r="J422" s="415">
        <v>623013.20385443652</v>
      </c>
      <c r="K422" s="415">
        <v>623007.4006839419</v>
      </c>
      <c r="L422" s="415">
        <v>5.8031704944549967</v>
      </c>
      <c r="M422" s="385">
        <v>47341.987462842299</v>
      </c>
      <c r="N422" s="385">
        <v>17371.842923203767</v>
      </c>
      <c r="O422" s="385">
        <v>730.50163150306685</v>
      </c>
      <c r="P422" s="385">
        <v>27.068226382891499</v>
      </c>
      <c r="Q422" s="385">
        <v>22.912479783741627</v>
      </c>
      <c r="R422" s="385">
        <v>8.4075895651116923</v>
      </c>
      <c r="S422" s="385">
        <v>0.35354670897459239</v>
      </c>
      <c r="T422" s="385">
        <v>1.3100425711246814E-2</v>
      </c>
      <c r="U422" s="385">
        <v>13101.339878071762</v>
      </c>
      <c r="V422" s="385">
        <v>3707.9101768803939</v>
      </c>
      <c r="W422" s="385">
        <v>37927.888914697556</v>
      </c>
      <c r="X422" s="385">
        <v>10734.261274282302</v>
      </c>
      <c r="Y422" s="415">
        <v>175878.23775700445</v>
      </c>
      <c r="Z422" s="415">
        <v>54966.610214097738</v>
      </c>
      <c r="AA422" s="415">
        <v>514636.00574010302</v>
      </c>
      <c r="AB422" s="415">
        <v>159126.28064150433</v>
      </c>
      <c r="AC422" s="83">
        <v>16783.99695916965</v>
      </c>
      <c r="AD422" s="83">
        <v>48589.04342123666</v>
      </c>
      <c r="AE422" s="83">
        <v>25.253095782505397</v>
      </c>
      <c r="AF422" s="83">
        <v>73.106767743212629</v>
      </c>
      <c r="AG422" s="13">
        <v>228914.48745262751</v>
      </c>
      <c r="AH422" s="13">
        <v>668169.09277635254</v>
      </c>
      <c r="AI422" s="13">
        <v>1930.3605184746395</v>
      </c>
      <c r="AJ422" s="13">
        <v>5593.1936052548108</v>
      </c>
    </row>
    <row r="423" spans="2:36" hidden="1" outlineLevel="1" x14ac:dyDescent="0.25">
      <c r="B423">
        <v>32</v>
      </c>
      <c r="C423" s="385">
        <v>16809.250054952154</v>
      </c>
      <c r="D423" s="385">
        <v>8.135307001342909</v>
      </c>
      <c r="E423" s="415">
        <v>28442.381315088329</v>
      </c>
      <c r="F423" s="415">
        <v>28438.426520818328</v>
      </c>
      <c r="G423" s="415">
        <v>3.9547942700033065</v>
      </c>
      <c r="H423" s="385">
        <v>48662.150188979831</v>
      </c>
      <c r="I423" s="385">
        <v>23.551409482196256</v>
      </c>
      <c r="J423" s="415">
        <v>623013.20385443652</v>
      </c>
      <c r="K423" s="415">
        <v>623007.4006839419</v>
      </c>
      <c r="L423" s="415">
        <v>5.8031704944549967</v>
      </c>
      <c r="M423" s="385">
        <v>47341.987462842299</v>
      </c>
      <c r="N423" s="385">
        <v>17371.842923203767</v>
      </c>
      <c r="O423" s="385">
        <v>730.50163150306685</v>
      </c>
      <c r="P423" s="385">
        <v>27.068226382891499</v>
      </c>
      <c r="Q423" s="385">
        <v>22.912479783741627</v>
      </c>
      <c r="R423" s="385">
        <v>8.4075895651116923</v>
      </c>
      <c r="S423" s="385">
        <v>0.35354670897459239</v>
      </c>
      <c r="T423" s="385">
        <v>1.3100425711246814E-2</v>
      </c>
      <c r="U423" s="385">
        <v>13101.339878071762</v>
      </c>
      <c r="V423" s="385">
        <v>3707.9101768803939</v>
      </c>
      <c r="W423" s="385">
        <v>37927.888914697556</v>
      </c>
      <c r="X423" s="385">
        <v>10734.261274282302</v>
      </c>
      <c r="Y423" s="415">
        <v>175878.23775700445</v>
      </c>
      <c r="Z423" s="415">
        <v>54966.610214097738</v>
      </c>
      <c r="AA423" s="415">
        <v>514636.00574010302</v>
      </c>
      <c r="AB423" s="415">
        <v>159126.28064150433</v>
      </c>
      <c r="AC423" s="83">
        <v>16783.99695916965</v>
      </c>
      <c r="AD423" s="83">
        <v>48589.04342123666</v>
      </c>
      <c r="AE423" s="83">
        <v>25.253095782505397</v>
      </c>
      <c r="AF423" s="83">
        <v>73.106767743212629</v>
      </c>
      <c r="AG423" s="13">
        <v>228914.48745262751</v>
      </c>
      <c r="AH423" s="13">
        <v>668169.09277635254</v>
      </c>
      <c r="AI423" s="13">
        <v>1930.3605184746395</v>
      </c>
      <c r="AJ423" s="13">
        <v>5593.1936052548108</v>
      </c>
    </row>
    <row r="424" spans="2:36" hidden="1" outlineLevel="1" x14ac:dyDescent="0.25">
      <c r="B424">
        <v>33</v>
      </c>
      <c r="C424" s="385">
        <v>16809.250054952154</v>
      </c>
      <c r="D424" s="385">
        <v>8.135307001342909</v>
      </c>
      <c r="E424" s="415">
        <v>28442.381315088329</v>
      </c>
      <c r="F424" s="415">
        <v>28438.426520818328</v>
      </c>
      <c r="G424" s="415">
        <v>3.9547942700033065</v>
      </c>
      <c r="H424" s="385">
        <v>48662.150188979831</v>
      </c>
      <c r="I424" s="385">
        <v>23.551409482196256</v>
      </c>
      <c r="J424" s="415">
        <v>623013.20385443652</v>
      </c>
      <c r="K424" s="415">
        <v>623007.4006839419</v>
      </c>
      <c r="L424" s="415">
        <v>5.8031704944549967</v>
      </c>
      <c r="M424" s="385">
        <v>47341.987462842299</v>
      </c>
      <c r="N424" s="385">
        <v>17371.842923203767</v>
      </c>
      <c r="O424" s="385">
        <v>730.50163150306685</v>
      </c>
      <c r="P424" s="385">
        <v>27.068226382891499</v>
      </c>
      <c r="Q424" s="385">
        <v>22.912479783741627</v>
      </c>
      <c r="R424" s="385">
        <v>8.4075895651116923</v>
      </c>
      <c r="S424" s="385">
        <v>0.35354670897459239</v>
      </c>
      <c r="T424" s="385">
        <v>1.3100425711246814E-2</v>
      </c>
      <c r="U424" s="385">
        <v>13101.339878071762</v>
      </c>
      <c r="V424" s="385">
        <v>3707.9101768803939</v>
      </c>
      <c r="W424" s="385">
        <v>37927.888914697556</v>
      </c>
      <c r="X424" s="385">
        <v>10734.261274282302</v>
      </c>
      <c r="Y424" s="415">
        <v>175878.23775700445</v>
      </c>
      <c r="Z424" s="415">
        <v>54966.610214097738</v>
      </c>
      <c r="AA424" s="415">
        <v>514636.00574010302</v>
      </c>
      <c r="AB424" s="415">
        <v>159126.28064150433</v>
      </c>
      <c r="AC424" s="83">
        <v>16783.99695916965</v>
      </c>
      <c r="AD424" s="83">
        <v>48589.04342123666</v>
      </c>
      <c r="AE424" s="83">
        <v>25.253095782505397</v>
      </c>
      <c r="AF424" s="83">
        <v>73.106767743212629</v>
      </c>
      <c r="AG424" s="13">
        <v>228914.48745262751</v>
      </c>
      <c r="AH424" s="13">
        <v>668169.09277635254</v>
      </c>
      <c r="AI424" s="13">
        <v>1930.3605184746395</v>
      </c>
      <c r="AJ424" s="13">
        <v>5593.1936052548108</v>
      </c>
    </row>
    <row r="425" spans="2:36" hidden="1" outlineLevel="1" x14ac:dyDescent="0.25">
      <c r="B425">
        <v>34</v>
      </c>
      <c r="C425" s="385">
        <v>16809.250054952154</v>
      </c>
      <c r="D425" s="385">
        <v>8.135307001342909</v>
      </c>
      <c r="E425" s="415">
        <v>28442.381315088329</v>
      </c>
      <c r="F425" s="415">
        <v>28438.426520818328</v>
      </c>
      <c r="G425" s="415">
        <v>3.9547942700033065</v>
      </c>
      <c r="H425" s="385">
        <v>48662.150188979831</v>
      </c>
      <c r="I425" s="385">
        <v>23.551409482196256</v>
      </c>
      <c r="J425" s="415">
        <v>623013.20385443652</v>
      </c>
      <c r="K425" s="415">
        <v>623007.4006839419</v>
      </c>
      <c r="L425" s="415">
        <v>5.8031704944549967</v>
      </c>
      <c r="M425" s="385">
        <v>47341.987462842299</v>
      </c>
      <c r="N425" s="385">
        <v>17371.842923203767</v>
      </c>
      <c r="O425" s="385">
        <v>730.50163150306685</v>
      </c>
      <c r="P425" s="385">
        <v>27.068226382891499</v>
      </c>
      <c r="Q425" s="385">
        <v>22.912479783741627</v>
      </c>
      <c r="R425" s="385">
        <v>8.4075895651116923</v>
      </c>
      <c r="S425" s="385">
        <v>0.35354670897459239</v>
      </c>
      <c r="T425" s="385">
        <v>1.3100425711246814E-2</v>
      </c>
      <c r="U425" s="385">
        <v>13101.339878071762</v>
      </c>
      <c r="V425" s="385">
        <v>3707.9101768803939</v>
      </c>
      <c r="W425" s="385">
        <v>37927.888914697556</v>
      </c>
      <c r="X425" s="385">
        <v>10734.261274282302</v>
      </c>
      <c r="Y425" s="415">
        <v>175878.23775700445</v>
      </c>
      <c r="Z425" s="415">
        <v>54966.610214097738</v>
      </c>
      <c r="AA425" s="415">
        <v>514636.00574010302</v>
      </c>
      <c r="AB425" s="415">
        <v>159126.28064150433</v>
      </c>
      <c r="AC425" s="83">
        <v>16783.99695916965</v>
      </c>
      <c r="AD425" s="83">
        <v>48589.04342123666</v>
      </c>
      <c r="AE425" s="83">
        <v>25.253095782505397</v>
      </c>
      <c r="AF425" s="83">
        <v>73.106767743212629</v>
      </c>
      <c r="AG425" s="13">
        <v>228914.48745262751</v>
      </c>
      <c r="AH425" s="13">
        <v>668169.09277635254</v>
      </c>
      <c r="AI425" s="13">
        <v>1930.3605184746395</v>
      </c>
      <c r="AJ425" s="13">
        <v>5593.1936052548108</v>
      </c>
    </row>
    <row r="426" spans="2:36" hidden="1" outlineLevel="1" x14ac:dyDescent="0.25">
      <c r="B426">
        <v>35</v>
      </c>
      <c r="C426" s="385">
        <v>16809.250054952154</v>
      </c>
      <c r="D426" s="385">
        <v>8.135307001342909</v>
      </c>
      <c r="E426" s="415">
        <v>28442.381315088329</v>
      </c>
      <c r="F426" s="415">
        <v>28438.426520818328</v>
      </c>
      <c r="G426" s="415">
        <v>3.9547942700033065</v>
      </c>
      <c r="H426" s="385">
        <v>48662.150188979831</v>
      </c>
      <c r="I426" s="385">
        <v>23.551409482196256</v>
      </c>
      <c r="J426" s="415">
        <v>623013.20385443652</v>
      </c>
      <c r="K426" s="415">
        <v>623007.4006839419</v>
      </c>
      <c r="L426" s="415">
        <v>5.8031704944549967</v>
      </c>
      <c r="M426" s="385">
        <v>47341.987462842299</v>
      </c>
      <c r="N426" s="385">
        <v>17371.842923203767</v>
      </c>
      <c r="O426" s="385">
        <v>730.50163150306685</v>
      </c>
      <c r="P426" s="385">
        <v>27.068226382891499</v>
      </c>
      <c r="Q426" s="385">
        <v>22.912479783741627</v>
      </c>
      <c r="R426" s="385">
        <v>8.4075895651116923</v>
      </c>
      <c r="S426" s="385">
        <v>0.35354670897459239</v>
      </c>
      <c r="T426" s="385">
        <v>1.3100425711246814E-2</v>
      </c>
      <c r="U426" s="385">
        <v>13101.339878071762</v>
      </c>
      <c r="V426" s="385">
        <v>3707.9101768803939</v>
      </c>
      <c r="W426" s="385">
        <v>37927.888914697556</v>
      </c>
      <c r="X426" s="385">
        <v>10734.261274282302</v>
      </c>
      <c r="Y426" s="415">
        <v>175878.23775700445</v>
      </c>
      <c r="Z426" s="415">
        <v>54966.610214097738</v>
      </c>
      <c r="AA426" s="415">
        <v>514636.00574010302</v>
      </c>
      <c r="AB426" s="415">
        <v>159126.28064150433</v>
      </c>
      <c r="AC426" s="83">
        <v>16783.99695916965</v>
      </c>
      <c r="AD426" s="83">
        <v>48589.04342123666</v>
      </c>
      <c r="AE426" s="83">
        <v>25.253095782505397</v>
      </c>
      <c r="AF426" s="83">
        <v>73.106767743212629</v>
      </c>
      <c r="AG426" s="13">
        <v>228914.48745262751</v>
      </c>
      <c r="AH426" s="13">
        <v>668169.09277635254</v>
      </c>
      <c r="AI426" s="13">
        <v>1930.3605184746395</v>
      </c>
      <c r="AJ426" s="13">
        <v>5593.1936052548108</v>
      </c>
    </row>
    <row r="427" spans="2:36" hidden="1" outlineLevel="1" x14ac:dyDescent="0.25">
      <c r="B427">
        <v>36</v>
      </c>
      <c r="C427" s="385">
        <v>16809.250054952154</v>
      </c>
      <c r="D427" s="385">
        <v>8.135307001342909</v>
      </c>
      <c r="E427" s="415">
        <v>28442.381315088329</v>
      </c>
      <c r="F427" s="415">
        <v>28438.426520818328</v>
      </c>
      <c r="G427" s="415">
        <v>3.9547942700033065</v>
      </c>
      <c r="H427" s="385">
        <v>48662.150188979831</v>
      </c>
      <c r="I427" s="385">
        <v>23.551409482196256</v>
      </c>
      <c r="J427" s="415">
        <v>623013.20385443652</v>
      </c>
      <c r="K427" s="415">
        <v>623007.4006839419</v>
      </c>
      <c r="L427" s="415">
        <v>5.8031704944549967</v>
      </c>
      <c r="M427" s="385">
        <v>47341.987462842299</v>
      </c>
      <c r="N427" s="385">
        <v>17371.842923203767</v>
      </c>
      <c r="O427" s="385">
        <v>730.50163150306685</v>
      </c>
      <c r="P427" s="385">
        <v>27.068226382891499</v>
      </c>
      <c r="Q427" s="385">
        <v>22.912479783741627</v>
      </c>
      <c r="R427" s="385">
        <v>8.4075895651116923</v>
      </c>
      <c r="S427" s="385">
        <v>0.35354670897459239</v>
      </c>
      <c r="T427" s="385">
        <v>1.3100425711246814E-2</v>
      </c>
      <c r="U427" s="385">
        <v>13101.339878071762</v>
      </c>
      <c r="V427" s="385">
        <v>3707.9101768803939</v>
      </c>
      <c r="W427" s="385">
        <v>37927.888914697556</v>
      </c>
      <c r="X427" s="385">
        <v>10734.261274282302</v>
      </c>
      <c r="Y427" s="415">
        <v>175878.23775700445</v>
      </c>
      <c r="Z427" s="415">
        <v>54966.610214097738</v>
      </c>
      <c r="AA427" s="415">
        <v>514636.00574010302</v>
      </c>
      <c r="AB427" s="415">
        <v>159126.28064150433</v>
      </c>
      <c r="AC427" s="83">
        <v>16783.99695916965</v>
      </c>
      <c r="AD427" s="83">
        <v>48589.04342123666</v>
      </c>
      <c r="AE427" s="83">
        <v>25.253095782505397</v>
      </c>
      <c r="AF427" s="83">
        <v>73.106767743212629</v>
      </c>
      <c r="AG427" s="13">
        <v>228914.48745262751</v>
      </c>
      <c r="AH427" s="13">
        <v>668169.09277635254</v>
      </c>
      <c r="AI427" s="13">
        <v>1930.3605184746395</v>
      </c>
      <c r="AJ427" s="13">
        <v>5593.1936052548108</v>
      </c>
    </row>
    <row r="428" spans="2:36" hidden="1" outlineLevel="1" x14ac:dyDescent="0.25">
      <c r="B428">
        <v>37</v>
      </c>
      <c r="C428" s="385">
        <v>16809.250054952154</v>
      </c>
      <c r="D428" s="385">
        <v>8.135307001342909</v>
      </c>
      <c r="E428" s="415">
        <v>28442.381315088329</v>
      </c>
      <c r="F428" s="415">
        <v>28438.426520818328</v>
      </c>
      <c r="G428" s="415">
        <v>3.9547942700033065</v>
      </c>
      <c r="H428" s="385">
        <v>48662.150188979831</v>
      </c>
      <c r="I428" s="385">
        <v>23.551409482196256</v>
      </c>
      <c r="J428" s="415">
        <v>623013.20385443652</v>
      </c>
      <c r="K428" s="415">
        <v>623007.4006839419</v>
      </c>
      <c r="L428" s="415">
        <v>5.8031704944549967</v>
      </c>
      <c r="M428" s="385">
        <v>47341.987462842299</v>
      </c>
      <c r="N428" s="385">
        <v>17371.842923203767</v>
      </c>
      <c r="O428" s="385">
        <v>730.50163150306685</v>
      </c>
      <c r="P428" s="385">
        <v>27.068226382891499</v>
      </c>
      <c r="Q428" s="385">
        <v>22.912479783741627</v>
      </c>
      <c r="R428" s="385">
        <v>8.4075895651116923</v>
      </c>
      <c r="S428" s="385">
        <v>0.35354670897459239</v>
      </c>
      <c r="T428" s="385">
        <v>1.3100425711246814E-2</v>
      </c>
      <c r="U428" s="385">
        <v>13101.339878071762</v>
      </c>
      <c r="V428" s="385">
        <v>3707.9101768803939</v>
      </c>
      <c r="W428" s="385">
        <v>37927.888914697556</v>
      </c>
      <c r="X428" s="385">
        <v>10734.261274282302</v>
      </c>
      <c r="Y428" s="415">
        <v>175878.23775700445</v>
      </c>
      <c r="Z428" s="415">
        <v>54966.610214097738</v>
      </c>
      <c r="AA428" s="415">
        <v>514636.00574010302</v>
      </c>
      <c r="AB428" s="415">
        <v>159126.28064150433</v>
      </c>
      <c r="AC428" s="83">
        <v>16783.99695916965</v>
      </c>
      <c r="AD428" s="83">
        <v>48589.04342123666</v>
      </c>
      <c r="AE428" s="83">
        <v>25.253095782505397</v>
      </c>
      <c r="AF428" s="83">
        <v>73.106767743212629</v>
      </c>
      <c r="AG428" s="13">
        <v>228914.48745262751</v>
      </c>
      <c r="AH428" s="13">
        <v>668169.09277635254</v>
      </c>
      <c r="AI428" s="13">
        <v>1930.3605184746395</v>
      </c>
      <c r="AJ428" s="13">
        <v>5593.1936052548108</v>
      </c>
    </row>
    <row r="429" spans="2:36" hidden="1" outlineLevel="1" x14ac:dyDescent="0.25">
      <c r="B429">
        <v>38</v>
      </c>
      <c r="C429" s="385">
        <v>16809.250054952154</v>
      </c>
      <c r="D429" s="385">
        <v>8.135307001342909</v>
      </c>
      <c r="E429" s="415">
        <v>28442.381315088329</v>
      </c>
      <c r="F429" s="415">
        <v>28438.426520818328</v>
      </c>
      <c r="G429" s="415">
        <v>3.9547942700033065</v>
      </c>
      <c r="H429" s="385">
        <v>48662.150188979831</v>
      </c>
      <c r="I429" s="385">
        <v>23.551409482196256</v>
      </c>
      <c r="J429" s="415">
        <v>623013.20385443652</v>
      </c>
      <c r="K429" s="415">
        <v>623007.4006839419</v>
      </c>
      <c r="L429" s="415">
        <v>5.8031704944549967</v>
      </c>
      <c r="M429" s="385">
        <v>47341.987462842299</v>
      </c>
      <c r="N429" s="385">
        <v>17371.842923203767</v>
      </c>
      <c r="O429" s="385">
        <v>730.50163150306685</v>
      </c>
      <c r="P429" s="385">
        <v>27.068226382891499</v>
      </c>
      <c r="Q429" s="385">
        <v>22.912479783741627</v>
      </c>
      <c r="R429" s="385">
        <v>8.4075895651116923</v>
      </c>
      <c r="S429" s="385">
        <v>0.35354670897459239</v>
      </c>
      <c r="T429" s="385">
        <v>1.3100425711246814E-2</v>
      </c>
      <c r="U429" s="385">
        <v>13101.339878071762</v>
      </c>
      <c r="V429" s="385">
        <v>3707.9101768803939</v>
      </c>
      <c r="W429" s="385">
        <v>37927.888914697556</v>
      </c>
      <c r="X429" s="385">
        <v>10734.261274282302</v>
      </c>
      <c r="Y429" s="415">
        <v>175878.23775700445</v>
      </c>
      <c r="Z429" s="415">
        <v>54966.610214097738</v>
      </c>
      <c r="AA429" s="415">
        <v>514636.00574010302</v>
      </c>
      <c r="AB429" s="415">
        <v>159126.28064150433</v>
      </c>
      <c r="AC429" s="83">
        <v>16783.99695916965</v>
      </c>
      <c r="AD429" s="83">
        <v>48589.04342123666</v>
      </c>
      <c r="AE429" s="83">
        <v>25.253095782505397</v>
      </c>
      <c r="AF429" s="83">
        <v>73.106767743212629</v>
      </c>
      <c r="AG429" s="13">
        <v>228914.48745262751</v>
      </c>
      <c r="AH429" s="13">
        <v>668169.09277635254</v>
      </c>
      <c r="AI429" s="13">
        <v>1930.3605184746395</v>
      </c>
      <c r="AJ429" s="13">
        <v>5593.1936052548108</v>
      </c>
    </row>
    <row r="430" spans="2:36" hidden="1" outlineLevel="1" x14ac:dyDescent="0.25">
      <c r="B430">
        <v>39</v>
      </c>
      <c r="C430" s="385">
        <v>16809.250054952154</v>
      </c>
      <c r="D430" s="385">
        <v>8.135307001342909</v>
      </c>
      <c r="E430" s="415">
        <v>28442.381315088329</v>
      </c>
      <c r="F430" s="415">
        <v>28438.426520818328</v>
      </c>
      <c r="G430" s="415">
        <v>3.9547942700033065</v>
      </c>
      <c r="H430" s="385">
        <v>48662.150188979831</v>
      </c>
      <c r="I430" s="385">
        <v>23.551409482196256</v>
      </c>
      <c r="J430" s="415">
        <v>623013.20385443652</v>
      </c>
      <c r="K430" s="415">
        <v>623007.4006839419</v>
      </c>
      <c r="L430" s="415">
        <v>5.8031704944549967</v>
      </c>
      <c r="M430" s="385">
        <v>47341.987462842299</v>
      </c>
      <c r="N430" s="385">
        <v>17371.842923203767</v>
      </c>
      <c r="O430" s="385">
        <v>730.50163150306685</v>
      </c>
      <c r="P430" s="385">
        <v>27.068226382891499</v>
      </c>
      <c r="Q430" s="385">
        <v>22.912479783741627</v>
      </c>
      <c r="R430" s="385">
        <v>8.4075895651116923</v>
      </c>
      <c r="S430" s="385">
        <v>0.35354670897459239</v>
      </c>
      <c r="T430" s="385">
        <v>1.3100425711246814E-2</v>
      </c>
      <c r="U430" s="385">
        <v>13101.339878071762</v>
      </c>
      <c r="V430" s="385">
        <v>3707.9101768803939</v>
      </c>
      <c r="W430" s="385">
        <v>37927.888914697556</v>
      </c>
      <c r="X430" s="385">
        <v>10734.261274282302</v>
      </c>
      <c r="Y430" s="415">
        <v>175878.23775700445</v>
      </c>
      <c r="Z430" s="415">
        <v>54966.610214097738</v>
      </c>
      <c r="AA430" s="415">
        <v>514636.00574010302</v>
      </c>
      <c r="AB430" s="415">
        <v>159126.28064150433</v>
      </c>
      <c r="AC430" s="83">
        <v>16783.99695916965</v>
      </c>
      <c r="AD430" s="83">
        <v>48589.04342123666</v>
      </c>
      <c r="AE430" s="83">
        <v>25.253095782505397</v>
      </c>
      <c r="AF430" s="83">
        <v>73.106767743212629</v>
      </c>
      <c r="AG430" s="13">
        <v>228914.48745262751</v>
      </c>
      <c r="AH430" s="13">
        <v>668169.09277635254</v>
      </c>
      <c r="AI430" s="13">
        <v>1930.3605184746395</v>
      </c>
      <c r="AJ430" s="13">
        <v>5593.1936052548108</v>
      </c>
    </row>
    <row r="431" spans="2:36" hidden="1" outlineLevel="1" x14ac:dyDescent="0.25">
      <c r="B431">
        <v>40</v>
      </c>
      <c r="C431" s="385">
        <v>16809.250054952154</v>
      </c>
      <c r="D431" s="385">
        <v>8.135307001342909</v>
      </c>
      <c r="E431" s="415">
        <v>28442.381315088329</v>
      </c>
      <c r="F431" s="415">
        <v>28438.426520818328</v>
      </c>
      <c r="G431" s="415">
        <v>3.9547942700033065</v>
      </c>
      <c r="H431" s="385">
        <v>48662.150188979831</v>
      </c>
      <c r="I431" s="385">
        <v>23.551409482196256</v>
      </c>
      <c r="J431" s="415">
        <v>623013.20385443652</v>
      </c>
      <c r="K431" s="415">
        <v>623007.4006839419</v>
      </c>
      <c r="L431" s="415">
        <v>5.8031704944549967</v>
      </c>
      <c r="M431" s="385">
        <v>47341.987462842299</v>
      </c>
      <c r="N431" s="385">
        <v>17371.842923203767</v>
      </c>
      <c r="O431" s="385">
        <v>730.50163150306685</v>
      </c>
      <c r="P431" s="385">
        <v>27.068226382891499</v>
      </c>
      <c r="Q431" s="385">
        <v>22.912479783741627</v>
      </c>
      <c r="R431" s="385">
        <v>8.4075895651116923</v>
      </c>
      <c r="S431" s="385">
        <v>0.35354670897459239</v>
      </c>
      <c r="T431" s="385">
        <v>1.3100425711246814E-2</v>
      </c>
      <c r="U431" s="385">
        <v>13101.339878071762</v>
      </c>
      <c r="V431" s="385">
        <v>3707.9101768803939</v>
      </c>
      <c r="W431" s="385">
        <v>37927.888914697556</v>
      </c>
      <c r="X431" s="385">
        <v>10734.261274282302</v>
      </c>
      <c r="Y431" s="415">
        <v>175878.23775700445</v>
      </c>
      <c r="Z431" s="415">
        <v>54966.610214097738</v>
      </c>
      <c r="AA431" s="415">
        <v>514636.00574010302</v>
      </c>
      <c r="AB431" s="415">
        <v>159126.28064150433</v>
      </c>
      <c r="AC431" s="83">
        <v>16783.99695916965</v>
      </c>
      <c r="AD431" s="83">
        <v>48589.04342123666</v>
      </c>
      <c r="AE431" s="83">
        <v>25.253095782505397</v>
      </c>
      <c r="AF431" s="83">
        <v>73.106767743212629</v>
      </c>
      <c r="AG431" s="13">
        <v>228914.48745262751</v>
      </c>
      <c r="AH431" s="13">
        <v>668169.09277635254</v>
      </c>
      <c r="AI431" s="13">
        <v>1930.3605184746395</v>
      </c>
      <c r="AJ431" s="13">
        <v>5593.1936052548108</v>
      </c>
    </row>
    <row r="432" spans="2:36" hidden="1" outlineLevel="1" x14ac:dyDescent="0.25">
      <c r="B432">
        <v>41</v>
      </c>
      <c r="C432" s="385">
        <v>16809.250054952154</v>
      </c>
      <c r="D432" s="385">
        <v>8.135307001342909</v>
      </c>
      <c r="E432" s="415">
        <v>28442.381315088329</v>
      </c>
      <c r="F432" s="415">
        <v>28438.426520818328</v>
      </c>
      <c r="G432" s="415">
        <v>3.9547942700033065</v>
      </c>
      <c r="H432" s="385">
        <v>48662.150188979831</v>
      </c>
      <c r="I432" s="385">
        <v>23.551409482196256</v>
      </c>
      <c r="J432" s="415">
        <v>623013.20385443652</v>
      </c>
      <c r="K432" s="415">
        <v>623007.4006839419</v>
      </c>
      <c r="L432" s="415">
        <v>5.8031704944549967</v>
      </c>
      <c r="M432" s="385">
        <v>47341.987462842299</v>
      </c>
      <c r="N432" s="385">
        <v>17371.842923203767</v>
      </c>
      <c r="O432" s="385">
        <v>730.50163150306685</v>
      </c>
      <c r="P432" s="385">
        <v>27.068226382891499</v>
      </c>
      <c r="Q432" s="385">
        <v>22.912479783741627</v>
      </c>
      <c r="R432" s="385">
        <v>8.4075895651116923</v>
      </c>
      <c r="S432" s="385">
        <v>0.35354670897459239</v>
      </c>
      <c r="T432" s="385">
        <v>1.3100425711246814E-2</v>
      </c>
      <c r="U432" s="385">
        <v>13101.339878071762</v>
      </c>
      <c r="V432" s="385">
        <v>3707.9101768803939</v>
      </c>
      <c r="W432" s="385">
        <v>37927.888914697556</v>
      </c>
      <c r="X432" s="385">
        <v>10734.261274282302</v>
      </c>
      <c r="Y432" s="415">
        <v>175878.23775700445</v>
      </c>
      <c r="Z432" s="415">
        <v>54966.610214097738</v>
      </c>
      <c r="AA432" s="415">
        <v>514636.00574010302</v>
      </c>
      <c r="AB432" s="415">
        <v>159126.28064150433</v>
      </c>
      <c r="AC432" s="83">
        <v>16783.99695916965</v>
      </c>
      <c r="AD432" s="83">
        <v>48589.04342123666</v>
      </c>
      <c r="AE432" s="83">
        <v>25.253095782505397</v>
      </c>
      <c r="AF432" s="83">
        <v>73.106767743212629</v>
      </c>
      <c r="AG432" s="13">
        <v>228914.48745262751</v>
      </c>
      <c r="AH432" s="13">
        <v>668169.09277635254</v>
      </c>
      <c r="AI432" s="13">
        <v>1930.3605184746395</v>
      </c>
      <c r="AJ432" s="13">
        <v>5593.1936052548108</v>
      </c>
    </row>
    <row r="433" spans="2:36" hidden="1" outlineLevel="1" x14ac:dyDescent="0.25">
      <c r="B433">
        <v>42</v>
      </c>
      <c r="C433" s="385">
        <v>16809.250054952154</v>
      </c>
      <c r="D433" s="385">
        <v>8.135307001342909</v>
      </c>
      <c r="E433" s="415">
        <v>28442.381315088329</v>
      </c>
      <c r="F433" s="415">
        <v>28438.426520818328</v>
      </c>
      <c r="G433" s="415">
        <v>3.9547942700033065</v>
      </c>
      <c r="H433" s="385">
        <v>48662.150188979831</v>
      </c>
      <c r="I433" s="385">
        <v>23.551409482196256</v>
      </c>
      <c r="J433" s="415">
        <v>623013.20385443652</v>
      </c>
      <c r="K433" s="415">
        <v>623007.4006839419</v>
      </c>
      <c r="L433" s="415">
        <v>5.8031704944549967</v>
      </c>
      <c r="M433" s="385">
        <v>47341.987462842299</v>
      </c>
      <c r="N433" s="385">
        <v>17371.842923203767</v>
      </c>
      <c r="O433" s="385">
        <v>730.50163150306685</v>
      </c>
      <c r="P433" s="385">
        <v>27.068226382891499</v>
      </c>
      <c r="Q433" s="385">
        <v>22.912479783741627</v>
      </c>
      <c r="R433" s="385">
        <v>8.4075895651116923</v>
      </c>
      <c r="S433" s="385">
        <v>0.35354670897459239</v>
      </c>
      <c r="T433" s="385">
        <v>1.3100425711246814E-2</v>
      </c>
      <c r="U433" s="385">
        <v>13101.339878071762</v>
      </c>
      <c r="V433" s="385">
        <v>3707.9101768803939</v>
      </c>
      <c r="W433" s="385">
        <v>37927.888914697556</v>
      </c>
      <c r="X433" s="385">
        <v>10734.261274282302</v>
      </c>
      <c r="Y433" s="415">
        <v>175878.23775700445</v>
      </c>
      <c r="Z433" s="415">
        <v>54966.610214097738</v>
      </c>
      <c r="AA433" s="415">
        <v>514636.00574010302</v>
      </c>
      <c r="AB433" s="415">
        <v>159126.28064150433</v>
      </c>
      <c r="AC433" s="83">
        <v>16783.99695916965</v>
      </c>
      <c r="AD433" s="83">
        <v>48589.04342123666</v>
      </c>
      <c r="AE433" s="83">
        <v>25.253095782505397</v>
      </c>
      <c r="AF433" s="83">
        <v>73.106767743212629</v>
      </c>
      <c r="AG433" s="13">
        <v>228914.48745262751</v>
      </c>
      <c r="AH433" s="13">
        <v>668169.09277635254</v>
      </c>
      <c r="AI433" s="13">
        <v>1930.3605184746395</v>
      </c>
      <c r="AJ433" s="13">
        <v>5593.1936052548108</v>
      </c>
    </row>
    <row r="434" spans="2:36" hidden="1" outlineLevel="1" x14ac:dyDescent="0.25">
      <c r="B434">
        <v>43</v>
      </c>
      <c r="C434" s="385">
        <v>16809.250054952154</v>
      </c>
      <c r="D434" s="385">
        <v>8.135307001342909</v>
      </c>
      <c r="E434" s="415">
        <v>28442.381315088329</v>
      </c>
      <c r="F434" s="415">
        <v>28438.426520818328</v>
      </c>
      <c r="G434" s="415">
        <v>3.9547942700033065</v>
      </c>
      <c r="H434" s="385">
        <v>48662.150188979831</v>
      </c>
      <c r="I434" s="385">
        <v>23.551409482196256</v>
      </c>
      <c r="J434" s="415">
        <v>623013.20385443652</v>
      </c>
      <c r="K434" s="415">
        <v>623007.4006839419</v>
      </c>
      <c r="L434" s="415">
        <v>5.8031704944549967</v>
      </c>
      <c r="M434" s="385">
        <v>47341.987462842299</v>
      </c>
      <c r="N434" s="385">
        <v>17371.842923203767</v>
      </c>
      <c r="O434" s="385">
        <v>730.50163150306685</v>
      </c>
      <c r="P434" s="385">
        <v>27.068226382891499</v>
      </c>
      <c r="Q434" s="385">
        <v>22.912479783741627</v>
      </c>
      <c r="R434" s="385">
        <v>8.4075895651116923</v>
      </c>
      <c r="S434" s="385">
        <v>0.35354670897459239</v>
      </c>
      <c r="T434" s="385">
        <v>1.3100425711246814E-2</v>
      </c>
      <c r="U434" s="385">
        <v>13101.339878071762</v>
      </c>
      <c r="V434" s="385">
        <v>3707.9101768803939</v>
      </c>
      <c r="W434" s="385">
        <v>37927.888914697556</v>
      </c>
      <c r="X434" s="385">
        <v>10734.261274282302</v>
      </c>
      <c r="Y434" s="415">
        <v>175878.23775700445</v>
      </c>
      <c r="Z434" s="415">
        <v>54966.610214097738</v>
      </c>
      <c r="AA434" s="415">
        <v>514636.00574010302</v>
      </c>
      <c r="AB434" s="415">
        <v>159126.28064150433</v>
      </c>
      <c r="AC434" s="83">
        <v>16783.99695916965</v>
      </c>
      <c r="AD434" s="83">
        <v>48589.04342123666</v>
      </c>
      <c r="AE434" s="83">
        <v>25.253095782505397</v>
      </c>
      <c r="AF434" s="83">
        <v>73.106767743212629</v>
      </c>
      <c r="AG434" s="13">
        <v>228914.48745262751</v>
      </c>
      <c r="AH434" s="13">
        <v>668169.09277635254</v>
      </c>
      <c r="AI434" s="13">
        <v>1930.3605184746395</v>
      </c>
      <c r="AJ434" s="13">
        <v>5593.1936052548108</v>
      </c>
    </row>
    <row r="435" spans="2:36" hidden="1" outlineLevel="1" x14ac:dyDescent="0.25">
      <c r="B435">
        <v>44</v>
      </c>
      <c r="C435" s="385">
        <v>16809.250054952154</v>
      </c>
      <c r="D435" s="385">
        <v>8.135307001342909</v>
      </c>
      <c r="E435" s="415">
        <v>28442.381315088329</v>
      </c>
      <c r="F435" s="415">
        <v>28438.426520818328</v>
      </c>
      <c r="G435" s="415">
        <v>3.9547942700033065</v>
      </c>
      <c r="H435" s="385">
        <v>48662.150188979831</v>
      </c>
      <c r="I435" s="385">
        <v>23.551409482196256</v>
      </c>
      <c r="J435" s="415">
        <v>623013.20385443652</v>
      </c>
      <c r="K435" s="415">
        <v>623007.4006839419</v>
      </c>
      <c r="L435" s="415">
        <v>5.8031704944549967</v>
      </c>
      <c r="M435" s="385">
        <v>47341.987462842299</v>
      </c>
      <c r="N435" s="385">
        <v>17371.842923203767</v>
      </c>
      <c r="O435" s="385">
        <v>730.50163150306685</v>
      </c>
      <c r="P435" s="385">
        <v>27.068226382891499</v>
      </c>
      <c r="Q435" s="385">
        <v>22.912479783741627</v>
      </c>
      <c r="R435" s="385">
        <v>8.4075895651116923</v>
      </c>
      <c r="S435" s="385">
        <v>0.35354670897459239</v>
      </c>
      <c r="T435" s="385">
        <v>1.3100425711246814E-2</v>
      </c>
      <c r="U435" s="385">
        <v>13101.339878071762</v>
      </c>
      <c r="V435" s="385">
        <v>3707.9101768803939</v>
      </c>
      <c r="W435" s="385">
        <v>37927.888914697556</v>
      </c>
      <c r="X435" s="385">
        <v>10734.261274282302</v>
      </c>
      <c r="Y435" s="415">
        <v>175878.23775700445</v>
      </c>
      <c r="Z435" s="415">
        <v>54966.610214097738</v>
      </c>
      <c r="AA435" s="415">
        <v>514636.00574010302</v>
      </c>
      <c r="AB435" s="415">
        <v>159126.28064150433</v>
      </c>
      <c r="AC435" s="83">
        <v>16783.99695916965</v>
      </c>
      <c r="AD435" s="83">
        <v>48589.04342123666</v>
      </c>
      <c r="AE435" s="83">
        <v>25.253095782505397</v>
      </c>
      <c r="AF435" s="83">
        <v>73.106767743212629</v>
      </c>
      <c r="AG435" s="13">
        <v>228914.48745262751</v>
      </c>
      <c r="AH435" s="13">
        <v>668169.09277635254</v>
      </c>
      <c r="AI435" s="13">
        <v>1930.3605184746395</v>
      </c>
      <c r="AJ435" s="13">
        <v>5593.1936052548108</v>
      </c>
    </row>
    <row r="436" spans="2:36" hidden="1" outlineLevel="1" x14ac:dyDescent="0.25">
      <c r="B436">
        <v>45</v>
      </c>
      <c r="C436" s="385">
        <v>16809.250054952154</v>
      </c>
      <c r="D436" s="385">
        <v>8.135307001342909</v>
      </c>
      <c r="E436" s="415">
        <v>28442.381315088329</v>
      </c>
      <c r="F436" s="415">
        <v>28438.426520818328</v>
      </c>
      <c r="G436" s="415">
        <v>3.9547942700033065</v>
      </c>
      <c r="H436" s="385">
        <v>48662.150188979831</v>
      </c>
      <c r="I436" s="385">
        <v>23.551409482196256</v>
      </c>
      <c r="J436" s="415">
        <v>623013.20385443652</v>
      </c>
      <c r="K436" s="415">
        <v>623007.4006839419</v>
      </c>
      <c r="L436" s="415">
        <v>5.8031704944549967</v>
      </c>
      <c r="M436" s="385">
        <v>47341.987462842299</v>
      </c>
      <c r="N436" s="385">
        <v>17371.842923203767</v>
      </c>
      <c r="O436" s="385">
        <v>730.50163150306685</v>
      </c>
      <c r="P436" s="385">
        <v>27.068226382891499</v>
      </c>
      <c r="Q436" s="385">
        <v>22.912479783741627</v>
      </c>
      <c r="R436" s="385">
        <v>8.4075895651116923</v>
      </c>
      <c r="S436" s="385">
        <v>0.35354670897459239</v>
      </c>
      <c r="T436" s="385">
        <v>1.3100425711246814E-2</v>
      </c>
      <c r="U436" s="385">
        <v>13101.339878071762</v>
      </c>
      <c r="V436" s="385">
        <v>3707.9101768803939</v>
      </c>
      <c r="W436" s="385">
        <v>37927.888914697556</v>
      </c>
      <c r="X436" s="385">
        <v>10734.261274282302</v>
      </c>
      <c r="Y436" s="415">
        <v>175878.23775700445</v>
      </c>
      <c r="Z436" s="415">
        <v>54966.610214097738</v>
      </c>
      <c r="AA436" s="415">
        <v>514636.00574010302</v>
      </c>
      <c r="AB436" s="415">
        <v>159126.28064150433</v>
      </c>
      <c r="AC436" s="83">
        <v>16783.99695916965</v>
      </c>
      <c r="AD436" s="83">
        <v>48589.04342123666</v>
      </c>
      <c r="AE436" s="83">
        <v>25.253095782505397</v>
      </c>
      <c r="AF436" s="83">
        <v>73.106767743212629</v>
      </c>
      <c r="AG436" s="13">
        <v>228914.48745262751</v>
      </c>
      <c r="AH436" s="13">
        <v>668169.09277635254</v>
      </c>
      <c r="AI436" s="13">
        <v>1930.3605184746395</v>
      </c>
      <c r="AJ436" s="13">
        <v>5593.1936052548108</v>
      </c>
    </row>
    <row r="437" spans="2:36" hidden="1" outlineLevel="1" x14ac:dyDescent="0.25">
      <c r="B437">
        <v>46</v>
      </c>
      <c r="C437" s="385">
        <v>16809.250054952154</v>
      </c>
      <c r="D437" s="385">
        <v>8.135307001342909</v>
      </c>
      <c r="E437" s="415">
        <v>28442.381315088329</v>
      </c>
      <c r="F437" s="415">
        <v>28438.426520818328</v>
      </c>
      <c r="G437" s="415">
        <v>3.9547942700033065</v>
      </c>
      <c r="H437" s="385">
        <v>48662.150188979831</v>
      </c>
      <c r="I437" s="385">
        <v>23.551409482196256</v>
      </c>
      <c r="J437" s="415">
        <v>623013.20385443652</v>
      </c>
      <c r="K437" s="415">
        <v>623007.4006839419</v>
      </c>
      <c r="L437" s="415">
        <v>5.8031704944549967</v>
      </c>
      <c r="M437" s="385">
        <v>47341.987462842299</v>
      </c>
      <c r="N437" s="385">
        <v>17371.842923203767</v>
      </c>
      <c r="O437" s="385">
        <v>730.50163150306685</v>
      </c>
      <c r="P437" s="385">
        <v>27.068226382891499</v>
      </c>
      <c r="Q437" s="385">
        <v>22.912479783741627</v>
      </c>
      <c r="R437" s="385">
        <v>8.4075895651116923</v>
      </c>
      <c r="S437" s="385">
        <v>0.35354670897459239</v>
      </c>
      <c r="T437" s="385">
        <v>1.3100425711246814E-2</v>
      </c>
      <c r="U437" s="385">
        <v>13101.339878071762</v>
      </c>
      <c r="V437" s="385">
        <v>3707.9101768803939</v>
      </c>
      <c r="W437" s="385">
        <v>37927.888914697556</v>
      </c>
      <c r="X437" s="385">
        <v>10734.261274282302</v>
      </c>
      <c r="Y437" s="415">
        <v>175878.23775700445</v>
      </c>
      <c r="Z437" s="415">
        <v>54966.610214097738</v>
      </c>
      <c r="AA437" s="415">
        <v>514636.00574010302</v>
      </c>
      <c r="AB437" s="415">
        <v>159126.28064150433</v>
      </c>
      <c r="AC437" s="83">
        <v>16783.99695916965</v>
      </c>
      <c r="AD437" s="83">
        <v>48589.04342123666</v>
      </c>
      <c r="AE437" s="83">
        <v>25.253095782505397</v>
      </c>
      <c r="AF437" s="83">
        <v>73.106767743212629</v>
      </c>
      <c r="AG437" s="13">
        <v>228914.48745262751</v>
      </c>
      <c r="AH437" s="13">
        <v>668169.09277635254</v>
      </c>
      <c r="AI437" s="13">
        <v>1930.3605184746395</v>
      </c>
      <c r="AJ437" s="13">
        <v>5593.1936052548108</v>
      </c>
    </row>
    <row r="438" spans="2:36" hidden="1" outlineLevel="1" x14ac:dyDescent="0.25">
      <c r="B438">
        <v>47</v>
      </c>
      <c r="C438" s="385">
        <v>16809.250054952154</v>
      </c>
      <c r="D438" s="385">
        <v>8.135307001342909</v>
      </c>
      <c r="E438" s="415">
        <v>28442.381315088329</v>
      </c>
      <c r="F438" s="415">
        <v>28438.426520818328</v>
      </c>
      <c r="G438" s="415">
        <v>3.9547942700033065</v>
      </c>
      <c r="H438" s="385">
        <v>48662.150188979831</v>
      </c>
      <c r="I438" s="385">
        <v>23.551409482196256</v>
      </c>
      <c r="J438" s="415">
        <v>623013.20385443652</v>
      </c>
      <c r="K438" s="415">
        <v>623007.4006839419</v>
      </c>
      <c r="L438" s="415">
        <v>5.8031704944549967</v>
      </c>
      <c r="M438" s="385">
        <v>47341.987462842299</v>
      </c>
      <c r="N438" s="385">
        <v>17371.842923203767</v>
      </c>
      <c r="O438" s="385">
        <v>730.50163150306685</v>
      </c>
      <c r="P438" s="385">
        <v>27.068226382891499</v>
      </c>
      <c r="Q438" s="385">
        <v>22.912479783741627</v>
      </c>
      <c r="R438" s="385">
        <v>8.4075895651116923</v>
      </c>
      <c r="S438" s="385">
        <v>0.35354670897459239</v>
      </c>
      <c r="T438" s="385">
        <v>1.3100425711246814E-2</v>
      </c>
      <c r="U438" s="385">
        <v>13101.339878071762</v>
      </c>
      <c r="V438" s="385">
        <v>3707.9101768803939</v>
      </c>
      <c r="W438" s="385">
        <v>37927.888914697556</v>
      </c>
      <c r="X438" s="385">
        <v>10734.261274282302</v>
      </c>
      <c r="Y438" s="415">
        <v>175878.23775700445</v>
      </c>
      <c r="Z438" s="415">
        <v>54966.610214097738</v>
      </c>
      <c r="AA438" s="415">
        <v>514636.00574010302</v>
      </c>
      <c r="AB438" s="415">
        <v>159126.28064150433</v>
      </c>
      <c r="AC438" s="83">
        <v>16783.99695916965</v>
      </c>
      <c r="AD438" s="83">
        <v>48589.04342123666</v>
      </c>
      <c r="AE438" s="83">
        <v>25.253095782505397</v>
      </c>
      <c r="AF438" s="83">
        <v>73.106767743212629</v>
      </c>
      <c r="AG438" s="13">
        <v>228914.48745262751</v>
      </c>
      <c r="AH438" s="13">
        <v>668169.09277635254</v>
      </c>
      <c r="AI438" s="13">
        <v>1930.3605184746395</v>
      </c>
      <c r="AJ438" s="13">
        <v>5593.1936052548108</v>
      </c>
    </row>
    <row r="439" spans="2:36" hidden="1" outlineLevel="1" x14ac:dyDescent="0.25">
      <c r="B439">
        <v>48</v>
      </c>
      <c r="C439" s="385">
        <v>16809.250054952154</v>
      </c>
      <c r="D439" s="385">
        <v>8.135307001342909</v>
      </c>
      <c r="E439" s="415">
        <v>28442.381315088329</v>
      </c>
      <c r="F439" s="415">
        <v>28438.426520818328</v>
      </c>
      <c r="G439" s="415">
        <v>3.9547942700033065</v>
      </c>
      <c r="H439" s="385">
        <v>48662.150188979831</v>
      </c>
      <c r="I439" s="385">
        <v>23.551409482196256</v>
      </c>
      <c r="J439" s="415">
        <v>623013.20385443652</v>
      </c>
      <c r="K439" s="415">
        <v>623007.4006839419</v>
      </c>
      <c r="L439" s="415">
        <v>5.8031704944549967</v>
      </c>
      <c r="M439" s="385">
        <v>47341.987462842299</v>
      </c>
      <c r="N439" s="385">
        <v>17371.842923203767</v>
      </c>
      <c r="O439" s="385">
        <v>730.50163150306685</v>
      </c>
      <c r="P439" s="385">
        <v>27.068226382891499</v>
      </c>
      <c r="Q439" s="385">
        <v>22.912479783741627</v>
      </c>
      <c r="R439" s="385">
        <v>8.4075895651116923</v>
      </c>
      <c r="S439" s="385">
        <v>0.35354670897459239</v>
      </c>
      <c r="T439" s="385">
        <v>1.3100425711246814E-2</v>
      </c>
      <c r="U439" s="385">
        <v>13101.339878071762</v>
      </c>
      <c r="V439" s="385">
        <v>3707.9101768803939</v>
      </c>
      <c r="W439" s="385">
        <v>37927.888914697556</v>
      </c>
      <c r="X439" s="385">
        <v>10734.261274282302</v>
      </c>
      <c r="Y439" s="415">
        <v>175878.23775700445</v>
      </c>
      <c r="Z439" s="415">
        <v>54966.610214097738</v>
      </c>
      <c r="AA439" s="415">
        <v>514636.00574010302</v>
      </c>
      <c r="AB439" s="415">
        <v>159126.28064150433</v>
      </c>
      <c r="AC439" s="83">
        <v>16783.99695916965</v>
      </c>
      <c r="AD439" s="83">
        <v>48589.04342123666</v>
      </c>
      <c r="AE439" s="83">
        <v>25.253095782505397</v>
      </c>
      <c r="AF439" s="83">
        <v>73.106767743212629</v>
      </c>
      <c r="AG439" s="13">
        <v>228914.48745262751</v>
      </c>
      <c r="AH439" s="13">
        <v>668169.09277635254</v>
      </c>
      <c r="AI439" s="13">
        <v>1930.3605184746395</v>
      </c>
      <c r="AJ439" s="13">
        <v>5593.1936052548108</v>
      </c>
    </row>
    <row r="440" spans="2:36" hidden="1" outlineLevel="1" x14ac:dyDescent="0.25">
      <c r="B440">
        <v>49</v>
      </c>
      <c r="C440" s="385">
        <v>16809.250054952154</v>
      </c>
      <c r="D440" s="385">
        <v>8.135307001342909</v>
      </c>
      <c r="E440" s="415">
        <v>28442.381315088329</v>
      </c>
      <c r="F440" s="415">
        <v>28438.426520818328</v>
      </c>
      <c r="G440" s="415">
        <v>3.9547942700033065</v>
      </c>
      <c r="H440" s="385">
        <v>48662.150188979831</v>
      </c>
      <c r="I440" s="385">
        <v>23.551409482196256</v>
      </c>
      <c r="J440" s="415">
        <v>623013.20385443652</v>
      </c>
      <c r="K440" s="415">
        <v>623007.4006839419</v>
      </c>
      <c r="L440" s="415">
        <v>5.8031704944549967</v>
      </c>
      <c r="M440" s="385">
        <v>47341.987462842299</v>
      </c>
      <c r="N440" s="385">
        <v>17371.842923203767</v>
      </c>
      <c r="O440" s="385">
        <v>730.50163150306685</v>
      </c>
      <c r="P440" s="385">
        <v>27.068226382891499</v>
      </c>
      <c r="Q440" s="385">
        <v>22.912479783741627</v>
      </c>
      <c r="R440" s="385">
        <v>8.4075895651116923</v>
      </c>
      <c r="S440" s="385">
        <v>0.35354670897459239</v>
      </c>
      <c r="T440" s="385">
        <v>1.3100425711246814E-2</v>
      </c>
      <c r="U440" s="385">
        <v>13101.339878071762</v>
      </c>
      <c r="V440" s="385">
        <v>3707.9101768803939</v>
      </c>
      <c r="W440" s="385">
        <v>37927.888914697556</v>
      </c>
      <c r="X440" s="385">
        <v>10734.261274282302</v>
      </c>
      <c r="Y440" s="415">
        <v>175878.23775700445</v>
      </c>
      <c r="Z440" s="415">
        <v>54966.610214097738</v>
      </c>
      <c r="AA440" s="415">
        <v>514636.00574010302</v>
      </c>
      <c r="AB440" s="415">
        <v>159126.28064150433</v>
      </c>
      <c r="AC440" s="83">
        <v>16783.99695916965</v>
      </c>
      <c r="AD440" s="83">
        <v>48589.04342123666</v>
      </c>
      <c r="AE440" s="83">
        <v>25.253095782505397</v>
      </c>
      <c r="AF440" s="83">
        <v>73.106767743212629</v>
      </c>
      <c r="AG440" s="13">
        <v>228914.48745262751</v>
      </c>
      <c r="AH440" s="13">
        <v>668169.09277635254</v>
      </c>
      <c r="AI440" s="13">
        <v>1930.3605184746395</v>
      </c>
      <c r="AJ440" s="13">
        <v>5593.1936052548108</v>
      </c>
    </row>
    <row r="441" spans="2:36" hidden="1" outlineLevel="1" x14ac:dyDescent="0.25">
      <c r="B441">
        <v>50</v>
      </c>
      <c r="C441" s="385">
        <v>16809.250054952154</v>
      </c>
      <c r="D441" s="385">
        <v>8.135307001342909</v>
      </c>
      <c r="E441" s="415">
        <v>28442.381315088329</v>
      </c>
      <c r="F441" s="415">
        <v>28438.426520818328</v>
      </c>
      <c r="G441" s="415">
        <v>3.9547942700033065</v>
      </c>
      <c r="H441" s="385">
        <v>48662.150188979831</v>
      </c>
      <c r="I441" s="385">
        <v>23.551409482196256</v>
      </c>
      <c r="J441" s="415">
        <v>623013.20385443652</v>
      </c>
      <c r="K441" s="415">
        <v>623007.4006839419</v>
      </c>
      <c r="L441" s="415">
        <v>5.8031704944549967</v>
      </c>
      <c r="M441" s="385">
        <v>47341.987462842299</v>
      </c>
      <c r="N441" s="385">
        <v>17371.842923203767</v>
      </c>
      <c r="O441" s="385">
        <v>730.50163150306685</v>
      </c>
      <c r="P441" s="385">
        <v>27.068226382891499</v>
      </c>
      <c r="Q441" s="385">
        <v>22.912479783741627</v>
      </c>
      <c r="R441" s="385">
        <v>8.4075895651116923</v>
      </c>
      <c r="S441" s="385">
        <v>0.35354670897459239</v>
      </c>
      <c r="T441" s="385">
        <v>1.3100425711246814E-2</v>
      </c>
      <c r="U441" s="385">
        <v>13101.339878071762</v>
      </c>
      <c r="V441" s="385">
        <v>3707.9101768803939</v>
      </c>
      <c r="W441" s="385">
        <v>37927.888914697556</v>
      </c>
      <c r="X441" s="385">
        <v>10734.261274282302</v>
      </c>
      <c r="Y441" s="415">
        <v>175878.23775700445</v>
      </c>
      <c r="Z441" s="415">
        <v>54966.610214097738</v>
      </c>
      <c r="AA441" s="415">
        <v>514636.00574010302</v>
      </c>
      <c r="AB441" s="415">
        <v>159126.28064150433</v>
      </c>
      <c r="AC441" s="83">
        <v>16783.99695916965</v>
      </c>
      <c r="AD441" s="83">
        <v>48589.04342123666</v>
      </c>
      <c r="AE441" s="83">
        <v>25.253095782505397</v>
      </c>
      <c r="AF441" s="83">
        <v>73.106767743212629</v>
      </c>
      <c r="AG441" s="13">
        <v>228914.48745262751</v>
      </c>
      <c r="AH441" s="13">
        <v>668169.09277635254</v>
      </c>
      <c r="AI441" s="13">
        <v>1930.3605184746395</v>
      </c>
      <c r="AJ441" s="13">
        <v>5593.1936052548108</v>
      </c>
    </row>
    <row r="442" spans="2:36" hidden="1" outlineLevel="1" x14ac:dyDescent="0.25">
      <c r="B442">
        <v>51</v>
      </c>
      <c r="C442" s="385">
        <v>16809.250054952154</v>
      </c>
      <c r="D442" s="385">
        <v>8.135307001342909</v>
      </c>
      <c r="E442" s="415">
        <v>28442.381315088329</v>
      </c>
      <c r="F442" s="415">
        <v>28438.426520818328</v>
      </c>
      <c r="G442" s="415">
        <v>3.9547942700033065</v>
      </c>
      <c r="H442" s="385">
        <v>48662.150188979831</v>
      </c>
      <c r="I442" s="385">
        <v>23.551409482196256</v>
      </c>
      <c r="J442" s="415">
        <v>623013.20385443652</v>
      </c>
      <c r="K442" s="415">
        <v>623007.4006839419</v>
      </c>
      <c r="L442" s="415">
        <v>5.8031704944549967</v>
      </c>
      <c r="M442" s="385">
        <v>47341.987462842299</v>
      </c>
      <c r="N442" s="385">
        <v>17371.842923203767</v>
      </c>
      <c r="O442" s="385">
        <v>730.50163150306685</v>
      </c>
      <c r="P442" s="385">
        <v>27.068226382891499</v>
      </c>
      <c r="Q442" s="385">
        <v>22.912479783741627</v>
      </c>
      <c r="R442" s="385">
        <v>8.4075895651116923</v>
      </c>
      <c r="S442" s="385">
        <v>0.35354670897459239</v>
      </c>
      <c r="T442" s="385">
        <v>1.3100425711246814E-2</v>
      </c>
      <c r="U442" s="385">
        <v>13101.339878071762</v>
      </c>
      <c r="V442" s="385">
        <v>3707.9101768803939</v>
      </c>
      <c r="W442" s="385">
        <v>37927.888914697556</v>
      </c>
      <c r="X442" s="385">
        <v>10734.261274282302</v>
      </c>
      <c r="Y442" s="415">
        <v>175878.23775700445</v>
      </c>
      <c r="Z442" s="415">
        <v>54966.610214097738</v>
      </c>
      <c r="AA442" s="415">
        <v>514636.00574010302</v>
      </c>
      <c r="AB442" s="415">
        <v>159126.28064150433</v>
      </c>
      <c r="AC442" s="83">
        <v>16783.99695916965</v>
      </c>
      <c r="AD442" s="83">
        <v>48589.04342123666</v>
      </c>
      <c r="AE442" s="83">
        <v>25.253095782505397</v>
      </c>
      <c r="AF442" s="83">
        <v>73.106767743212629</v>
      </c>
      <c r="AG442" s="13">
        <v>228914.48745262751</v>
      </c>
      <c r="AH442" s="13">
        <v>668169.09277635254</v>
      </c>
      <c r="AI442" s="13">
        <v>1930.3605184746395</v>
      </c>
      <c r="AJ442" s="13">
        <v>5593.1936052548108</v>
      </c>
    </row>
    <row r="443" spans="2:36" hidden="1" outlineLevel="1" x14ac:dyDescent="0.25">
      <c r="B443">
        <v>52</v>
      </c>
      <c r="C443" s="385">
        <v>16809.250054952154</v>
      </c>
      <c r="D443" s="385">
        <v>8.135307001342909</v>
      </c>
      <c r="E443" s="415">
        <v>28442.381315088329</v>
      </c>
      <c r="F443" s="415">
        <v>28438.426520818328</v>
      </c>
      <c r="G443" s="415">
        <v>3.9547942700033065</v>
      </c>
      <c r="H443" s="385">
        <v>48662.150188979831</v>
      </c>
      <c r="I443" s="385">
        <v>23.551409482196256</v>
      </c>
      <c r="J443" s="415">
        <v>623013.20385443652</v>
      </c>
      <c r="K443" s="415">
        <v>623007.4006839419</v>
      </c>
      <c r="L443" s="415">
        <v>5.8031704944549967</v>
      </c>
      <c r="M443" s="385">
        <v>47341.987462842299</v>
      </c>
      <c r="N443" s="385">
        <v>17371.842923203767</v>
      </c>
      <c r="O443" s="385">
        <v>730.50163150306685</v>
      </c>
      <c r="P443" s="385">
        <v>27.068226382891499</v>
      </c>
      <c r="Q443" s="385">
        <v>22.912479783741627</v>
      </c>
      <c r="R443" s="385">
        <v>8.4075895651116923</v>
      </c>
      <c r="S443" s="385">
        <v>0.35354670897459239</v>
      </c>
      <c r="T443" s="385">
        <v>1.3100425711246814E-2</v>
      </c>
      <c r="U443" s="385">
        <v>13101.339878071762</v>
      </c>
      <c r="V443" s="385">
        <v>3707.9101768803939</v>
      </c>
      <c r="W443" s="385">
        <v>37927.888914697556</v>
      </c>
      <c r="X443" s="385">
        <v>10734.261274282302</v>
      </c>
      <c r="Y443" s="415">
        <v>175878.23775700445</v>
      </c>
      <c r="Z443" s="415">
        <v>54966.610214097738</v>
      </c>
      <c r="AA443" s="415">
        <v>514636.00574010302</v>
      </c>
      <c r="AB443" s="415">
        <v>159126.28064150433</v>
      </c>
      <c r="AC443" s="83">
        <v>16783.99695916965</v>
      </c>
      <c r="AD443" s="83">
        <v>48589.04342123666</v>
      </c>
      <c r="AE443" s="83">
        <v>25.253095782505397</v>
      </c>
      <c r="AF443" s="83">
        <v>73.106767743212629</v>
      </c>
      <c r="AG443" s="13">
        <v>228914.48745262751</v>
      </c>
      <c r="AH443" s="13">
        <v>668169.09277635254</v>
      </c>
      <c r="AI443" s="13">
        <v>1930.3605184746395</v>
      </c>
      <c r="AJ443" s="13">
        <v>5593.1936052548108</v>
      </c>
    </row>
    <row r="444" spans="2:36" hidden="1" outlineLevel="1" x14ac:dyDescent="0.25">
      <c r="B444">
        <v>53</v>
      </c>
      <c r="C444" s="385">
        <v>16809.250054952154</v>
      </c>
      <c r="D444" s="385">
        <v>8.135307001342909</v>
      </c>
      <c r="E444" s="415">
        <v>28442.381315088329</v>
      </c>
      <c r="F444" s="415">
        <v>28438.426520818328</v>
      </c>
      <c r="G444" s="415">
        <v>3.9547942700033065</v>
      </c>
      <c r="H444" s="385">
        <v>48662.150188979831</v>
      </c>
      <c r="I444" s="385">
        <v>23.551409482196256</v>
      </c>
      <c r="J444" s="415">
        <v>623013.20385443652</v>
      </c>
      <c r="K444" s="415">
        <v>623007.4006839419</v>
      </c>
      <c r="L444" s="415">
        <v>5.8031704944549967</v>
      </c>
      <c r="M444" s="385">
        <v>47341.987462842299</v>
      </c>
      <c r="N444" s="385">
        <v>17371.842923203767</v>
      </c>
      <c r="O444" s="385">
        <v>730.50163150306685</v>
      </c>
      <c r="P444" s="385">
        <v>27.068226382891499</v>
      </c>
      <c r="Q444" s="385">
        <v>22.912479783741627</v>
      </c>
      <c r="R444" s="385">
        <v>8.4075895651116923</v>
      </c>
      <c r="S444" s="385">
        <v>0.35354670897459239</v>
      </c>
      <c r="T444" s="385">
        <v>1.3100425711246814E-2</v>
      </c>
      <c r="U444" s="385">
        <v>13101.339878071762</v>
      </c>
      <c r="V444" s="385">
        <v>3707.9101768803939</v>
      </c>
      <c r="W444" s="385">
        <v>37927.888914697556</v>
      </c>
      <c r="X444" s="385">
        <v>10734.261274282302</v>
      </c>
      <c r="Y444" s="415">
        <v>175878.23775700445</v>
      </c>
      <c r="Z444" s="415">
        <v>54966.610214097738</v>
      </c>
      <c r="AA444" s="415">
        <v>514636.00574010302</v>
      </c>
      <c r="AB444" s="415">
        <v>159126.28064150433</v>
      </c>
      <c r="AC444" s="83">
        <v>16783.99695916965</v>
      </c>
      <c r="AD444" s="83">
        <v>48589.04342123666</v>
      </c>
      <c r="AE444" s="83">
        <v>25.253095782505397</v>
      </c>
      <c r="AF444" s="83">
        <v>73.106767743212629</v>
      </c>
      <c r="AG444" s="13">
        <v>228914.48745262751</v>
      </c>
      <c r="AH444" s="13">
        <v>668169.09277635254</v>
      </c>
      <c r="AI444" s="13">
        <v>1930.3605184746395</v>
      </c>
      <c r="AJ444" s="13">
        <v>5593.1936052548108</v>
      </c>
    </row>
    <row r="445" spans="2:36" hidden="1" outlineLevel="1" x14ac:dyDescent="0.25">
      <c r="B445">
        <v>54</v>
      </c>
      <c r="C445" s="385">
        <v>16809.250054952154</v>
      </c>
      <c r="D445" s="385">
        <v>8.135307001342909</v>
      </c>
      <c r="E445" s="415">
        <v>28442.381315088329</v>
      </c>
      <c r="F445" s="415">
        <v>28438.426520818328</v>
      </c>
      <c r="G445" s="415">
        <v>3.9547942700033065</v>
      </c>
      <c r="H445" s="385">
        <v>48662.150188979831</v>
      </c>
      <c r="I445" s="385">
        <v>23.551409482196256</v>
      </c>
      <c r="J445" s="415">
        <v>623013.20385443652</v>
      </c>
      <c r="K445" s="415">
        <v>623007.4006839419</v>
      </c>
      <c r="L445" s="415">
        <v>5.8031704944549967</v>
      </c>
      <c r="M445" s="385">
        <v>47341.987462842299</v>
      </c>
      <c r="N445" s="385">
        <v>17371.842923203767</v>
      </c>
      <c r="O445" s="385">
        <v>730.50163150306685</v>
      </c>
      <c r="P445" s="385">
        <v>27.068226382891499</v>
      </c>
      <c r="Q445" s="385">
        <v>22.912479783741627</v>
      </c>
      <c r="R445" s="385">
        <v>8.4075895651116923</v>
      </c>
      <c r="S445" s="385">
        <v>0.35354670897459239</v>
      </c>
      <c r="T445" s="385">
        <v>1.3100425711246814E-2</v>
      </c>
      <c r="U445" s="385">
        <v>13101.339878071762</v>
      </c>
      <c r="V445" s="385">
        <v>3707.9101768803939</v>
      </c>
      <c r="W445" s="385">
        <v>37927.888914697556</v>
      </c>
      <c r="X445" s="385">
        <v>10734.261274282302</v>
      </c>
      <c r="Y445" s="415">
        <v>175878.23775700445</v>
      </c>
      <c r="Z445" s="415">
        <v>54966.610214097738</v>
      </c>
      <c r="AA445" s="415">
        <v>514636.00574010302</v>
      </c>
      <c r="AB445" s="415">
        <v>159126.28064150433</v>
      </c>
      <c r="AC445" s="83">
        <v>16783.99695916965</v>
      </c>
      <c r="AD445" s="83">
        <v>48589.04342123666</v>
      </c>
      <c r="AE445" s="83">
        <v>25.253095782505397</v>
      </c>
      <c r="AF445" s="83">
        <v>73.106767743212629</v>
      </c>
      <c r="AG445" s="13">
        <v>228914.48745262751</v>
      </c>
      <c r="AH445" s="13">
        <v>668169.09277635254</v>
      </c>
      <c r="AI445" s="13">
        <v>1930.3605184746395</v>
      </c>
      <c r="AJ445" s="13">
        <v>5593.1936052548108</v>
      </c>
    </row>
    <row r="446" spans="2:36" hidden="1" outlineLevel="1" x14ac:dyDescent="0.25">
      <c r="B446">
        <v>55</v>
      </c>
      <c r="C446" s="385">
        <v>16809.250054952154</v>
      </c>
      <c r="D446" s="385">
        <v>8.135307001342909</v>
      </c>
      <c r="E446" s="415">
        <v>28442.381315088329</v>
      </c>
      <c r="F446" s="415">
        <v>28438.426520818328</v>
      </c>
      <c r="G446" s="415">
        <v>3.9547942700033065</v>
      </c>
      <c r="H446" s="385">
        <v>48662.150188979831</v>
      </c>
      <c r="I446" s="385">
        <v>23.551409482196256</v>
      </c>
      <c r="J446" s="415">
        <v>623013.20385443652</v>
      </c>
      <c r="K446" s="415">
        <v>623007.4006839419</v>
      </c>
      <c r="L446" s="415">
        <v>5.8031704944549967</v>
      </c>
      <c r="M446" s="385">
        <v>47341.987462842299</v>
      </c>
      <c r="N446" s="385">
        <v>17371.842923203767</v>
      </c>
      <c r="O446" s="385">
        <v>730.50163150306685</v>
      </c>
      <c r="P446" s="385">
        <v>27.068226382891499</v>
      </c>
      <c r="Q446" s="385">
        <v>22.912479783741627</v>
      </c>
      <c r="R446" s="385">
        <v>8.4075895651116923</v>
      </c>
      <c r="S446" s="385">
        <v>0.35354670897459239</v>
      </c>
      <c r="T446" s="385">
        <v>1.3100425711246814E-2</v>
      </c>
      <c r="U446" s="385">
        <v>13101.339878071762</v>
      </c>
      <c r="V446" s="385">
        <v>3707.9101768803939</v>
      </c>
      <c r="W446" s="385">
        <v>37927.888914697556</v>
      </c>
      <c r="X446" s="385">
        <v>10734.261274282302</v>
      </c>
      <c r="Y446" s="415">
        <v>175878.23775700445</v>
      </c>
      <c r="Z446" s="415">
        <v>54966.610214097738</v>
      </c>
      <c r="AA446" s="415">
        <v>514636.00574010302</v>
      </c>
      <c r="AB446" s="415">
        <v>159126.28064150433</v>
      </c>
      <c r="AC446" s="83">
        <v>16783.99695916965</v>
      </c>
      <c r="AD446" s="83">
        <v>48589.04342123666</v>
      </c>
      <c r="AE446" s="83">
        <v>25.253095782505397</v>
      </c>
      <c r="AF446" s="83">
        <v>73.106767743212629</v>
      </c>
      <c r="AG446" s="13">
        <v>228914.48745262751</v>
      </c>
      <c r="AH446" s="13">
        <v>668169.09277635254</v>
      </c>
      <c r="AI446" s="13">
        <v>1930.3605184746395</v>
      </c>
      <c r="AJ446" s="13">
        <v>5593.1936052548108</v>
      </c>
    </row>
    <row r="447" spans="2:36" hidden="1" outlineLevel="1" x14ac:dyDescent="0.25">
      <c r="B447">
        <v>56</v>
      </c>
      <c r="C447" s="385">
        <v>16809.250054952154</v>
      </c>
      <c r="D447" s="385">
        <v>8.135307001342909</v>
      </c>
      <c r="E447" s="415">
        <v>28442.381315088329</v>
      </c>
      <c r="F447" s="415">
        <v>28438.426520818328</v>
      </c>
      <c r="G447" s="415">
        <v>3.9547942700033065</v>
      </c>
      <c r="H447" s="385">
        <v>48662.150188979831</v>
      </c>
      <c r="I447" s="385">
        <v>23.551409482196256</v>
      </c>
      <c r="J447" s="415">
        <v>623013.20385443652</v>
      </c>
      <c r="K447" s="415">
        <v>623007.4006839419</v>
      </c>
      <c r="L447" s="415">
        <v>5.8031704944549967</v>
      </c>
      <c r="M447" s="385">
        <v>47341.987462842299</v>
      </c>
      <c r="N447" s="385">
        <v>17371.842923203767</v>
      </c>
      <c r="O447" s="385">
        <v>730.50163150306685</v>
      </c>
      <c r="P447" s="385">
        <v>27.068226382891499</v>
      </c>
      <c r="Q447" s="385">
        <v>22.912479783741627</v>
      </c>
      <c r="R447" s="385">
        <v>8.4075895651116923</v>
      </c>
      <c r="S447" s="385">
        <v>0.35354670897459239</v>
      </c>
      <c r="T447" s="385">
        <v>1.3100425711246814E-2</v>
      </c>
      <c r="U447" s="385">
        <v>13101.339878071762</v>
      </c>
      <c r="V447" s="385">
        <v>3707.9101768803939</v>
      </c>
      <c r="W447" s="385">
        <v>37927.888914697556</v>
      </c>
      <c r="X447" s="385">
        <v>10734.261274282302</v>
      </c>
      <c r="Y447" s="415">
        <v>175878.23775700445</v>
      </c>
      <c r="Z447" s="415">
        <v>54966.610214097738</v>
      </c>
      <c r="AA447" s="415">
        <v>514636.00574010302</v>
      </c>
      <c r="AB447" s="415">
        <v>159126.28064150433</v>
      </c>
      <c r="AC447" s="83">
        <v>16783.99695916965</v>
      </c>
      <c r="AD447" s="83">
        <v>48589.04342123666</v>
      </c>
      <c r="AE447" s="83">
        <v>25.253095782505397</v>
      </c>
      <c r="AF447" s="83">
        <v>73.106767743212629</v>
      </c>
      <c r="AG447" s="13">
        <v>228914.48745262751</v>
      </c>
      <c r="AH447" s="13">
        <v>668169.09277635254</v>
      </c>
      <c r="AI447" s="13">
        <v>1930.3605184746395</v>
      </c>
      <c r="AJ447" s="13">
        <v>5593.1936052548108</v>
      </c>
    </row>
    <row r="448" spans="2:36" hidden="1" outlineLevel="1" x14ac:dyDescent="0.25">
      <c r="B448">
        <v>57</v>
      </c>
      <c r="C448" s="385">
        <v>16809.250054952154</v>
      </c>
      <c r="D448" s="385">
        <v>8.135307001342909</v>
      </c>
      <c r="E448" s="415">
        <v>28442.381315088329</v>
      </c>
      <c r="F448" s="415">
        <v>28438.426520818328</v>
      </c>
      <c r="G448" s="415">
        <v>3.9547942700033065</v>
      </c>
      <c r="H448" s="385">
        <v>48662.150188979831</v>
      </c>
      <c r="I448" s="385">
        <v>23.551409482196256</v>
      </c>
      <c r="J448" s="415">
        <v>623013.20385443652</v>
      </c>
      <c r="K448" s="415">
        <v>623007.4006839419</v>
      </c>
      <c r="L448" s="415">
        <v>5.8031704944549967</v>
      </c>
      <c r="M448" s="385">
        <v>47341.987462842299</v>
      </c>
      <c r="N448" s="385">
        <v>17371.842923203767</v>
      </c>
      <c r="O448" s="385">
        <v>730.50163150306685</v>
      </c>
      <c r="P448" s="385">
        <v>27.068226382891499</v>
      </c>
      <c r="Q448" s="385">
        <v>22.912479783741627</v>
      </c>
      <c r="R448" s="385">
        <v>8.4075895651116923</v>
      </c>
      <c r="S448" s="385">
        <v>0.35354670897459239</v>
      </c>
      <c r="T448" s="385">
        <v>1.3100425711246814E-2</v>
      </c>
      <c r="U448" s="385">
        <v>13101.339878071762</v>
      </c>
      <c r="V448" s="385">
        <v>3707.9101768803939</v>
      </c>
      <c r="W448" s="385">
        <v>37927.888914697556</v>
      </c>
      <c r="X448" s="385">
        <v>10734.261274282302</v>
      </c>
      <c r="Y448" s="415">
        <v>175878.23775700445</v>
      </c>
      <c r="Z448" s="415">
        <v>54966.610214097738</v>
      </c>
      <c r="AA448" s="415">
        <v>514636.00574010302</v>
      </c>
      <c r="AB448" s="415">
        <v>159126.28064150433</v>
      </c>
      <c r="AC448" s="83">
        <v>16783.99695916965</v>
      </c>
      <c r="AD448" s="83">
        <v>48589.04342123666</v>
      </c>
      <c r="AE448" s="83">
        <v>25.253095782505397</v>
      </c>
      <c r="AF448" s="83">
        <v>73.106767743212629</v>
      </c>
      <c r="AG448" s="13">
        <v>228914.48745262751</v>
      </c>
      <c r="AH448" s="13">
        <v>668169.09277635254</v>
      </c>
      <c r="AI448" s="13">
        <v>1930.3605184746395</v>
      </c>
      <c r="AJ448" s="13">
        <v>5593.1936052548108</v>
      </c>
    </row>
    <row r="449" spans="2:36" hidden="1" outlineLevel="1" x14ac:dyDescent="0.25">
      <c r="B449">
        <v>58</v>
      </c>
      <c r="C449" s="385">
        <v>16809.250054952154</v>
      </c>
      <c r="D449" s="385">
        <v>8.135307001342909</v>
      </c>
      <c r="E449" s="415">
        <v>28442.381315088329</v>
      </c>
      <c r="F449" s="415">
        <v>28438.426520818328</v>
      </c>
      <c r="G449" s="415">
        <v>3.9547942700033065</v>
      </c>
      <c r="H449" s="385">
        <v>48662.150188979831</v>
      </c>
      <c r="I449" s="385">
        <v>23.551409482196256</v>
      </c>
      <c r="J449" s="415">
        <v>623013.20385443652</v>
      </c>
      <c r="K449" s="415">
        <v>623007.4006839419</v>
      </c>
      <c r="L449" s="415">
        <v>5.8031704944549967</v>
      </c>
      <c r="M449" s="385">
        <v>47341.987462842299</v>
      </c>
      <c r="N449" s="385">
        <v>17371.842923203767</v>
      </c>
      <c r="O449" s="385">
        <v>730.50163150306685</v>
      </c>
      <c r="P449" s="385">
        <v>27.068226382891499</v>
      </c>
      <c r="Q449" s="385">
        <v>22.912479783741627</v>
      </c>
      <c r="R449" s="385">
        <v>8.4075895651116923</v>
      </c>
      <c r="S449" s="385">
        <v>0.35354670897459239</v>
      </c>
      <c r="T449" s="385">
        <v>1.3100425711246814E-2</v>
      </c>
      <c r="U449" s="385">
        <v>13101.339878071762</v>
      </c>
      <c r="V449" s="385">
        <v>3707.9101768803939</v>
      </c>
      <c r="W449" s="385">
        <v>37927.888914697556</v>
      </c>
      <c r="X449" s="385">
        <v>10734.261274282302</v>
      </c>
      <c r="Y449" s="415">
        <v>175878.23775700445</v>
      </c>
      <c r="Z449" s="415">
        <v>54966.610214097738</v>
      </c>
      <c r="AA449" s="415">
        <v>514636.00574010302</v>
      </c>
      <c r="AB449" s="415">
        <v>159126.28064150433</v>
      </c>
      <c r="AC449" s="83">
        <v>16783.99695916965</v>
      </c>
      <c r="AD449" s="83">
        <v>48589.04342123666</v>
      </c>
      <c r="AE449" s="83">
        <v>25.253095782505397</v>
      </c>
      <c r="AF449" s="83">
        <v>73.106767743212629</v>
      </c>
      <c r="AG449" s="13">
        <v>228914.48745262751</v>
      </c>
      <c r="AH449" s="13">
        <v>668169.09277635254</v>
      </c>
      <c r="AI449" s="13">
        <v>1930.3605184746395</v>
      </c>
      <c r="AJ449" s="13">
        <v>5593.1936052548108</v>
      </c>
    </row>
    <row r="450" spans="2:36" hidden="1" outlineLevel="1" x14ac:dyDescent="0.25">
      <c r="B450">
        <v>59</v>
      </c>
      <c r="C450" s="385">
        <v>16809.250054952154</v>
      </c>
      <c r="D450" s="385">
        <v>8.135307001342909</v>
      </c>
      <c r="E450" s="415">
        <v>28442.381315088329</v>
      </c>
      <c r="F450" s="415">
        <v>28438.426520818328</v>
      </c>
      <c r="G450" s="415">
        <v>3.9547942700033065</v>
      </c>
      <c r="H450" s="385">
        <v>48662.150188979831</v>
      </c>
      <c r="I450" s="385">
        <v>23.551409482196256</v>
      </c>
      <c r="J450" s="415">
        <v>623013.20385443652</v>
      </c>
      <c r="K450" s="415">
        <v>623007.4006839419</v>
      </c>
      <c r="L450" s="415">
        <v>5.8031704944549967</v>
      </c>
      <c r="M450" s="385">
        <v>47341.987462842299</v>
      </c>
      <c r="N450" s="385">
        <v>17371.842923203767</v>
      </c>
      <c r="O450" s="385">
        <v>730.50163150306685</v>
      </c>
      <c r="P450" s="385">
        <v>27.068226382891499</v>
      </c>
      <c r="Q450" s="385">
        <v>22.912479783741627</v>
      </c>
      <c r="R450" s="385">
        <v>8.4075895651116923</v>
      </c>
      <c r="S450" s="385">
        <v>0.35354670897459239</v>
      </c>
      <c r="T450" s="385">
        <v>1.3100425711246814E-2</v>
      </c>
      <c r="U450" s="385">
        <v>13101.339878071762</v>
      </c>
      <c r="V450" s="385">
        <v>3707.9101768803939</v>
      </c>
      <c r="W450" s="385">
        <v>37927.888914697556</v>
      </c>
      <c r="X450" s="385">
        <v>10734.261274282302</v>
      </c>
      <c r="Y450" s="415">
        <v>175878.23775700445</v>
      </c>
      <c r="Z450" s="415">
        <v>54966.610214097738</v>
      </c>
      <c r="AA450" s="415">
        <v>514636.00574010302</v>
      </c>
      <c r="AB450" s="415">
        <v>159126.28064150433</v>
      </c>
      <c r="AC450" s="83">
        <v>16783.99695916965</v>
      </c>
      <c r="AD450" s="83">
        <v>48589.04342123666</v>
      </c>
      <c r="AE450" s="83">
        <v>25.253095782505397</v>
      </c>
      <c r="AF450" s="83">
        <v>73.106767743212629</v>
      </c>
      <c r="AG450" s="13">
        <v>228914.48745262751</v>
      </c>
      <c r="AH450" s="13">
        <v>668169.09277635254</v>
      </c>
      <c r="AI450" s="13">
        <v>1930.3605184746395</v>
      </c>
      <c r="AJ450" s="13">
        <v>5593.1936052548108</v>
      </c>
    </row>
    <row r="451" spans="2:36" hidden="1" outlineLevel="1" x14ac:dyDescent="0.25">
      <c r="B451">
        <v>60</v>
      </c>
      <c r="C451" s="385">
        <v>16809.250054952154</v>
      </c>
      <c r="D451" s="385">
        <v>8.135307001342909</v>
      </c>
      <c r="E451" s="415">
        <v>28442.381315088329</v>
      </c>
      <c r="F451" s="415">
        <v>28438.426520818328</v>
      </c>
      <c r="G451" s="415">
        <v>3.9547942700033065</v>
      </c>
      <c r="H451" s="385">
        <v>48662.150188979831</v>
      </c>
      <c r="I451" s="385">
        <v>23.551409482196256</v>
      </c>
      <c r="J451" s="415">
        <v>623013.20385443652</v>
      </c>
      <c r="K451" s="415">
        <v>623007.4006839419</v>
      </c>
      <c r="L451" s="415">
        <v>5.8031704944549967</v>
      </c>
      <c r="M451" s="385">
        <v>47341.987462842299</v>
      </c>
      <c r="N451" s="385">
        <v>17371.842923203767</v>
      </c>
      <c r="O451" s="385">
        <v>730.50163150306685</v>
      </c>
      <c r="P451" s="385">
        <v>27.068226382891499</v>
      </c>
      <c r="Q451" s="385">
        <v>22.912479783741627</v>
      </c>
      <c r="R451" s="385">
        <v>8.4075895651116923</v>
      </c>
      <c r="S451" s="385">
        <v>0.35354670897459239</v>
      </c>
      <c r="T451" s="385">
        <v>1.3100425711246814E-2</v>
      </c>
      <c r="U451" s="385">
        <v>13101.339878071762</v>
      </c>
      <c r="V451" s="385">
        <v>3707.9101768803939</v>
      </c>
      <c r="W451" s="385">
        <v>37927.888914697556</v>
      </c>
      <c r="X451" s="385">
        <v>10734.261274282302</v>
      </c>
      <c r="Y451" s="415">
        <v>175878.23775700445</v>
      </c>
      <c r="Z451" s="415">
        <v>54966.610214097738</v>
      </c>
      <c r="AA451" s="415">
        <v>514636.00574010302</v>
      </c>
      <c r="AB451" s="415">
        <v>159126.28064150433</v>
      </c>
      <c r="AC451" s="83">
        <v>16783.99695916965</v>
      </c>
      <c r="AD451" s="83">
        <v>48589.04342123666</v>
      </c>
      <c r="AE451" s="83">
        <v>25.253095782505397</v>
      </c>
      <c r="AF451" s="83">
        <v>73.106767743212629</v>
      </c>
      <c r="AG451" s="13">
        <v>228914.48745262751</v>
      </c>
      <c r="AH451" s="13">
        <v>668169.09277635254</v>
      </c>
      <c r="AI451" s="13">
        <v>1930.3605184746395</v>
      </c>
      <c r="AJ451" s="13">
        <v>5593.1936052548108</v>
      </c>
    </row>
    <row r="452" spans="2:36" hidden="1" outlineLevel="1" x14ac:dyDescent="0.25">
      <c r="B452">
        <v>61</v>
      </c>
      <c r="C452" s="385">
        <v>16809.250054952154</v>
      </c>
      <c r="D452" s="385">
        <v>8.135307001342909</v>
      </c>
      <c r="E452" s="415">
        <v>28442.381315088329</v>
      </c>
      <c r="F452" s="415">
        <v>28438.426520818328</v>
      </c>
      <c r="G452" s="415">
        <v>3.9547942700033065</v>
      </c>
      <c r="H452" s="385">
        <v>48662.150188979831</v>
      </c>
      <c r="I452" s="385">
        <v>23.551409482196256</v>
      </c>
      <c r="J452" s="415">
        <v>623013.20385443652</v>
      </c>
      <c r="K452" s="415">
        <v>623007.4006839419</v>
      </c>
      <c r="L452" s="415">
        <v>5.8031704944549967</v>
      </c>
      <c r="M452" s="385">
        <v>47341.987462842299</v>
      </c>
      <c r="N452" s="385">
        <v>17371.842923203767</v>
      </c>
      <c r="O452" s="385">
        <v>730.50163150306685</v>
      </c>
      <c r="P452" s="385">
        <v>27.068226382891499</v>
      </c>
      <c r="Q452" s="385">
        <v>22.912479783741627</v>
      </c>
      <c r="R452" s="385">
        <v>8.4075895651116923</v>
      </c>
      <c r="S452" s="385">
        <v>0.35354670897459239</v>
      </c>
      <c r="T452" s="385">
        <v>1.3100425711246814E-2</v>
      </c>
      <c r="U452" s="385">
        <v>13101.339878071762</v>
      </c>
      <c r="V452" s="385">
        <v>3707.9101768803939</v>
      </c>
      <c r="W452" s="385">
        <v>37927.888914697556</v>
      </c>
      <c r="X452" s="385">
        <v>10734.261274282302</v>
      </c>
      <c r="Y452" s="415">
        <v>175878.23775700445</v>
      </c>
      <c r="Z452" s="415">
        <v>54966.610214097738</v>
      </c>
      <c r="AA452" s="415">
        <v>514636.00574010302</v>
      </c>
      <c r="AB452" s="415">
        <v>159126.28064150433</v>
      </c>
      <c r="AC452" s="83">
        <v>16783.99695916965</v>
      </c>
      <c r="AD452" s="83">
        <v>48589.04342123666</v>
      </c>
      <c r="AE452" s="83">
        <v>25.253095782505397</v>
      </c>
      <c r="AF452" s="83">
        <v>73.106767743212629</v>
      </c>
      <c r="AG452" s="13">
        <v>228914.48745262751</v>
      </c>
      <c r="AH452" s="13">
        <v>668169.09277635254</v>
      </c>
      <c r="AI452" s="13">
        <v>1930.3605184746395</v>
      </c>
      <c r="AJ452" s="13">
        <v>5593.1936052548108</v>
      </c>
    </row>
    <row r="453" spans="2:36" hidden="1" outlineLevel="1" x14ac:dyDescent="0.25">
      <c r="B453">
        <v>62</v>
      </c>
      <c r="C453" s="385">
        <v>16809.250054952154</v>
      </c>
      <c r="D453" s="385">
        <v>8.135307001342909</v>
      </c>
      <c r="E453" s="415">
        <v>28442.381315088329</v>
      </c>
      <c r="F453" s="415">
        <v>28438.426520818328</v>
      </c>
      <c r="G453" s="415">
        <v>3.9547942700033065</v>
      </c>
      <c r="H453" s="385">
        <v>48662.150188979831</v>
      </c>
      <c r="I453" s="385">
        <v>23.551409482196256</v>
      </c>
      <c r="J453" s="415">
        <v>623013.20385443652</v>
      </c>
      <c r="K453" s="415">
        <v>623007.4006839419</v>
      </c>
      <c r="L453" s="415">
        <v>5.8031704944549967</v>
      </c>
      <c r="M453" s="385">
        <v>47341.987462842299</v>
      </c>
      <c r="N453" s="385">
        <v>17371.842923203767</v>
      </c>
      <c r="O453" s="385">
        <v>730.50163150306685</v>
      </c>
      <c r="P453" s="385">
        <v>27.068226382891499</v>
      </c>
      <c r="Q453" s="385">
        <v>22.912479783741627</v>
      </c>
      <c r="R453" s="385">
        <v>8.4075895651116923</v>
      </c>
      <c r="S453" s="385">
        <v>0.35354670897459239</v>
      </c>
      <c r="T453" s="385">
        <v>1.3100425711246814E-2</v>
      </c>
      <c r="U453" s="385">
        <v>13101.339878071762</v>
      </c>
      <c r="V453" s="385">
        <v>3707.9101768803939</v>
      </c>
      <c r="W453" s="385">
        <v>37927.888914697556</v>
      </c>
      <c r="X453" s="385">
        <v>10734.261274282302</v>
      </c>
      <c r="Y453" s="415">
        <v>175878.23775700445</v>
      </c>
      <c r="Z453" s="415">
        <v>54966.610214097738</v>
      </c>
      <c r="AA453" s="415">
        <v>514636.00574010302</v>
      </c>
      <c r="AB453" s="415">
        <v>159126.28064150433</v>
      </c>
      <c r="AC453" s="83">
        <v>16783.99695916965</v>
      </c>
      <c r="AD453" s="83">
        <v>48589.04342123666</v>
      </c>
      <c r="AE453" s="83">
        <v>25.253095782505397</v>
      </c>
      <c r="AF453" s="83">
        <v>73.106767743212629</v>
      </c>
      <c r="AG453" s="13">
        <v>228914.48745262751</v>
      </c>
      <c r="AH453" s="13">
        <v>668169.09277635254</v>
      </c>
      <c r="AI453" s="13">
        <v>1930.3605184746395</v>
      </c>
      <c r="AJ453" s="13">
        <v>5593.1936052548108</v>
      </c>
    </row>
    <row r="454" spans="2:36" hidden="1" outlineLevel="1" x14ac:dyDescent="0.25">
      <c r="B454">
        <v>63</v>
      </c>
      <c r="C454" s="385">
        <v>16809.250054952154</v>
      </c>
      <c r="D454" s="385">
        <v>8.135307001342909</v>
      </c>
      <c r="E454" s="415">
        <v>28442.381315088329</v>
      </c>
      <c r="F454" s="415">
        <v>28438.426520818328</v>
      </c>
      <c r="G454" s="415">
        <v>3.9547942700033065</v>
      </c>
      <c r="H454" s="385">
        <v>48662.150188979831</v>
      </c>
      <c r="I454" s="385">
        <v>23.551409482196256</v>
      </c>
      <c r="J454" s="415">
        <v>623013.20385443652</v>
      </c>
      <c r="K454" s="415">
        <v>623007.4006839419</v>
      </c>
      <c r="L454" s="415">
        <v>5.8031704944549967</v>
      </c>
      <c r="M454" s="385">
        <v>47341.987462842299</v>
      </c>
      <c r="N454" s="385">
        <v>17371.842923203767</v>
      </c>
      <c r="O454" s="385">
        <v>730.50163150306685</v>
      </c>
      <c r="P454" s="385">
        <v>27.068226382891499</v>
      </c>
      <c r="Q454" s="385">
        <v>22.912479783741627</v>
      </c>
      <c r="R454" s="385">
        <v>8.4075895651116923</v>
      </c>
      <c r="S454" s="385">
        <v>0.35354670897459239</v>
      </c>
      <c r="T454" s="385">
        <v>1.3100425711246814E-2</v>
      </c>
      <c r="U454" s="385">
        <v>13101.339878071762</v>
      </c>
      <c r="V454" s="385">
        <v>3707.9101768803939</v>
      </c>
      <c r="W454" s="385">
        <v>37927.888914697556</v>
      </c>
      <c r="X454" s="385">
        <v>10734.261274282302</v>
      </c>
      <c r="Y454" s="415">
        <v>175878.23775700445</v>
      </c>
      <c r="Z454" s="415">
        <v>54966.610214097738</v>
      </c>
      <c r="AA454" s="415">
        <v>514636.00574010302</v>
      </c>
      <c r="AB454" s="415">
        <v>159126.28064150433</v>
      </c>
      <c r="AC454" s="83">
        <v>16783.99695916965</v>
      </c>
      <c r="AD454" s="83">
        <v>48589.04342123666</v>
      </c>
      <c r="AE454" s="83">
        <v>25.253095782505397</v>
      </c>
      <c r="AF454" s="83">
        <v>73.106767743212629</v>
      </c>
      <c r="AG454" s="13">
        <v>228914.48745262751</v>
      </c>
      <c r="AH454" s="13">
        <v>668169.09277635254</v>
      </c>
      <c r="AI454" s="13">
        <v>1930.3605184746395</v>
      </c>
      <c r="AJ454" s="13">
        <v>5593.1936052548108</v>
      </c>
    </row>
    <row r="455" spans="2:36" hidden="1" outlineLevel="1" x14ac:dyDescent="0.25">
      <c r="B455">
        <v>64</v>
      </c>
      <c r="C455" s="385">
        <v>16809.250054952154</v>
      </c>
      <c r="D455" s="385">
        <v>8.135307001342909</v>
      </c>
      <c r="E455" s="415">
        <v>28442.381315088329</v>
      </c>
      <c r="F455" s="415">
        <v>28438.426520818328</v>
      </c>
      <c r="G455" s="415">
        <v>3.9547942700033065</v>
      </c>
      <c r="H455" s="385">
        <v>48662.150188979831</v>
      </c>
      <c r="I455" s="385">
        <v>23.551409482196256</v>
      </c>
      <c r="J455" s="415">
        <v>623013.20385443652</v>
      </c>
      <c r="K455" s="415">
        <v>623007.4006839419</v>
      </c>
      <c r="L455" s="415">
        <v>5.8031704944549967</v>
      </c>
      <c r="M455" s="385">
        <v>47341.987462842299</v>
      </c>
      <c r="N455" s="385">
        <v>17371.842923203767</v>
      </c>
      <c r="O455" s="385">
        <v>730.50163150306685</v>
      </c>
      <c r="P455" s="385">
        <v>27.068226382891499</v>
      </c>
      <c r="Q455" s="385">
        <v>22.912479783741627</v>
      </c>
      <c r="R455" s="385">
        <v>8.4075895651116923</v>
      </c>
      <c r="S455" s="385">
        <v>0.35354670897459239</v>
      </c>
      <c r="T455" s="385">
        <v>1.3100425711246814E-2</v>
      </c>
      <c r="U455" s="385">
        <v>13101.339878071762</v>
      </c>
      <c r="V455" s="385">
        <v>3707.9101768803939</v>
      </c>
      <c r="W455" s="385">
        <v>37927.888914697556</v>
      </c>
      <c r="X455" s="385">
        <v>10734.261274282302</v>
      </c>
      <c r="Y455" s="415">
        <v>175878.23775700445</v>
      </c>
      <c r="Z455" s="415">
        <v>54966.610214097738</v>
      </c>
      <c r="AA455" s="415">
        <v>514636.00574010302</v>
      </c>
      <c r="AB455" s="415">
        <v>159126.28064150433</v>
      </c>
      <c r="AC455" s="83">
        <v>16783.99695916965</v>
      </c>
      <c r="AD455" s="83">
        <v>48589.04342123666</v>
      </c>
      <c r="AE455" s="83">
        <v>25.253095782505397</v>
      </c>
      <c r="AF455" s="83">
        <v>73.106767743212629</v>
      </c>
      <c r="AG455" s="13">
        <v>228914.48745262751</v>
      </c>
      <c r="AH455" s="13">
        <v>668169.09277635254</v>
      </c>
      <c r="AI455" s="13">
        <v>1930.3605184746395</v>
      </c>
      <c r="AJ455" s="13">
        <v>5593.1936052548108</v>
      </c>
    </row>
    <row r="456" spans="2:36" hidden="1" outlineLevel="1" x14ac:dyDescent="0.25">
      <c r="B456">
        <v>65</v>
      </c>
      <c r="C456" s="385">
        <v>16809.250054952154</v>
      </c>
      <c r="D456" s="385">
        <v>8.135307001342909</v>
      </c>
      <c r="E456" s="415">
        <v>28442.381315088329</v>
      </c>
      <c r="F456" s="415">
        <v>28438.426520818328</v>
      </c>
      <c r="G456" s="415">
        <v>3.9547942700033065</v>
      </c>
      <c r="H456" s="385">
        <v>48662.150188979831</v>
      </c>
      <c r="I456" s="385">
        <v>23.551409482196256</v>
      </c>
      <c r="J456" s="415">
        <v>623013.20385443652</v>
      </c>
      <c r="K456" s="415">
        <v>623007.4006839419</v>
      </c>
      <c r="L456" s="415">
        <v>5.8031704944549967</v>
      </c>
      <c r="M456" s="385">
        <v>47341.987462842299</v>
      </c>
      <c r="N456" s="385">
        <v>17371.842923203767</v>
      </c>
      <c r="O456" s="385">
        <v>730.50163150306685</v>
      </c>
      <c r="P456" s="385">
        <v>27.068226382891499</v>
      </c>
      <c r="Q456" s="385">
        <v>22.912479783741627</v>
      </c>
      <c r="R456" s="385">
        <v>8.4075895651116923</v>
      </c>
      <c r="S456" s="385">
        <v>0.35354670897459239</v>
      </c>
      <c r="T456" s="385">
        <v>1.3100425711246814E-2</v>
      </c>
      <c r="U456" s="385">
        <v>13101.339878071762</v>
      </c>
      <c r="V456" s="385">
        <v>3707.9101768803939</v>
      </c>
      <c r="W456" s="385">
        <v>37927.888914697556</v>
      </c>
      <c r="X456" s="385">
        <v>10734.261274282302</v>
      </c>
      <c r="Y456" s="415">
        <v>175878.23775700445</v>
      </c>
      <c r="Z456" s="415">
        <v>54966.610214097738</v>
      </c>
      <c r="AA456" s="415">
        <v>514636.00574010302</v>
      </c>
      <c r="AB456" s="415">
        <v>159126.28064150433</v>
      </c>
      <c r="AC456" s="83">
        <v>16783.99695916965</v>
      </c>
      <c r="AD456" s="83">
        <v>48589.04342123666</v>
      </c>
      <c r="AE456" s="83">
        <v>25.253095782505397</v>
      </c>
      <c r="AF456" s="83">
        <v>73.106767743212629</v>
      </c>
      <c r="AG456" s="13">
        <v>228914.48745262751</v>
      </c>
      <c r="AH456" s="13">
        <v>668169.09277635254</v>
      </c>
      <c r="AI456" s="13">
        <v>1930.3605184746395</v>
      </c>
      <c r="AJ456" s="13">
        <v>5593.1936052548108</v>
      </c>
    </row>
    <row r="457" spans="2:36" hidden="1" outlineLevel="1" x14ac:dyDescent="0.25">
      <c r="B457">
        <v>66</v>
      </c>
      <c r="C457" s="385">
        <v>16809.250054952154</v>
      </c>
      <c r="D457" s="385">
        <v>8.135307001342909</v>
      </c>
      <c r="E457" s="415">
        <v>28442.381315088329</v>
      </c>
      <c r="F457" s="415">
        <v>28438.426520818328</v>
      </c>
      <c r="G457" s="415">
        <v>3.9547942700033065</v>
      </c>
      <c r="H457" s="385">
        <v>48662.150188979831</v>
      </c>
      <c r="I457" s="385">
        <v>23.551409482196256</v>
      </c>
      <c r="J457" s="415">
        <v>623013.20385443652</v>
      </c>
      <c r="K457" s="415">
        <v>623007.4006839419</v>
      </c>
      <c r="L457" s="415">
        <v>5.8031704944549967</v>
      </c>
      <c r="M457" s="385">
        <v>47341.987462842299</v>
      </c>
      <c r="N457" s="385">
        <v>17371.842923203767</v>
      </c>
      <c r="O457" s="385">
        <v>730.50163150306685</v>
      </c>
      <c r="P457" s="385">
        <v>27.068226382891499</v>
      </c>
      <c r="Q457" s="385">
        <v>22.912479783741627</v>
      </c>
      <c r="R457" s="385">
        <v>8.4075895651116923</v>
      </c>
      <c r="S457" s="385">
        <v>0.35354670897459239</v>
      </c>
      <c r="T457" s="385">
        <v>1.3100425711246814E-2</v>
      </c>
      <c r="U457" s="385">
        <v>13101.339878071762</v>
      </c>
      <c r="V457" s="385">
        <v>3707.9101768803939</v>
      </c>
      <c r="W457" s="385">
        <v>37927.888914697556</v>
      </c>
      <c r="X457" s="385">
        <v>10734.261274282302</v>
      </c>
      <c r="Y457" s="415">
        <v>175878.23775700445</v>
      </c>
      <c r="Z457" s="415">
        <v>54966.610214097738</v>
      </c>
      <c r="AA457" s="415">
        <v>514636.00574010302</v>
      </c>
      <c r="AB457" s="415">
        <v>159126.28064150433</v>
      </c>
      <c r="AC457" s="83">
        <v>16783.99695916965</v>
      </c>
      <c r="AD457" s="83">
        <v>48589.04342123666</v>
      </c>
      <c r="AE457" s="83">
        <v>25.253095782505397</v>
      </c>
      <c r="AF457" s="83">
        <v>73.106767743212629</v>
      </c>
      <c r="AG457" s="13">
        <v>228914.48745262751</v>
      </c>
      <c r="AH457" s="13">
        <v>668169.09277635254</v>
      </c>
      <c r="AI457" s="13">
        <v>1930.3605184746395</v>
      </c>
      <c r="AJ457" s="13">
        <v>5593.1936052548108</v>
      </c>
    </row>
    <row r="458" spans="2:36" hidden="1" outlineLevel="1" x14ac:dyDescent="0.25">
      <c r="B458">
        <v>67</v>
      </c>
      <c r="C458" s="385">
        <v>16809.250054952154</v>
      </c>
      <c r="D458" s="385">
        <v>8.135307001342909</v>
      </c>
      <c r="E458" s="415">
        <v>28442.381315088329</v>
      </c>
      <c r="F458" s="415">
        <v>28438.426520818328</v>
      </c>
      <c r="G458" s="415">
        <v>3.9547942700033065</v>
      </c>
      <c r="H458" s="385">
        <v>48662.150188979831</v>
      </c>
      <c r="I458" s="385">
        <v>23.551409482196256</v>
      </c>
      <c r="J458" s="415">
        <v>623013.20385443652</v>
      </c>
      <c r="K458" s="415">
        <v>623007.4006839419</v>
      </c>
      <c r="L458" s="415">
        <v>5.8031704944549967</v>
      </c>
      <c r="M458" s="385">
        <v>47341.987462842299</v>
      </c>
      <c r="N458" s="385">
        <v>17371.842923203767</v>
      </c>
      <c r="O458" s="385">
        <v>730.50163150306685</v>
      </c>
      <c r="P458" s="385">
        <v>27.068226382891499</v>
      </c>
      <c r="Q458" s="385">
        <v>22.912479783741627</v>
      </c>
      <c r="R458" s="385">
        <v>8.4075895651116923</v>
      </c>
      <c r="S458" s="385">
        <v>0.35354670897459239</v>
      </c>
      <c r="T458" s="385">
        <v>1.3100425711246814E-2</v>
      </c>
      <c r="U458" s="385">
        <v>13101.339878071762</v>
      </c>
      <c r="V458" s="385">
        <v>3707.9101768803939</v>
      </c>
      <c r="W458" s="385">
        <v>37927.888914697556</v>
      </c>
      <c r="X458" s="385">
        <v>10734.261274282302</v>
      </c>
      <c r="Y458" s="415">
        <v>175878.23775700445</v>
      </c>
      <c r="Z458" s="415">
        <v>54966.610214097738</v>
      </c>
      <c r="AA458" s="415">
        <v>514636.00574010302</v>
      </c>
      <c r="AB458" s="415">
        <v>159126.28064150433</v>
      </c>
      <c r="AC458" s="83">
        <v>16783.99695916965</v>
      </c>
      <c r="AD458" s="83">
        <v>48589.04342123666</v>
      </c>
      <c r="AE458" s="83">
        <v>25.253095782505397</v>
      </c>
      <c r="AF458" s="83">
        <v>73.106767743212629</v>
      </c>
      <c r="AG458" s="13">
        <v>228914.48745262751</v>
      </c>
      <c r="AH458" s="13">
        <v>668169.09277635254</v>
      </c>
      <c r="AI458" s="13">
        <v>1930.3605184746395</v>
      </c>
      <c r="AJ458" s="13">
        <v>5593.1936052548108</v>
      </c>
    </row>
    <row r="459" spans="2:36" hidden="1" outlineLevel="1" x14ac:dyDescent="0.25">
      <c r="B459">
        <v>68</v>
      </c>
      <c r="C459" s="385">
        <v>16809.250054952154</v>
      </c>
      <c r="D459" s="385">
        <v>8.135307001342909</v>
      </c>
      <c r="E459" s="415">
        <v>28442.381315088329</v>
      </c>
      <c r="F459" s="415">
        <v>28438.426520818328</v>
      </c>
      <c r="G459" s="415">
        <v>3.9547942700033065</v>
      </c>
      <c r="H459" s="385">
        <v>48662.150188979831</v>
      </c>
      <c r="I459" s="385">
        <v>23.551409482196256</v>
      </c>
      <c r="J459" s="415">
        <v>623013.20385443652</v>
      </c>
      <c r="K459" s="415">
        <v>623007.4006839419</v>
      </c>
      <c r="L459" s="415">
        <v>5.8031704944549967</v>
      </c>
      <c r="M459" s="385">
        <v>47341.987462842299</v>
      </c>
      <c r="N459" s="385">
        <v>17371.842923203767</v>
      </c>
      <c r="O459" s="385">
        <v>730.50163150306685</v>
      </c>
      <c r="P459" s="385">
        <v>27.068226382891499</v>
      </c>
      <c r="Q459" s="385">
        <v>22.912479783741627</v>
      </c>
      <c r="R459" s="385">
        <v>8.4075895651116923</v>
      </c>
      <c r="S459" s="385">
        <v>0.35354670897459239</v>
      </c>
      <c r="T459" s="385">
        <v>1.3100425711246814E-2</v>
      </c>
      <c r="U459" s="385">
        <v>13101.339878071762</v>
      </c>
      <c r="V459" s="385">
        <v>3707.9101768803939</v>
      </c>
      <c r="W459" s="385">
        <v>37927.888914697556</v>
      </c>
      <c r="X459" s="385">
        <v>10734.261274282302</v>
      </c>
      <c r="Y459" s="415">
        <v>175878.23775700445</v>
      </c>
      <c r="Z459" s="415">
        <v>54966.610214097738</v>
      </c>
      <c r="AA459" s="415">
        <v>514636.00574010302</v>
      </c>
      <c r="AB459" s="415">
        <v>159126.28064150433</v>
      </c>
      <c r="AC459" s="83">
        <v>16783.99695916965</v>
      </c>
      <c r="AD459" s="83">
        <v>48589.04342123666</v>
      </c>
      <c r="AE459" s="83">
        <v>25.253095782505397</v>
      </c>
      <c r="AF459" s="83">
        <v>73.106767743212629</v>
      </c>
      <c r="AG459" s="13">
        <v>228914.48745262751</v>
      </c>
      <c r="AH459" s="13">
        <v>668169.09277635254</v>
      </c>
      <c r="AI459" s="13">
        <v>1930.3605184746395</v>
      </c>
      <c r="AJ459" s="13">
        <v>5593.1936052548108</v>
      </c>
    </row>
    <row r="460" spans="2:36" hidden="1" outlineLevel="1" x14ac:dyDescent="0.25">
      <c r="B460">
        <v>69</v>
      </c>
      <c r="C460" s="385">
        <v>16809.250054952154</v>
      </c>
      <c r="D460" s="385">
        <v>8.135307001342909</v>
      </c>
      <c r="E460" s="415">
        <v>28442.381315088329</v>
      </c>
      <c r="F460" s="415">
        <v>28438.426520818328</v>
      </c>
      <c r="G460" s="415">
        <v>3.9547942700033065</v>
      </c>
      <c r="H460" s="385">
        <v>48662.150188979831</v>
      </c>
      <c r="I460" s="385">
        <v>23.551409482196256</v>
      </c>
      <c r="J460" s="415">
        <v>623013.20385443652</v>
      </c>
      <c r="K460" s="415">
        <v>623007.4006839419</v>
      </c>
      <c r="L460" s="415">
        <v>5.8031704944549967</v>
      </c>
      <c r="M460" s="385">
        <v>47341.987462842299</v>
      </c>
      <c r="N460" s="385">
        <v>17371.842923203767</v>
      </c>
      <c r="O460" s="385">
        <v>730.50163150306685</v>
      </c>
      <c r="P460" s="385">
        <v>27.068226382891499</v>
      </c>
      <c r="Q460" s="385">
        <v>22.912479783741627</v>
      </c>
      <c r="R460" s="385">
        <v>8.4075895651116923</v>
      </c>
      <c r="S460" s="385">
        <v>0.35354670897459239</v>
      </c>
      <c r="T460" s="385">
        <v>1.3100425711246814E-2</v>
      </c>
      <c r="U460" s="385">
        <v>13101.339878071762</v>
      </c>
      <c r="V460" s="385">
        <v>3707.9101768803939</v>
      </c>
      <c r="W460" s="385">
        <v>37927.888914697556</v>
      </c>
      <c r="X460" s="385">
        <v>10734.261274282302</v>
      </c>
      <c r="Y460" s="415">
        <v>175878.23775700445</v>
      </c>
      <c r="Z460" s="415">
        <v>54966.610214097738</v>
      </c>
      <c r="AA460" s="415">
        <v>514636.00574010302</v>
      </c>
      <c r="AB460" s="415">
        <v>159126.28064150433</v>
      </c>
      <c r="AC460" s="83">
        <v>16783.99695916965</v>
      </c>
      <c r="AD460" s="83">
        <v>48589.04342123666</v>
      </c>
      <c r="AE460" s="83">
        <v>25.253095782505397</v>
      </c>
      <c r="AF460" s="83">
        <v>73.106767743212629</v>
      </c>
      <c r="AG460" s="13">
        <v>228914.48745262751</v>
      </c>
      <c r="AH460" s="13">
        <v>668169.09277635254</v>
      </c>
      <c r="AI460" s="13">
        <v>1930.3605184746395</v>
      </c>
      <c r="AJ460" s="13">
        <v>5593.1936052548108</v>
      </c>
    </row>
    <row r="461" spans="2:36" hidden="1" outlineLevel="1" x14ac:dyDescent="0.25">
      <c r="B461">
        <v>70</v>
      </c>
      <c r="C461" s="385">
        <v>16809.250054952154</v>
      </c>
      <c r="D461" s="385">
        <v>8.135307001342909</v>
      </c>
      <c r="E461" s="415">
        <v>28442.381315088329</v>
      </c>
      <c r="F461" s="415">
        <v>28438.426520818328</v>
      </c>
      <c r="G461" s="415">
        <v>3.9547942700033065</v>
      </c>
      <c r="H461" s="385">
        <v>48662.150188979831</v>
      </c>
      <c r="I461" s="385">
        <v>23.551409482196256</v>
      </c>
      <c r="J461" s="415">
        <v>623013.20385443652</v>
      </c>
      <c r="K461" s="415">
        <v>623007.4006839419</v>
      </c>
      <c r="L461" s="415">
        <v>5.8031704944549967</v>
      </c>
      <c r="M461" s="385">
        <v>47341.987462842299</v>
      </c>
      <c r="N461" s="385">
        <v>17371.842923203767</v>
      </c>
      <c r="O461" s="385">
        <v>730.50163150306685</v>
      </c>
      <c r="P461" s="385">
        <v>27.068226382891499</v>
      </c>
      <c r="Q461" s="385">
        <v>22.912479783741627</v>
      </c>
      <c r="R461" s="385">
        <v>8.4075895651116923</v>
      </c>
      <c r="S461" s="385">
        <v>0.35354670897459239</v>
      </c>
      <c r="T461" s="385">
        <v>1.3100425711246814E-2</v>
      </c>
      <c r="U461" s="385">
        <v>13101.339878071762</v>
      </c>
      <c r="V461" s="385">
        <v>3707.9101768803939</v>
      </c>
      <c r="W461" s="385">
        <v>37927.888914697556</v>
      </c>
      <c r="X461" s="385">
        <v>10734.261274282302</v>
      </c>
      <c r="Y461" s="415">
        <v>175878.23775700445</v>
      </c>
      <c r="Z461" s="415">
        <v>54966.610214097738</v>
      </c>
      <c r="AA461" s="415">
        <v>514636.00574010302</v>
      </c>
      <c r="AB461" s="415">
        <v>159126.28064150433</v>
      </c>
      <c r="AC461" s="83">
        <v>16783.99695916965</v>
      </c>
      <c r="AD461" s="83">
        <v>48589.04342123666</v>
      </c>
      <c r="AE461" s="83">
        <v>25.253095782505397</v>
      </c>
      <c r="AF461" s="83">
        <v>73.106767743212629</v>
      </c>
      <c r="AG461" s="13">
        <v>228914.48745262751</v>
      </c>
      <c r="AH461" s="13">
        <v>668169.09277635254</v>
      </c>
      <c r="AI461" s="13">
        <v>1930.3605184746395</v>
      </c>
      <c r="AJ461" s="13">
        <v>5593.1936052548108</v>
      </c>
    </row>
    <row r="462" spans="2:36" hidden="1" outlineLevel="1" x14ac:dyDescent="0.25">
      <c r="B462">
        <v>71</v>
      </c>
      <c r="C462" s="385">
        <v>16809.250054952154</v>
      </c>
      <c r="D462" s="385">
        <v>8.135307001342909</v>
      </c>
      <c r="E462" s="415">
        <v>28442.381315088329</v>
      </c>
      <c r="F462" s="415">
        <v>28438.426520818328</v>
      </c>
      <c r="G462" s="415">
        <v>3.9547942700033065</v>
      </c>
      <c r="H462" s="385">
        <v>48662.150188979831</v>
      </c>
      <c r="I462" s="385">
        <v>23.551409482196256</v>
      </c>
      <c r="J462" s="415">
        <v>623013.20385443652</v>
      </c>
      <c r="K462" s="415">
        <v>623007.4006839419</v>
      </c>
      <c r="L462" s="415">
        <v>5.8031704944549967</v>
      </c>
      <c r="M462" s="385">
        <v>47341.987462842299</v>
      </c>
      <c r="N462" s="385">
        <v>17371.842923203767</v>
      </c>
      <c r="O462" s="385">
        <v>730.50163150306685</v>
      </c>
      <c r="P462" s="385">
        <v>27.068226382891499</v>
      </c>
      <c r="Q462" s="385">
        <v>22.912479783741627</v>
      </c>
      <c r="R462" s="385">
        <v>8.4075895651116923</v>
      </c>
      <c r="S462" s="385">
        <v>0.35354670897459239</v>
      </c>
      <c r="T462" s="385">
        <v>1.3100425711246814E-2</v>
      </c>
      <c r="U462" s="385">
        <v>13101.339878071762</v>
      </c>
      <c r="V462" s="385">
        <v>3707.9101768803939</v>
      </c>
      <c r="W462" s="385">
        <v>37927.888914697556</v>
      </c>
      <c r="X462" s="385">
        <v>10734.261274282302</v>
      </c>
      <c r="Y462" s="415">
        <v>175878.23775700445</v>
      </c>
      <c r="Z462" s="415">
        <v>54966.610214097738</v>
      </c>
      <c r="AA462" s="415">
        <v>514636.00574010302</v>
      </c>
      <c r="AB462" s="415">
        <v>159126.28064150433</v>
      </c>
      <c r="AC462" s="83">
        <v>16783.99695916965</v>
      </c>
      <c r="AD462" s="83">
        <v>48589.04342123666</v>
      </c>
      <c r="AE462" s="83">
        <v>25.253095782505397</v>
      </c>
      <c r="AF462" s="83">
        <v>73.106767743212629</v>
      </c>
      <c r="AG462" s="13">
        <v>228914.48745262751</v>
      </c>
      <c r="AH462" s="13">
        <v>668169.09277635254</v>
      </c>
      <c r="AI462" s="13">
        <v>1930.3605184746395</v>
      </c>
      <c r="AJ462" s="13">
        <v>5593.1936052548108</v>
      </c>
    </row>
    <row r="463" spans="2:36" hidden="1" outlineLevel="1" x14ac:dyDescent="0.25">
      <c r="B463">
        <v>72</v>
      </c>
      <c r="C463" s="385">
        <v>16809.250054952154</v>
      </c>
      <c r="D463" s="385">
        <v>8.135307001342909</v>
      </c>
      <c r="E463" s="415">
        <v>28442.381315088329</v>
      </c>
      <c r="F463" s="415">
        <v>28438.426520818328</v>
      </c>
      <c r="G463" s="415">
        <v>3.9547942700033065</v>
      </c>
      <c r="H463" s="385">
        <v>48662.150188979831</v>
      </c>
      <c r="I463" s="385">
        <v>23.551409482196256</v>
      </c>
      <c r="J463" s="415">
        <v>623013.20385443652</v>
      </c>
      <c r="K463" s="415">
        <v>623007.4006839419</v>
      </c>
      <c r="L463" s="415">
        <v>5.8031704944549967</v>
      </c>
      <c r="M463" s="385">
        <v>47341.987462842299</v>
      </c>
      <c r="N463" s="385">
        <v>17371.842923203767</v>
      </c>
      <c r="O463" s="385">
        <v>730.50163150306685</v>
      </c>
      <c r="P463" s="385">
        <v>27.068226382891499</v>
      </c>
      <c r="Q463" s="385">
        <v>22.912479783741627</v>
      </c>
      <c r="R463" s="385">
        <v>8.4075895651116923</v>
      </c>
      <c r="S463" s="385">
        <v>0.35354670897459239</v>
      </c>
      <c r="T463" s="385">
        <v>1.3100425711246814E-2</v>
      </c>
      <c r="U463" s="385">
        <v>13101.339878071762</v>
      </c>
      <c r="V463" s="385">
        <v>3707.9101768803939</v>
      </c>
      <c r="W463" s="385">
        <v>37927.888914697556</v>
      </c>
      <c r="X463" s="385">
        <v>10734.261274282302</v>
      </c>
      <c r="Y463" s="415">
        <v>175878.23775700445</v>
      </c>
      <c r="Z463" s="415">
        <v>54966.610214097738</v>
      </c>
      <c r="AA463" s="415">
        <v>514636.00574010302</v>
      </c>
      <c r="AB463" s="415">
        <v>159126.28064150433</v>
      </c>
      <c r="AC463" s="83">
        <v>16783.99695916965</v>
      </c>
      <c r="AD463" s="83">
        <v>48589.04342123666</v>
      </c>
      <c r="AE463" s="83">
        <v>25.253095782505397</v>
      </c>
      <c r="AF463" s="83">
        <v>73.106767743212629</v>
      </c>
      <c r="AG463" s="13">
        <v>228914.48745262751</v>
      </c>
      <c r="AH463" s="13">
        <v>668169.09277635254</v>
      </c>
      <c r="AI463" s="13">
        <v>1930.3605184746395</v>
      </c>
      <c r="AJ463" s="13">
        <v>5593.1936052548108</v>
      </c>
    </row>
    <row r="464" spans="2:36" hidden="1" outlineLevel="1" x14ac:dyDescent="0.25">
      <c r="B464">
        <v>73</v>
      </c>
      <c r="C464" s="385">
        <v>16809.250054952154</v>
      </c>
      <c r="D464" s="385">
        <v>8.135307001342909</v>
      </c>
      <c r="E464" s="415">
        <v>28442.381315088329</v>
      </c>
      <c r="F464" s="415">
        <v>28438.426520818328</v>
      </c>
      <c r="G464" s="415">
        <v>3.9547942700033065</v>
      </c>
      <c r="H464" s="385">
        <v>48662.150188979831</v>
      </c>
      <c r="I464" s="385">
        <v>23.551409482196256</v>
      </c>
      <c r="J464" s="415">
        <v>623013.20385443652</v>
      </c>
      <c r="K464" s="415">
        <v>623007.4006839419</v>
      </c>
      <c r="L464" s="415">
        <v>5.8031704944549967</v>
      </c>
      <c r="M464" s="385">
        <v>47341.987462842299</v>
      </c>
      <c r="N464" s="385">
        <v>17371.842923203767</v>
      </c>
      <c r="O464" s="385">
        <v>730.50163150306685</v>
      </c>
      <c r="P464" s="385">
        <v>27.068226382891499</v>
      </c>
      <c r="Q464" s="385">
        <v>22.912479783741627</v>
      </c>
      <c r="R464" s="385">
        <v>8.4075895651116923</v>
      </c>
      <c r="S464" s="385">
        <v>0.35354670897459239</v>
      </c>
      <c r="T464" s="385">
        <v>1.3100425711246814E-2</v>
      </c>
      <c r="U464" s="385">
        <v>13101.339878071762</v>
      </c>
      <c r="V464" s="385">
        <v>3707.9101768803939</v>
      </c>
      <c r="W464" s="385">
        <v>37927.888914697556</v>
      </c>
      <c r="X464" s="385">
        <v>10734.261274282302</v>
      </c>
      <c r="Y464" s="415">
        <v>175878.23775700445</v>
      </c>
      <c r="Z464" s="415">
        <v>54966.610214097738</v>
      </c>
      <c r="AA464" s="415">
        <v>514636.00574010302</v>
      </c>
      <c r="AB464" s="415">
        <v>159126.28064150433</v>
      </c>
      <c r="AC464" s="83">
        <v>16783.99695916965</v>
      </c>
      <c r="AD464" s="83">
        <v>48589.04342123666</v>
      </c>
      <c r="AE464" s="83">
        <v>25.253095782505397</v>
      </c>
      <c r="AF464" s="83">
        <v>73.106767743212629</v>
      </c>
      <c r="AG464" s="13">
        <v>228914.48745262751</v>
      </c>
      <c r="AH464" s="13">
        <v>668169.09277635254</v>
      </c>
      <c r="AI464" s="13">
        <v>1930.3605184746395</v>
      </c>
      <c r="AJ464" s="13">
        <v>5593.1936052548108</v>
      </c>
    </row>
    <row r="465" spans="2:36" hidden="1" outlineLevel="1" x14ac:dyDescent="0.25">
      <c r="B465">
        <v>74</v>
      </c>
      <c r="C465" s="385">
        <v>16809.250054952154</v>
      </c>
      <c r="D465" s="385">
        <v>8.135307001342909</v>
      </c>
      <c r="E465" s="415">
        <v>28442.381315088329</v>
      </c>
      <c r="F465" s="415">
        <v>28438.426520818328</v>
      </c>
      <c r="G465" s="415">
        <v>3.9547942700033065</v>
      </c>
      <c r="H465" s="385">
        <v>48662.150188979831</v>
      </c>
      <c r="I465" s="385">
        <v>23.551409482196256</v>
      </c>
      <c r="J465" s="415">
        <v>623013.20385443652</v>
      </c>
      <c r="K465" s="415">
        <v>623007.4006839419</v>
      </c>
      <c r="L465" s="415">
        <v>5.8031704944549967</v>
      </c>
      <c r="M465" s="385">
        <v>47341.987462842299</v>
      </c>
      <c r="N465" s="385">
        <v>17371.842923203767</v>
      </c>
      <c r="O465" s="385">
        <v>730.50163150306685</v>
      </c>
      <c r="P465" s="385">
        <v>27.068226382891499</v>
      </c>
      <c r="Q465" s="385">
        <v>22.912479783741627</v>
      </c>
      <c r="R465" s="385">
        <v>8.4075895651116923</v>
      </c>
      <c r="S465" s="385">
        <v>0.35354670897459239</v>
      </c>
      <c r="T465" s="385">
        <v>1.3100425711246814E-2</v>
      </c>
      <c r="U465" s="385">
        <v>13101.339878071762</v>
      </c>
      <c r="V465" s="385">
        <v>3707.9101768803939</v>
      </c>
      <c r="W465" s="385">
        <v>37927.888914697556</v>
      </c>
      <c r="X465" s="385">
        <v>10734.261274282302</v>
      </c>
      <c r="Y465" s="415">
        <v>175878.23775700445</v>
      </c>
      <c r="Z465" s="415">
        <v>54966.610214097738</v>
      </c>
      <c r="AA465" s="415">
        <v>514636.00574010302</v>
      </c>
      <c r="AB465" s="415">
        <v>159126.28064150433</v>
      </c>
      <c r="AC465" s="83">
        <v>16783.99695916965</v>
      </c>
      <c r="AD465" s="83">
        <v>48589.04342123666</v>
      </c>
      <c r="AE465" s="83">
        <v>25.253095782505397</v>
      </c>
      <c r="AF465" s="83">
        <v>73.106767743212629</v>
      </c>
      <c r="AG465" s="13">
        <v>228914.48745262751</v>
      </c>
      <c r="AH465" s="13">
        <v>668169.09277635254</v>
      </c>
      <c r="AI465" s="13">
        <v>1930.3605184746395</v>
      </c>
      <c r="AJ465" s="13">
        <v>5593.1936052548108</v>
      </c>
    </row>
    <row r="466" spans="2:36" hidden="1" outlineLevel="1" x14ac:dyDescent="0.25">
      <c r="B466">
        <v>75</v>
      </c>
      <c r="C466" s="385">
        <v>16809.250054952154</v>
      </c>
      <c r="D466" s="385">
        <v>8.135307001342909</v>
      </c>
      <c r="E466" s="415">
        <v>28442.381315088329</v>
      </c>
      <c r="F466" s="415">
        <v>28438.426520818328</v>
      </c>
      <c r="G466" s="415">
        <v>3.9547942700033065</v>
      </c>
      <c r="H466" s="385">
        <v>48662.150188979831</v>
      </c>
      <c r="I466" s="385">
        <v>23.551409482196256</v>
      </c>
      <c r="J466" s="415">
        <v>623013.20385443652</v>
      </c>
      <c r="K466" s="415">
        <v>623007.4006839419</v>
      </c>
      <c r="L466" s="415">
        <v>5.8031704944549967</v>
      </c>
      <c r="M466" s="385">
        <v>47341.987462842299</v>
      </c>
      <c r="N466" s="385">
        <v>17371.842923203767</v>
      </c>
      <c r="O466" s="385">
        <v>730.50163150306685</v>
      </c>
      <c r="P466" s="385">
        <v>27.068226382891499</v>
      </c>
      <c r="Q466" s="385">
        <v>22.912479783741627</v>
      </c>
      <c r="R466" s="385">
        <v>8.4075895651116923</v>
      </c>
      <c r="S466" s="385">
        <v>0.35354670897459239</v>
      </c>
      <c r="T466" s="385">
        <v>1.3100425711246814E-2</v>
      </c>
      <c r="U466" s="385">
        <v>13101.339878071762</v>
      </c>
      <c r="V466" s="385">
        <v>3707.9101768803939</v>
      </c>
      <c r="W466" s="385">
        <v>37927.888914697556</v>
      </c>
      <c r="X466" s="385">
        <v>10734.261274282302</v>
      </c>
      <c r="Y466" s="415">
        <v>175878.23775700445</v>
      </c>
      <c r="Z466" s="415">
        <v>54966.610214097738</v>
      </c>
      <c r="AA466" s="415">
        <v>514636.00574010302</v>
      </c>
      <c r="AB466" s="415">
        <v>159126.28064150433</v>
      </c>
      <c r="AC466" s="83">
        <v>16783.99695916965</v>
      </c>
      <c r="AD466" s="83">
        <v>48589.04342123666</v>
      </c>
      <c r="AE466" s="83">
        <v>25.253095782505397</v>
      </c>
      <c r="AF466" s="83">
        <v>73.106767743212629</v>
      </c>
      <c r="AG466" s="13">
        <v>228914.48745262751</v>
      </c>
      <c r="AH466" s="13">
        <v>668169.09277635254</v>
      </c>
      <c r="AI466" s="13">
        <v>1930.3605184746395</v>
      </c>
      <c r="AJ466" s="13">
        <v>5593.1936052548108</v>
      </c>
    </row>
    <row r="467" spans="2:36" hidden="1" outlineLevel="1" x14ac:dyDescent="0.25">
      <c r="B467">
        <v>76</v>
      </c>
      <c r="C467" s="385">
        <v>16809.250054952154</v>
      </c>
      <c r="D467" s="385">
        <v>8.135307001342909</v>
      </c>
      <c r="E467" s="415">
        <v>28442.381315088329</v>
      </c>
      <c r="F467" s="415">
        <v>28438.426520818328</v>
      </c>
      <c r="G467" s="415">
        <v>3.9547942700033065</v>
      </c>
      <c r="H467" s="385">
        <v>48662.150188979831</v>
      </c>
      <c r="I467" s="385">
        <v>23.551409482196256</v>
      </c>
      <c r="J467" s="415">
        <v>623013.20385443652</v>
      </c>
      <c r="K467" s="415">
        <v>623007.4006839419</v>
      </c>
      <c r="L467" s="415">
        <v>5.8031704944549967</v>
      </c>
      <c r="M467" s="385">
        <v>47341.987462842299</v>
      </c>
      <c r="N467" s="385">
        <v>17371.842923203767</v>
      </c>
      <c r="O467" s="385">
        <v>730.50163150306685</v>
      </c>
      <c r="P467" s="385">
        <v>27.068226382891499</v>
      </c>
      <c r="Q467" s="385">
        <v>22.912479783741627</v>
      </c>
      <c r="R467" s="385">
        <v>8.4075895651116923</v>
      </c>
      <c r="S467" s="385">
        <v>0.35354670897459239</v>
      </c>
      <c r="T467" s="385">
        <v>1.3100425711246814E-2</v>
      </c>
      <c r="U467" s="385">
        <v>13101.339878071762</v>
      </c>
      <c r="V467" s="385">
        <v>3707.9101768803939</v>
      </c>
      <c r="W467" s="385">
        <v>37927.888914697556</v>
      </c>
      <c r="X467" s="385">
        <v>10734.261274282302</v>
      </c>
      <c r="Y467" s="415">
        <v>175878.23775700445</v>
      </c>
      <c r="Z467" s="415">
        <v>54966.610214097738</v>
      </c>
      <c r="AA467" s="415">
        <v>514636.00574010302</v>
      </c>
      <c r="AB467" s="415">
        <v>159126.28064150433</v>
      </c>
      <c r="AC467" s="83">
        <v>16783.99695916965</v>
      </c>
      <c r="AD467" s="83">
        <v>48589.04342123666</v>
      </c>
      <c r="AE467" s="83">
        <v>25.253095782505397</v>
      </c>
      <c r="AF467" s="83">
        <v>73.106767743212629</v>
      </c>
      <c r="AG467" s="13">
        <v>228914.48745262751</v>
      </c>
      <c r="AH467" s="13">
        <v>668169.09277635254</v>
      </c>
      <c r="AI467" s="13">
        <v>1930.3605184746395</v>
      </c>
      <c r="AJ467" s="13">
        <v>5593.1936052548108</v>
      </c>
    </row>
    <row r="468" spans="2:36" hidden="1" outlineLevel="1" x14ac:dyDescent="0.25">
      <c r="B468">
        <v>77</v>
      </c>
      <c r="C468" s="385">
        <v>16809.250054952154</v>
      </c>
      <c r="D468" s="385">
        <v>8.135307001342909</v>
      </c>
      <c r="E468" s="415">
        <v>28442.381315088329</v>
      </c>
      <c r="F468" s="415">
        <v>28438.426520818328</v>
      </c>
      <c r="G468" s="415">
        <v>3.9547942700033065</v>
      </c>
      <c r="H468" s="385">
        <v>48662.150188979831</v>
      </c>
      <c r="I468" s="385">
        <v>23.551409482196256</v>
      </c>
      <c r="J468" s="415">
        <v>623013.20385443652</v>
      </c>
      <c r="K468" s="415">
        <v>623007.4006839419</v>
      </c>
      <c r="L468" s="415">
        <v>5.8031704944549967</v>
      </c>
      <c r="M468" s="385">
        <v>47341.987462842299</v>
      </c>
      <c r="N468" s="385">
        <v>17371.842923203767</v>
      </c>
      <c r="O468" s="385">
        <v>730.50163150306685</v>
      </c>
      <c r="P468" s="385">
        <v>27.068226382891499</v>
      </c>
      <c r="Q468" s="385">
        <v>22.912479783741627</v>
      </c>
      <c r="R468" s="385">
        <v>8.4075895651116923</v>
      </c>
      <c r="S468" s="385">
        <v>0.35354670897459239</v>
      </c>
      <c r="T468" s="385">
        <v>1.3100425711246814E-2</v>
      </c>
      <c r="U468" s="385">
        <v>13101.339878071762</v>
      </c>
      <c r="V468" s="385">
        <v>3707.9101768803939</v>
      </c>
      <c r="W468" s="385">
        <v>37927.888914697556</v>
      </c>
      <c r="X468" s="385">
        <v>10734.261274282302</v>
      </c>
      <c r="Y468" s="415">
        <v>175878.23775700445</v>
      </c>
      <c r="Z468" s="415">
        <v>54966.610214097738</v>
      </c>
      <c r="AA468" s="415">
        <v>514636.00574010302</v>
      </c>
      <c r="AB468" s="415">
        <v>159126.28064150433</v>
      </c>
      <c r="AC468" s="83">
        <v>16783.99695916965</v>
      </c>
      <c r="AD468" s="83">
        <v>48589.04342123666</v>
      </c>
      <c r="AE468" s="83">
        <v>25.253095782505397</v>
      </c>
      <c r="AF468" s="83">
        <v>73.106767743212629</v>
      </c>
      <c r="AG468" s="13">
        <v>228914.48745262751</v>
      </c>
      <c r="AH468" s="13">
        <v>668169.09277635254</v>
      </c>
      <c r="AI468" s="13">
        <v>1930.3605184746395</v>
      </c>
      <c r="AJ468" s="13">
        <v>5593.1936052548108</v>
      </c>
    </row>
    <row r="469" spans="2:36" hidden="1" outlineLevel="1" x14ac:dyDescent="0.25">
      <c r="B469">
        <v>78</v>
      </c>
      <c r="C469" s="385">
        <v>16809.250054952154</v>
      </c>
      <c r="D469" s="385">
        <v>8.135307001342909</v>
      </c>
      <c r="E469" s="415">
        <v>28442.381315088329</v>
      </c>
      <c r="F469" s="415">
        <v>28438.426520818328</v>
      </c>
      <c r="G469" s="415">
        <v>3.9547942700033065</v>
      </c>
      <c r="H469" s="385">
        <v>48662.150188979831</v>
      </c>
      <c r="I469" s="385">
        <v>23.551409482196256</v>
      </c>
      <c r="J469" s="415">
        <v>623013.20385443652</v>
      </c>
      <c r="K469" s="415">
        <v>623007.4006839419</v>
      </c>
      <c r="L469" s="415">
        <v>5.8031704944549967</v>
      </c>
      <c r="M469" s="385">
        <v>47341.987462842299</v>
      </c>
      <c r="N469" s="385">
        <v>17371.842923203767</v>
      </c>
      <c r="O469" s="385">
        <v>730.50163150306685</v>
      </c>
      <c r="P469" s="385">
        <v>27.068226382891499</v>
      </c>
      <c r="Q469" s="385">
        <v>22.912479783741627</v>
      </c>
      <c r="R469" s="385">
        <v>8.4075895651116923</v>
      </c>
      <c r="S469" s="385">
        <v>0.35354670897459239</v>
      </c>
      <c r="T469" s="385">
        <v>1.3100425711246814E-2</v>
      </c>
      <c r="U469" s="385">
        <v>13101.339878071762</v>
      </c>
      <c r="V469" s="385">
        <v>3707.9101768803939</v>
      </c>
      <c r="W469" s="385">
        <v>37927.888914697556</v>
      </c>
      <c r="X469" s="385">
        <v>10734.261274282302</v>
      </c>
      <c r="Y469" s="415">
        <v>175878.23775700445</v>
      </c>
      <c r="Z469" s="415">
        <v>54966.610214097738</v>
      </c>
      <c r="AA469" s="415">
        <v>514636.00574010302</v>
      </c>
      <c r="AB469" s="415">
        <v>159126.28064150433</v>
      </c>
      <c r="AC469" s="83">
        <v>16783.99695916965</v>
      </c>
      <c r="AD469" s="83">
        <v>48589.04342123666</v>
      </c>
      <c r="AE469" s="83">
        <v>25.253095782505397</v>
      </c>
      <c r="AF469" s="83">
        <v>73.106767743212629</v>
      </c>
      <c r="AG469" s="13">
        <v>228914.48745262751</v>
      </c>
      <c r="AH469" s="13">
        <v>668169.09277635254</v>
      </c>
      <c r="AI469" s="13">
        <v>1930.3605184746395</v>
      </c>
      <c r="AJ469" s="13">
        <v>5593.1936052548108</v>
      </c>
    </row>
    <row r="470" spans="2:36" hidden="1" outlineLevel="1" x14ac:dyDescent="0.25">
      <c r="B470">
        <v>79</v>
      </c>
      <c r="C470" s="385">
        <v>16809.250054952154</v>
      </c>
      <c r="D470" s="385">
        <v>8.135307001342909</v>
      </c>
      <c r="E470" s="415">
        <v>28442.381315088329</v>
      </c>
      <c r="F470" s="415">
        <v>28438.426520818328</v>
      </c>
      <c r="G470" s="415">
        <v>3.9547942700033065</v>
      </c>
      <c r="H470" s="385">
        <v>48662.150188979831</v>
      </c>
      <c r="I470" s="385">
        <v>23.551409482196256</v>
      </c>
      <c r="J470" s="415">
        <v>623013.20385443652</v>
      </c>
      <c r="K470" s="415">
        <v>623007.4006839419</v>
      </c>
      <c r="L470" s="415">
        <v>5.8031704944549967</v>
      </c>
      <c r="M470" s="385">
        <v>47341.987462842299</v>
      </c>
      <c r="N470" s="385">
        <v>17371.842923203767</v>
      </c>
      <c r="O470" s="385">
        <v>730.50163150306685</v>
      </c>
      <c r="P470" s="385">
        <v>27.068226382891499</v>
      </c>
      <c r="Q470" s="385">
        <v>22.912479783741627</v>
      </c>
      <c r="R470" s="385">
        <v>8.4075895651116923</v>
      </c>
      <c r="S470" s="385">
        <v>0.35354670897459239</v>
      </c>
      <c r="T470" s="385">
        <v>1.3100425711246814E-2</v>
      </c>
      <c r="U470" s="385">
        <v>13101.339878071762</v>
      </c>
      <c r="V470" s="385">
        <v>3707.9101768803939</v>
      </c>
      <c r="W470" s="385">
        <v>37927.888914697556</v>
      </c>
      <c r="X470" s="385">
        <v>10734.261274282302</v>
      </c>
      <c r="Y470" s="415">
        <v>175878.23775700445</v>
      </c>
      <c r="Z470" s="415">
        <v>54966.610214097738</v>
      </c>
      <c r="AA470" s="415">
        <v>514636.00574010302</v>
      </c>
      <c r="AB470" s="415">
        <v>159126.28064150433</v>
      </c>
      <c r="AC470" s="83">
        <v>16783.99695916965</v>
      </c>
      <c r="AD470" s="83">
        <v>48589.04342123666</v>
      </c>
      <c r="AE470" s="83">
        <v>25.253095782505397</v>
      </c>
      <c r="AF470" s="83">
        <v>73.106767743212629</v>
      </c>
      <c r="AG470" s="13">
        <v>228914.48745262751</v>
      </c>
      <c r="AH470" s="13">
        <v>668169.09277635254</v>
      </c>
      <c r="AI470" s="13">
        <v>1930.3605184746395</v>
      </c>
      <c r="AJ470" s="13">
        <v>5593.1936052548108</v>
      </c>
    </row>
    <row r="471" spans="2:36" hidden="1" outlineLevel="1" x14ac:dyDescent="0.25">
      <c r="B471">
        <v>80</v>
      </c>
      <c r="C471" s="385">
        <v>16809.250054952154</v>
      </c>
      <c r="D471" s="385">
        <v>8.135307001342909</v>
      </c>
      <c r="E471" s="415">
        <v>28442.381315088329</v>
      </c>
      <c r="F471" s="415">
        <v>28438.426520818328</v>
      </c>
      <c r="G471" s="415">
        <v>3.9547942700033065</v>
      </c>
      <c r="H471" s="385">
        <v>48662.150188979831</v>
      </c>
      <c r="I471" s="385">
        <v>23.551409482196256</v>
      </c>
      <c r="J471" s="415">
        <v>623013.20385443652</v>
      </c>
      <c r="K471" s="415">
        <v>623007.4006839419</v>
      </c>
      <c r="L471" s="415">
        <v>5.8031704944549967</v>
      </c>
      <c r="M471" s="385">
        <v>47341.987462842299</v>
      </c>
      <c r="N471" s="385">
        <v>17371.842923203767</v>
      </c>
      <c r="O471" s="385">
        <v>730.50163150306685</v>
      </c>
      <c r="P471" s="385">
        <v>27.068226382891499</v>
      </c>
      <c r="Q471" s="385">
        <v>22.912479783741627</v>
      </c>
      <c r="R471" s="385">
        <v>8.4075895651116923</v>
      </c>
      <c r="S471" s="385">
        <v>0.35354670897459239</v>
      </c>
      <c r="T471" s="385">
        <v>1.3100425711246814E-2</v>
      </c>
      <c r="U471" s="385">
        <v>13101.339878071762</v>
      </c>
      <c r="V471" s="385">
        <v>3707.9101768803939</v>
      </c>
      <c r="W471" s="385">
        <v>37927.888914697556</v>
      </c>
      <c r="X471" s="385">
        <v>10734.261274282302</v>
      </c>
      <c r="Y471" s="415">
        <v>175878.23775700445</v>
      </c>
      <c r="Z471" s="415">
        <v>54966.610214097738</v>
      </c>
      <c r="AA471" s="415">
        <v>514636.00574010302</v>
      </c>
      <c r="AB471" s="415">
        <v>159126.28064150433</v>
      </c>
      <c r="AC471" s="83">
        <v>16783.99695916965</v>
      </c>
      <c r="AD471" s="83">
        <v>48589.04342123666</v>
      </c>
      <c r="AE471" s="83">
        <v>25.253095782505397</v>
      </c>
      <c r="AF471" s="83">
        <v>73.106767743212629</v>
      </c>
      <c r="AG471" s="13">
        <v>228914.48745262751</v>
      </c>
      <c r="AH471" s="13">
        <v>668169.09277635254</v>
      </c>
      <c r="AI471" s="13">
        <v>1930.3605184746395</v>
      </c>
      <c r="AJ471" s="13">
        <v>5593.1936052548108</v>
      </c>
    </row>
    <row r="472" spans="2:36" hidden="1" outlineLevel="1" x14ac:dyDescent="0.25">
      <c r="B472">
        <v>81</v>
      </c>
      <c r="C472" s="385">
        <v>16809.250054952154</v>
      </c>
      <c r="D472" s="385">
        <v>8.135307001342909</v>
      </c>
      <c r="E472" s="415">
        <v>28442.381315088329</v>
      </c>
      <c r="F472" s="415">
        <v>28438.426520818328</v>
      </c>
      <c r="G472" s="415">
        <v>3.9547942700033065</v>
      </c>
      <c r="H472" s="385">
        <v>48662.150188979831</v>
      </c>
      <c r="I472" s="385">
        <v>23.551409482196256</v>
      </c>
      <c r="J472" s="415">
        <v>623013.20385443652</v>
      </c>
      <c r="K472" s="415">
        <v>623007.4006839419</v>
      </c>
      <c r="L472" s="415">
        <v>5.8031704944549967</v>
      </c>
      <c r="M472" s="385">
        <v>47341.987462842299</v>
      </c>
      <c r="N472" s="385">
        <v>17371.842923203767</v>
      </c>
      <c r="O472" s="385">
        <v>730.50163150306685</v>
      </c>
      <c r="P472" s="385">
        <v>27.068226382891499</v>
      </c>
      <c r="Q472" s="385">
        <v>22.912479783741627</v>
      </c>
      <c r="R472" s="385">
        <v>8.4075895651116923</v>
      </c>
      <c r="S472" s="385">
        <v>0.35354670897459239</v>
      </c>
      <c r="T472" s="385">
        <v>1.3100425711246814E-2</v>
      </c>
      <c r="U472" s="385">
        <v>13101.339878071762</v>
      </c>
      <c r="V472" s="385">
        <v>3707.9101768803939</v>
      </c>
      <c r="W472" s="385">
        <v>37927.888914697556</v>
      </c>
      <c r="X472" s="385">
        <v>10734.261274282302</v>
      </c>
      <c r="Y472" s="415">
        <v>175878.23775700445</v>
      </c>
      <c r="Z472" s="415">
        <v>54966.610214097738</v>
      </c>
      <c r="AA472" s="415">
        <v>514636.00574010302</v>
      </c>
      <c r="AB472" s="415">
        <v>159126.28064150433</v>
      </c>
      <c r="AC472" s="83">
        <v>16783.99695916965</v>
      </c>
      <c r="AD472" s="83">
        <v>48589.04342123666</v>
      </c>
      <c r="AE472" s="83">
        <v>25.253095782505397</v>
      </c>
      <c r="AF472" s="83">
        <v>73.106767743212629</v>
      </c>
      <c r="AG472" s="13">
        <v>228914.48745262751</v>
      </c>
      <c r="AH472" s="13">
        <v>668169.09277635254</v>
      </c>
      <c r="AI472" s="13">
        <v>1930.3605184746395</v>
      </c>
      <c r="AJ472" s="13">
        <v>5593.1936052548108</v>
      </c>
    </row>
    <row r="473" spans="2:36" hidden="1" outlineLevel="1" x14ac:dyDescent="0.25">
      <c r="B473">
        <v>82</v>
      </c>
      <c r="C473" s="385">
        <v>16809.250054952154</v>
      </c>
      <c r="D473" s="385">
        <v>8.135307001342909</v>
      </c>
      <c r="E473" s="415">
        <v>28442.381315088329</v>
      </c>
      <c r="F473" s="415">
        <v>28438.426520818328</v>
      </c>
      <c r="G473" s="415">
        <v>3.9547942700033065</v>
      </c>
      <c r="H473" s="385">
        <v>48662.150188979831</v>
      </c>
      <c r="I473" s="385">
        <v>23.551409482196256</v>
      </c>
      <c r="J473" s="415">
        <v>623013.20385443652</v>
      </c>
      <c r="K473" s="415">
        <v>623007.4006839419</v>
      </c>
      <c r="L473" s="415">
        <v>5.8031704944549967</v>
      </c>
      <c r="M473" s="385">
        <v>47341.987462842299</v>
      </c>
      <c r="N473" s="385">
        <v>17371.842923203767</v>
      </c>
      <c r="O473" s="385">
        <v>730.50163150306685</v>
      </c>
      <c r="P473" s="385">
        <v>27.068226382891499</v>
      </c>
      <c r="Q473" s="385">
        <v>22.912479783741627</v>
      </c>
      <c r="R473" s="385">
        <v>8.4075895651116923</v>
      </c>
      <c r="S473" s="385">
        <v>0.35354670897459239</v>
      </c>
      <c r="T473" s="385">
        <v>1.3100425711246814E-2</v>
      </c>
      <c r="U473" s="385">
        <v>13101.339878071762</v>
      </c>
      <c r="V473" s="385">
        <v>3707.9101768803939</v>
      </c>
      <c r="W473" s="385">
        <v>37927.888914697556</v>
      </c>
      <c r="X473" s="385">
        <v>10734.261274282302</v>
      </c>
      <c r="Y473" s="415">
        <v>175878.23775700445</v>
      </c>
      <c r="Z473" s="415">
        <v>54966.610214097738</v>
      </c>
      <c r="AA473" s="415">
        <v>514636.00574010302</v>
      </c>
      <c r="AB473" s="415">
        <v>159126.28064150433</v>
      </c>
      <c r="AC473" s="83">
        <v>16783.99695916965</v>
      </c>
      <c r="AD473" s="83">
        <v>48589.04342123666</v>
      </c>
      <c r="AE473" s="83">
        <v>25.253095782505397</v>
      </c>
      <c r="AF473" s="83">
        <v>73.106767743212629</v>
      </c>
      <c r="AG473" s="13">
        <v>228914.48745262751</v>
      </c>
      <c r="AH473" s="13">
        <v>668169.09277635254</v>
      </c>
      <c r="AI473" s="13">
        <v>1930.3605184746395</v>
      </c>
      <c r="AJ473" s="13">
        <v>5593.1936052548108</v>
      </c>
    </row>
    <row r="474" spans="2:36" hidden="1" outlineLevel="1" x14ac:dyDescent="0.25">
      <c r="B474">
        <v>83</v>
      </c>
      <c r="C474" s="385">
        <v>16809.250054952154</v>
      </c>
      <c r="D474" s="385">
        <v>8.135307001342909</v>
      </c>
      <c r="E474" s="415">
        <v>28442.381315088329</v>
      </c>
      <c r="F474" s="415">
        <v>28438.426520818328</v>
      </c>
      <c r="G474" s="415">
        <v>3.9547942700033065</v>
      </c>
      <c r="H474" s="385">
        <v>48662.150188979831</v>
      </c>
      <c r="I474" s="385">
        <v>23.551409482196256</v>
      </c>
      <c r="J474" s="415">
        <v>623013.20385443652</v>
      </c>
      <c r="K474" s="415">
        <v>623007.4006839419</v>
      </c>
      <c r="L474" s="415">
        <v>5.8031704944549967</v>
      </c>
      <c r="M474" s="385">
        <v>47341.987462842299</v>
      </c>
      <c r="N474" s="385">
        <v>17371.842923203767</v>
      </c>
      <c r="O474" s="385">
        <v>730.50163150306685</v>
      </c>
      <c r="P474" s="385">
        <v>27.068226382891499</v>
      </c>
      <c r="Q474" s="385">
        <v>22.912479783741627</v>
      </c>
      <c r="R474" s="385">
        <v>8.4075895651116923</v>
      </c>
      <c r="S474" s="385">
        <v>0.35354670897459239</v>
      </c>
      <c r="T474" s="385">
        <v>1.3100425711246814E-2</v>
      </c>
      <c r="U474" s="385">
        <v>13101.339878071762</v>
      </c>
      <c r="V474" s="385">
        <v>3707.9101768803939</v>
      </c>
      <c r="W474" s="385">
        <v>37927.888914697556</v>
      </c>
      <c r="X474" s="385">
        <v>10734.261274282302</v>
      </c>
      <c r="Y474" s="415">
        <v>175878.23775700445</v>
      </c>
      <c r="Z474" s="415">
        <v>54966.610214097738</v>
      </c>
      <c r="AA474" s="415">
        <v>514636.00574010302</v>
      </c>
      <c r="AB474" s="415">
        <v>159126.28064150433</v>
      </c>
      <c r="AC474" s="83">
        <v>16783.99695916965</v>
      </c>
      <c r="AD474" s="83">
        <v>48589.04342123666</v>
      </c>
      <c r="AE474" s="83">
        <v>25.253095782505397</v>
      </c>
      <c r="AF474" s="83">
        <v>73.106767743212629</v>
      </c>
      <c r="AG474" s="13">
        <v>228914.48745262751</v>
      </c>
      <c r="AH474" s="13">
        <v>668169.09277635254</v>
      </c>
      <c r="AI474" s="13">
        <v>1930.3605184746395</v>
      </c>
      <c r="AJ474" s="13">
        <v>5593.1936052548108</v>
      </c>
    </row>
    <row r="475" spans="2:36" hidden="1" outlineLevel="1" x14ac:dyDescent="0.25">
      <c r="B475">
        <v>84</v>
      </c>
      <c r="C475" s="385">
        <v>16809.250054952154</v>
      </c>
      <c r="D475" s="385">
        <v>8.135307001342909</v>
      </c>
      <c r="E475" s="415">
        <v>28442.381315088329</v>
      </c>
      <c r="F475" s="415">
        <v>28438.426520818328</v>
      </c>
      <c r="G475" s="415">
        <v>3.9547942700033065</v>
      </c>
      <c r="H475" s="385">
        <v>48662.150188979831</v>
      </c>
      <c r="I475" s="385">
        <v>23.551409482196256</v>
      </c>
      <c r="J475" s="415">
        <v>623013.20385443652</v>
      </c>
      <c r="K475" s="415">
        <v>623007.4006839419</v>
      </c>
      <c r="L475" s="415">
        <v>5.8031704944549967</v>
      </c>
      <c r="M475" s="385">
        <v>47341.987462842299</v>
      </c>
      <c r="N475" s="385">
        <v>17371.842923203767</v>
      </c>
      <c r="O475" s="385">
        <v>730.50163150306685</v>
      </c>
      <c r="P475" s="385">
        <v>27.068226382891499</v>
      </c>
      <c r="Q475" s="385">
        <v>22.912479783741627</v>
      </c>
      <c r="R475" s="385">
        <v>8.4075895651116923</v>
      </c>
      <c r="S475" s="385">
        <v>0.35354670897459239</v>
      </c>
      <c r="T475" s="385">
        <v>1.3100425711246814E-2</v>
      </c>
      <c r="U475" s="385">
        <v>13101.339878071762</v>
      </c>
      <c r="V475" s="385">
        <v>3707.9101768803939</v>
      </c>
      <c r="W475" s="385">
        <v>37927.888914697556</v>
      </c>
      <c r="X475" s="385">
        <v>10734.261274282302</v>
      </c>
      <c r="Y475" s="415">
        <v>175878.23775700445</v>
      </c>
      <c r="Z475" s="415">
        <v>54966.610214097738</v>
      </c>
      <c r="AA475" s="415">
        <v>514636.00574010302</v>
      </c>
      <c r="AB475" s="415">
        <v>159126.28064150433</v>
      </c>
      <c r="AC475" s="83">
        <v>16783.99695916965</v>
      </c>
      <c r="AD475" s="83">
        <v>48589.04342123666</v>
      </c>
      <c r="AE475" s="83">
        <v>25.253095782505397</v>
      </c>
      <c r="AF475" s="83">
        <v>73.106767743212629</v>
      </c>
      <c r="AG475" s="13">
        <v>228914.48745262751</v>
      </c>
      <c r="AH475" s="13">
        <v>668169.09277635254</v>
      </c>
      <c r="AI475" s="13">
        <v>1930.3605184746395</v>
      </c>
      <c r="AJ475" s="13">
        <v>5593.1936052548108</v>
      </c>
    </row>
    <row r="476" spans="2:36" hidden="1" outlineLevel="1" x14ac:dyDescent="0.25">
      <c r="B476">
        <v>85</v>
      </c>
      <c r="C476" s="385">
        <v>16809.250054952154</v>
      </c>
      <c r="D476" s="385">
        <v>8.135307001342909</v>
      </c>
      <c r="E476" s="415">
        <v>28442.381315088329</v>
      </c>
      <c r="F476" s="415">
        <v>28438.426520818328</v>
      </c>
      <c r="G476" s="415">
        <v>3.9547942700033065</v>
      </c>
      <c r="H476" s="385">
        <v>48662.150188979831</v>
      </c>
      <c r="I476" s="385">
        <v>23.551409482196256</v>
      </c>
      <c r="J476" s="415">
        <v>623013.20385443652</v>
      </c>
      <c r="K476" s="415">
        <v>623007.4006839419</v>
      </c>
      <c r="L476" s="415">
        <v>5.8031704944549967</v>
      </c>
      <c r="M476" s="385">
        <v>47341.987462842299</v>
      </c>
      <c r="N476" s="385">
        <v>17371.842923203767</v>
      </c>
      <c r="O476" s="385">
        <v>730.50163150306685</v>
      </c>
      <c r="P476" s="385">
        <v>27.068226382891499</v>
      </c>
      <c r="Q476" s="385">
        <v>22.912479783741627</v>
      </c>
      <c r="R476" s="385">
        <v>8.4075895651116923</v>
      </c>
      <c r="S476" s="385">
        <v>0.35354670897459239</v>
      </c>
      <c r="T476" s="385">
        <v>1.3100425711246814E-2</v>
      </c>
      <c r="U476" s="385">
        <v>13101.339878071762</v>
      </c>
      <c r="V476" s="385">
        <v>3707.9101768803939</v>
      </c>
      <c r="W476" s="385">
        <v>37927.888914697556</v>
      </c>
      <c r="X476" s="385">
        <v>10734.261274282302</v>
      </c>
      <c r="Y476" s="415">
        <v>175878.23775700445</v>
      </c>
      <c r="Z476" s="415">
        <v>54966.610214097738</v>
      </c>
      <c r="AA476" s="415">
        <v>514636.00574010302</v>
      </c>
      <c r="AB476" s="415">
        <v>159126.28064150433</v>
      </c>
      <c r="AC476" s="83">
        <v>16783.99695916965</v>
      </c>
      <c r="AD476" s="83">
        <v>48589.04342123666</v>
      </c>
      <c r="AE476" s="83">
        <v>25.253095782505397</v>
      </c>
      <c r="AF476" s="83">
        <v>73.106767743212629</v>
      </c>
      <c r="AG476" s="13">
        <v>228914.48745262751</v>
      </c>
      <c r="AH476" s="13">
        <v>668169.09277635254</v>
      </c>
      <c r="AI476" s="13">
        <v>1930.3605184746395</v>
      </c>
      <c r="AJ476" s="13">
        <v>5593.1936052548108</v>
      </c>
    </row>
    <row r="477" spans="2:36" hidden="1" outlineLevel="1" x14ac:dyDescent="0.25">
      <c r="B477">
        <v>86</v>
      </c>
      <c r="C477" s="385">
        <v>16809.250054952154</v>
      </c>
      <c r="D477" s="385">
        <v>8.135307001342909</v>
      </c>
      <c r="E477" s="415">
        <v>28442.381315088329</v>
      </c>
      <c r="F477" s="415">
        <v>28438.426520818328</v>
      </c>
      <c r="G477" s="415">
        <v>3.9547942700033065</v>
      </c>
      <c r="H477" s="385">
        <v>48662.150188979831</v>
      </c>
      <c r="I477" s="385">
        <v>23.551409482196256</v>
      </c>
      <c r="J477" s="415">
        <v>623013.20385443652</v>
      </c>
      <c r="K477" s="415">
        <v>623007.4006839419</v>
      </c>
      <c r="L477" s="415">
        <v>5.8031704944549967</v>
      </c>
      <c r="M477" s="385">
        <v>47341.987462842299</v>
      </c>
      <c r="N477" s="385">
        <v>17371.842923203767</v>
      </c>
      <c r="O477" s="385">
        <v>730.50163150306685</v>
      </c>
      <c r="P477" s="385">
        <v>27.068226382891499</v>
      </c>
      <c r="Q477" s="385">
        <v>22.912479783741627</v>
      </c>
      <c r="R477" s="385">
        <v>8.4075895651116923</v>
      </c>
      <c r="S477" s="385">
        <v>0.35354670897459239</v>
      </c>
      <c r="T477" s="385">
        <v>1.3100425711246814E-2</v>
      </c>
      <c r="U477" s="385">
        <v>13101.339878071762</v>
      </c>
      <c r="V477" s="385">
        <v>3707.9101768803939</v>
      </c>
      <c r="W477" s="385">
        <v>37927.888914697556</v>
      </c>
      <c r="X477" s="385">
        <v>10734.261274282302</v>
      </c>
      <c r="Y477" s="415">
        <v>175878.23775700445</v>
      </c>
      <c r="Z477" s="415">
        <v>54966.610214097738</v>
      </c>
      <c r="AA477" s="415">
        <v>514636.00574010302</v>
      </c>
      <c r="AB477" s="415">
        <v>159126.28064150433</v>
      </c>
      <c r="AC477" s="83">
        <v>16783.99695916965</v>
      </c>
      <c r="AD477" s="83">
        <v>48589.04342123666</v>
      </c>
      <c r="AE477" s="83">
        <v>25.253095782505397</v>
      </c>
      <c r="AF477" s="83">
        <v>73.106767743212629</v>
      </c>
      <c r="AG477" s="13">
        <v>228914.48745262751</v>
      </c>
      <c r="AH477" s="13">
        <v>668169.09277635254</v>
      </c>
      <c r="AI477" s="13">
        <v>1930.3605184746395</v>
      </c>
      <c r="AJ477" s="13">
        <v>5593.1936052548108</v>
      </c>
    </row>
    <row r="478" spans="2:36" hidden="1" outlineLevel="1" x14ac:dyDescent="0.25">
      <c r="B478">
        <v>87</v>
      </c>
      <c r="C478" s="385">
        <v>16809.250054952154</v>
      </c>
      <c r="D478" s="385">
        <v>8.135307001342909</v>
      </c>
      <c r="E478" s="415">
        <v>28442.381315088329</v>
      </c>
      <c r="F478" s="415">
        <v>28438.426520818328</v>
      </c>
      <c r="G478" s="415">
        <v>3.9547942700033065</v>
      </c>
      <c r="H478" s="385">
        <v>48662.150188979831</v>
      </c>
      <c r="I478" s="385">
        <v>23.551409482196256</v>
      </c>
      <c r="J478" s="415">
        <v>623013.20385443652</v>
      </c>
      <c r="K478" s="415">
        <v>623007.4006839419</v>
      </c>
      <c r="L478" s="415">
        <v>5.8031704944549967</v>
      </c>
      <c r="M478" s="385">
        <v>47341.987462842299</v>
      </c>
      <c r="N478" s="385">
        <v>17371.842923203767</v>
      </c>
      <c r="O478" s="385">
        <v>730.50163150306685</v>
      </c>
      <c r="P478" s="385">
        <v>27.068226382891499</v>
      </c>
      <c r="Q478" s="385">
        <v>22.912479783741627</v>
      </c>
      <c r="R478" s="385">
        <v>8.4075895651116923</v>
      </c>
      <c r="S478" s="385">
        <v>0.35354670897459239</v>
      </c>
      <c r="T478" s="385">
        <v>1.3100425711246814E-2</v>
      </c>
      <c r="U478" s="385">
        <v>13101.339878071762</v>
      </c>
      <c r="V478" s="385">
        <v>3707.9101768803939</v>
      </c>
      <c r="W478" s="385">
        <v>37927.888914697556</v>
      </c>
      <c r="X478" s="385">
        <v>10734.261274282302</v>
      </c>
      <c r="Y478" s="415">
        <v>175878.23775700445</v>
      </c>
      <c r="Z478" s="415">
        <v>54966.610214097738</v>
      </c>
      <c r="AA478" s="415">
        <v>514636.00574010302</v>
      </c>
      <c r="AB478" s="415">
        <v>159126.28064150433</v>
      </c>
      <c r="AC478" s="83">
        <v>16783.99695916965</v>
      </c>
      <c r="AD478" s="83">
        <v>48589.04342123666</v>
      </c>
      <c r="AE478" s="83">
        <v>25.253095782505397</v>
      </c>
      <c r="AF478" s="83">
        <v>73.106767743212629</v>
      </c>
      <c r="AG478" s="13">
        <v>228914.48745262751</v>
      </c>
      <c r="AH478" s="13">
        <v>668169.09277635254</v>
      </c>
      <c r="AI478" s="13">
        <v>1930.3605184746395</v>
      </c>
      <c r="AJ478" s="13">
        <v>5593.1936052548108</v>
      </c>
    </row>
    <row r="479" spans="2:36" hidden="1" outlineLevel="1" x14ac:dyDescent="0.25">
      <c r="B479">
        <v>88</v>
      </c>
      <c r="C479" s="385">
        <v>16809.250054952154</v>
      </c>
      <c r="D479" s="385">
        <v>8.135307001342909</v>
      </c>
      <c r="E479" s="415">
        <v>28442.381315088329</v>
      </c>
      <c r="F479" s="415">
        <v>28438.426520818328</v>
      </c>
      <c r="G479" s="415">
        <v>3.9547942700033065</v>
      </c>
      <c r="H479" s="385">
        <v>48662.150188979831</v>
      </c>
      <c r="I479" s="385">
        <v>23.551409482196256</v>
      </c>
      <c r="J479" s="415">
        <v>623013.20385443652</v>
      </c>
      <c r="K479" s="415">
        <v>623007.4006839419</v>
      </c>
      <c r="L479" s="415">
        <v>5.8031704944549967</v>
      </c>
      <c r="M479" s="385">
        <v>47341.987462842299</v>
      </c>
      <c r="N479" s="385">
        <v>17371.842923203767</v>
      </c>
      <c r="O479" s="385">
        <v>730.50163150306685</v>
      </c>
      <c r="P479" s="385">
        <v>27.068226382891499</v>
      </c>
      <c r="Q479" s="385">
        <v>22.912479783741627</v>
      </c>
      <c r="R479" s="385">
        <v>8.4075895651116923</v>
      </c>
      <c r="S479" s="385">
        <v>0.35354670897459239</v>
      </c>
      <c r="T479" s="385">
        <v>1.3100425711246814E-2</v>
      </c>
      <c r="U479" s="385">
        <v>13101.339878071762</v>
      </c>
      <c r="V479" s="385">
        <v>3707.9101768803939</v>
      </c>
      <c r="W479" s="385">
        <v>37927.888914697556</v>
      </c>
      <c r="X479" s="385">
        <v>10734.261274282302</v>
      </c>
      <c r="Y479" s="415">
        <v>175878.23775700445</v>
      </c>
      <c r="Z479" s="415">
        <v>54966.610214097738</v>
      </c>
      <c r="AA479" s="415">
        <v>514636.00574010302</v>
      </c>
      <c r="AB479" s="415">
        <v>159126.28064150433</v>
      </c>
      <c r="AC479" s="83">
        <v>16783.99695916965</v>
      </c>
      <c r="AD479" s="83">
        <v>48589.04342123666</v>
      </c>
      <c r="AE479" s="83">
        <v>25.253095782505397</v>
      </c>
      <c r="AF479" s="83">
        <v>73.106767743212629</v>
      </c>
      <c r="AG479" s="13">
        <v>228914.48745262751</v>
      </c>
      <c r="AH479" s="13">
        <v>668169.09277635254</v>
      </c>
      <c r="AI479" s="13">
        <v>1930.3605184746395</v>
      </c>
      <c r="AJ479" s="13">
        <v>5593.1936052548108</v>
      </c>
    </row>
    <row r="480" spans="2:36" hidden="1" outlineLevel="1" x14ac:dyDescent="0.25">
      <c r="B480">
        <v>89</v>
      </c>
      <c r="C480" s="385">
        <v>16809.250054952154</v>
      </c>
      <c r="D480" s="385">
        <v>8.135307001342909</v>
      </c>
      <c r="E480" s="415">
        <v>28442.381315088329</v>
      </c>
      <c r="F480" s="415">
        <v>28438.426520818328</v>
      </c>
      <c r="G480" s="415">
        <v>3.9547942700033065</v>
      </c>
      <c r="H480" s="385">
        <v>48662.150188979831</v>
      </c>
      <c r="I480" s="385">
        <v>23.551409482196256</v>
      </c>
      <c r="J480" s="415">
        <v>623013.20385443652</v>
      </c>
      <c r="K480" s="415">
        <v>623007.4006839419</v>
      </c>
      <c r="L480" s="415">
        <v>5.8031704944549967</v>
      </c>
      <c r="M480" s="385">
        <v>47341.987462842299</v>
      </c>
      <c r="N480" s="385">
        <v>17371.842923203767</v>
      </c>
      <c r="O480" s="385">
        <v>730.50163150306685</v>
      </c>
      <c r="P480" s="385">
        <v>27.068226382891499</v>
      </c>
      <c r="Q480" s="385">
        <v>22.912479783741627</v>
      </c>
      <c r="R480" s="385">
        <v>8.4075895651116923</v>
      </c>
      <c r="S480" s="385">
        <v>0.35354670897459239</v>
      </c>
      <c r="T480" s="385">
        <v>1.3100425711246814E-2</v>
      </c>
      <c r="U480" s="385">
        <v>13101.339878071762</v>
      </c>
      <c r="V480" s="385">
        <v>3707.9101768803939</v>
      </c>
      <c r="W480" s="385">
        <v>37927.888914697556</v>
      </c>
      <c r="X480" s="385">
        <v>10734.261274282302</v>
      </c>
      <c r="Y480" s="415">
        <v>175878.23775700445</v>
      </c>
      <c r="Z480" s="415">
        <v>54966.610214097738</v>
      </c>
      <c r="AA480" s="415">
        <v>514636.00574010302</v>
      </c>
      <c r="AB480" s="415">
        <v>159126.28064150433</v>
      </c>
      <c r="AC480" s="83">
        <v>16783.99695916965</v>
      </c>
      <c r="AD480" s="83">
        <v>48589.04342123666</v>
      </c>
      <c r="AE480" s="83">
        <v>25.253095782505397</v>
      </c>
      <c r="AF480" s="83">
        <v>73.106767743212629</v>
      </c>
      <c r="AG480" s="13">
        <v>228914.48745262751</v>
      </c>
      <c r="AH480" s="13">
        <v>668169.09277635254</v>
      </c>
      <c r="AI480" s="13">
        <v>1930.3605184746395</v>
      </c>
      <c r="AJ480" s="13">
        <v>5593.1936052548108</v>
      </c>
    </row>
    <row r="481" spans="2:36" hidden="1" outlineLevel="1" x14ac:dyDescent="0.25">
      <c r="B481">
        <v>90</v>
      </c>
      <c r="C481" s="385">
        <v>16809.250054952154</v>
      </c>
      <c r="D481" s="385">
        <v>8.135307001342909</v>
      </c>
      <c r="E481" s="415">
        <v>28442.381315088329</v>
      </c>
      <c r="F481" s="415">
        <v>28438.426520818328</v>
      </c>
      <c r="G481" s="415">
        <v>3.9547942700033065</v>
      </c>
      <c r="H481" s="385">
        <v>48662.150188979831</v>
      </c>
      <c r="I481" s="385">
        <v>23.551409482196256</v>
      </c>
      <c r="J481" s="415">
        <v>623013.20385443652</v>
      </c>
      <c r="K481" s="415">
        <v>623007.4006839419</v>
      </c>
      <c r="L481" s="415">
        <v>5.8031704944549967</v>
      </c>
      <c r="M481" s="385">
        <v>47341.987462842299</v>
      </c>
      <c r="N481" s="385">
        <v>17371.842923203767</v>
      </c>
      <c r="O481" s="385">
        <v>730.50163150306685</v>
      </c>
      <c r="P481" s="385">
        <v>27.068226382891499</v>
      </c>
      <c r="Q481" s="385">
        <v>22.912479783741627</v>
      </c>
      <c r="R481" s="385">
        <v>8.4075895651116923</v>
      </c>
      <c r="S481" s="385">
        <v>0.35354670897459239</v>
      </c>
      <c r="T481" s="385">
        <v>1.3100425711246814E-2</v>
      </c>
      <c r="U481" s="385">
        <v>13101.339878071762</v>
      </c>
      <c r="V481" s="385">
        <v>3707.9101768803939</v>
      </c>
      <c r="W481" s="385">
        <v>37927.888914697556</v>
      </c>
      <c r="X481" s="385">
        <v>10734.261274282302</v>
      </c>
      <c r="Y481" s="415">
        <v>175878.23775700445</v>
      </c>
      <c r="Z481" s="415">
        <v>54966.610214097738</v>
      </c>
      <c r="AA481" s="415">
        <v>514636.00574010302</v>
      </c>
      <c r="AB481" s="415">
        <v>159126.28064150433</v>
      </c>
      <c r="AC481" s="83">
        <v>16783.99695916965</v>
      </c>
      <c r="AD481" s="83">
        <v>48589.04342123666</v>
      </c>
      <c r="AE481" s="83">
        <v>25.253095782505397</v>
      </c>
      <c r="AF481" s="83">
        <v>73.106767743212629</v>
      </c>
      <c r="AG481" s="13">
        <v>228914.48745262751</v>
      </c>
      <c r="AH481" s="13">
        <v>668169.09277635254</v>
      </c>
      <c r="AI481" s="13">
        <v>1930.3605184746395</v>
      </c>
      <c r="AJ481" s="13">
        <v>5593.1936052548108</v>
      </c>
    </row>
    <row r="482" spans="2:36" hidden="1" outlineLevel="1" x14ac:dyDescent="0.25">
      <c r="B482">
        <v>91</v>
      </c>
      <c r="C482" s="385">
        <v>16809.250054952154</v>
      </c>
      <c r="D482" s="385">
        <v>8.135307001342909</v>
      </c>
      <c r="E482" s="415">
        <v>28442.381315088329</v>
      </c>
      <c r="F482" s="415">
        <v>28438.426520818328</v>
      </c>
      <c r="G482" s="415">
        <v>3.9547942700033065</v>
      </c>
      <c r="H482" s="385">
        <v>48662.150188979831</v>
      </c>
      <c r="I482" s="385">
        <v>23.551409482196256</v>
      </c>
      <c r="J482" s="415">
        <v>623013.20385443652</v>
      </c>
      <c r="K482" s="415">
        <v>623007.4006839419</v>
      </c>
      <c r="L482" s="415">
        <v>5.8031704944549967</v>
      </c>
      <c r="M482" s="385">
        <v>47341.987462842299</v>
      </c>
      <c r="N482" s="385">
        <v>17371.842923203767</v>
      </c>
      <c r="O482" s="385">
        <v>730.50163150306685</v>
      </c>
      <c r="P482" s="385">
        <v>27.068226382891499</v>
      </c>
      <c r="Q482" s="385">
        <v>22.912479783741627</v>
      </c>
      <c r="R482" s="385">
        <v>8.4075895651116923</v>
      </c>
      <c r="S482" s="385">
        <v>0.35354670897459239</v>
      </c>
      <c r="T482" s="385">
        <v>1.3100425711246814E-2</v>
      </c>
      <c r="U482" s="385">
        <v>13101.339878071762</v>
      </c>
      <c r="V482" s="385">
        <v>3707.9101768803939</v>
      </c>
      <c r="W482" s="385">
        <v>37927.888914697556</v>
      </c>
      <c r="X482" s="385">
        <v>10734.261274282302</v>
      </c>
      <c r="Y482" s="415">
        <v>175878.23775700445</v>
      </c>
      <c r="Z482" s="415">
        <v>54966.610214097738</v>
      </c>
      <c r="AA482" s="415">
        <v>514636.00574010302</v>
      </c>
      <c r="AB482" s="415">
        <v>159126.28064150433</v>
      </c>
      <c r="AC482" s="83">
        <v>16783.99695916965</v>
      </c>
      <c r="AD482" s="83">
        <v>48589.04342123666</v>
      </c>
      <c r="AE482" s="83">
        <v>25.253095782505397</v>
      </c>
      <c r="AF482" s="83">
        <v>73.106767743212629</v>
      </c>
      <c r="AG482" s="13">
        <v>228914.48745262751</v>
      </c>
      <c r="AH482" s="13">
        <v>668169.09277635254</v>
      </c>
      <c r="AI482" s="13">
        <v>1930.3605184746395</v>
      </c>
      <c r="AJ482" s="13">
        <v>5593.1936052548108</v>
      </c>
    </row>
    <row r="483" spans="2:36" hidden="1" outlineLevel="1" x14ac:dyDescent="0.25">
      <c r="B483">
        <v>92</v>
      </c>
      <c r="C483" s="385">
        <v>16809.250054952154</v>
      </c>
      <c r="D483" s="385">
        <v>8.135307001342909</v>
      </c>
      <c r="E483" s="415">
        <v>28442.381315088329</v>
      </c>
      <c r="F483" s="415">
        <v>28438.426520818328</v>
      </c>
      <c r="G483" s="415">
        <v>3.9547942700033065</v>
      </c>
      <c r="H483" s="385">
        <v>48662.150188979831</v>
      </c>
      <c r="I483" s="385">
        <v>23.551409482196256</v>
      </c>
      <c r="J483" s="415">
        <v>623013.20385443652</v>
      </c>
      <c r="K483" s="415">
        <v>623007.4006839419</v>
      </c>
      <c r="L483" s="415">
        <v>5.8031704944549967</v>
      </c>
      <c r="M483" s="385">
        <v>47341.987462842299</v>
      </c>
      <c r="N483" s="385">
        <v>17371.842923203767</v>
      </c>
      <c r="O483" s="385">
        <v>730.50163150306685</v>
      </c>
      <c r="P483" s="385">
        <v>27.068226382891499</v>
      </c>
      <c r="Q483" s="385">
        <v>22.912479783741627</v>
      </c>
      <c r="R483" s="385">
        <v>8.4075895651116923</v>
      </c>
      <c r="S483" s="385">
        <v>0.35354670897459239</v>
      </c>
      <c r="T483" s="385">
        <v>1.3100425711246814E-2</v>
      </c>
      <c r="U483" s="385">
        <v>13101.339878071762</v>
      </c>
      <c r="V483" s="385">
        <v>3707.9101768803939</v>
      </c>
      <c r="W483" s="385">
        <v>37927.888914697556</v>
      </c>
      <c r="X483" s="385">
        <v>10734.261274282302</v>
      </c>
      <c r="Y483" s="415">
        <v>175878.23775700445</v>
      </c>
      <c r="Z483" s="415">
        <v>54966.610214097738</v>
      </c>
      <c r="AA483" s="415">
        <v>514636.00574010302</v>
      </c>
      <c r="AB483" s="415">
        <v>159126.28064150433</v>
      </c>
      <c r="AC483" s="83">
        <v>16783.99695916965</v>
      </c>
      <c r="AD483" s="83">
        <v>48589.04342123666</v>
      </c>
      <c r="AE483" s="83">
        <v>25.253095782505397</v>
      </c>
      <c r="AF483" s="83">
        <v>73.106767743212629</v>
      </c>
      <c r="AG483" s="13">
        <v>228914.48745262751</v>
      </c>
      <c r="AH483" s="13">
        <v>668169.09277635254</v>
      </c>
      <c r="AI483" s="13">
        <v>1930.3605184746395</v>
      </c>
      <c r="AJ483" s="13">
        <v>5593.1936052548108</v>
      </c>
    </row>
    <row r="484" spans="2:36" hidden="1" outlineLevel="1" x14ac:dyDescent="0.25">
      <c r="B484">
        <v>93</v>
      </c>
      <c r="C484" s="385">
        <v>16809.250054952154</v>
      </c>
      <c r="D484" s="385">
        <v>8.135307001342909</v>
      </c>
      <c r="E484" s="415">
        <v>28442.381315088329</v>
      </c>
      <c r="F484" s="415">
        <v>28438.426520818328</v>
      </c>
      <c r="G484" s="415">
        <v>3.9547942700033065</v>
      </c>
      <c r="H484" s="385">
        <v>48662.150188979831</v>
      </c>
      <c r="I484" s="385">
        <v>23.551409482196256</v>
      </c>
      <c r="J484" s="415">
        <v>623013.20385443652</v>
      </c>
      <c r="K484" s="415">
        <v>623007.4006839419</v>
      </c>
      <c r="L484" s="415">
        <v>5.8031704944549967</v>
      </c>
      <c r="M484" s="385">
        <v>47341.987462842299</v>
      </c>
      <c r="N484" s="385">
        <v>17371.842923203767</v>
      </c>
      <c r="O484" s="385">
        <v>730.50163150306685</v>
      </c>
      <c r="P484" s="385">
        <v>27.068226382891499</v>
      </c>
      <c r="Q484" s="385">
        <v>22.912479783741627</v>
      </c>
      <c r="R484" s="385">
        <v>8.4075895651116923</v>
      </c>
      <c r="S484" s="385">
        <v>0.35354670897459239</v>
      </c>
      <c r="T484" s="385">
        <v>1.3100425711246814E-2</v>
      </c>
      <c r="U484" s="385">
        <v>13101.339878071762</v>
      </c>
      <c r="V484" s="385">
        <v>3707.9101768803939</v>
      </c>
      <c r="W484" s="385">
        <v>37927.888914697556</v>
      </c>
      <c r="X484" s="385">
        <v>10734.261274282302</v>
      </c>
      <c r="Y484" s="415">
        <v>175878.23775700445</v>
      </c>
      <c r="Z484" s="415">
        <v>54966.610214097738</v>
      </c>
      <c r="AA484" s="415">
        <v>514636.00574010302</v>
      </c>
      <c r="AB484" s="415">
        <v>159126.28064150433</v>
      </c>
      <c r="AC484" s="83">
        <v>16783.99695916965</v>
      </c>
      <c r="AD484" s="83">
        <v>48589.04342123666</v>
      </c>
      <c r="AE484" s="83">
        <v>25.253095782505397</v>
      </c>
      <c r="AF484" s="83">
        <v>73.106767743212629</v>
      </c>
      <c r="AG484" s="13">
        <v>228914.48745262751</v>
      </c>
      <c r="AH484" s="13">
        <v>668169.09277635254</v>
      </c>
      <c r="AI484" s="13">
        <v>1930.3605184746395</v>
      </c>
      <c r="AJ484" s="13">
        <v>5593.1936052548108</v>
      </c>
    </row>
    <row r="485" spans="2:36" hidden="1" outlineLevel="1" x14ac:dyDescent="0.25">
      <c r="B485">
        <v>94</v>
      </c>
      <c r="C485" s="385">
        <v>16809.250054952154</v>
      </c>
      <c r="D485" s="385">
        <v>8.135307001342909</v>
      </c>
      <c r="E485" s="415">
        <v>28442.381315088329</v>
      </c>
      <c r="F485" s="415">
        <v>28438.426520818328</v>
      </c>
      <c r="G485" s="415">
        <v>3.9547942700033065</v>
      </c>
      <c r="H485" s="385">
        <v>48662.150188979831</v>
      </c>
      <c r="I485" s="385">
        <v>23.551409482196256</v>
      </c>
      <c r="J485" s="415">
        <v>623013.20385443652</v>
      </c>
      <c r="K485" s="415">
        <v>623007.4006839419</v>
      </c>
      <c r="L485" s="415">
        <v>5.8031704944549967</v>
      </c>
      <c r="M485" s="385">
        <v>47341.987462842299</v>
      </c>
      <c r="N485" s="385">
        <v>17371.842923203767</v>
      </c>
      <c r="O485" s="385">
        <v>730.50163150306685</v>
      </c>
      <c r="P485" s="385">
        <v>27.068226382891499</v>
      </c>
      <c r="Q485" s="385">
        <v>22.912479783741627</v>
      </c>
      <c r="R485" s="385">
        <v>8.4075895651116923</v>
      </c>
      <c r="S485" s="385">
        <v>0.35354670897459239</v>
      </c>
      <c r="T485" s="385">
        <v>1.3100425711246814E-2</v>
      </c>
      <c r="U485" s="385">
        <v>13101.339878071762</v>
      </c>
      <c r="V485" s="385">
        <v>3707.9101768803939</v>
      </c>
      <c r="W485" s="385">
        <v>37927.888914697556</v>
      </c>
      <c r="X485" s="385">
        <v>10734.261274282302</v>
      </c>
      <c r="Y485" s="415">
        <v>175878.23775700445</v>
      </c>
      <c r="Z485" s="415">
        <v>54966.610214097738</v>
      </c>
      <c r="AA485" s="415">
        <v>514636.00574010302</v>
      </c>
      <c r="AB485" s="415">
        <v>159126.28064150433</v>
      </c>
      <c r="AC485" s="83">
        <v>16783.99695916965</v>
      </c>
      <c r="AD485" s="83">
        <v>48589.04342123666</v>
      </c>
      <c r="AE485" s="83">
        <v>25.253095782505397</v>
      </c>
      <c r="AF485" s="83">
        <v>73.106767743212629</v>
      </c>
      <c r="AG485" s="13">
        <v>228914.48745262751</v>
      </c>
      <c r="AH485" s="13">
        <v>668169.09277635254</v>
      </c>
      <c r="AI485" s="13">
        <v>1930.3605184746395</v>
      </c>
      <c r="AJ485" s="13">
        <v>5593.1936052548108</v>
      </c>
    </row>
    <row r="486" spans="2:36" hidden="1" outlineLevel="1" x14ac:dyDescent="0.25">
      <c r="B486">
        <v>95</v>
      </c>
      <c r="C486" s="385">
        <v>16809.250054952154</v>
      </c>
      <c r="D486" s="385">
        <v>8.135307001342909</v>
      </c>
      <c r="E486" s="415">
        <v>28442.381315088329</v>
      </c>
      <c r="F486" s="415">
        <v>28438.426520818328</v>
      </c>
      <c r="G486" s="415">
        <v>3.9547942700033065</v>
      </c>
      <c r="H486" s="385">
        <v>48662.150188979831</v>
      </c>
      <c r="I486" s="385">
        <v>23.551409482196256</v>
      </c>
      <c r="J486" s="415">
        <v>623013.20385443652</v>
      </c>
      <c r="K486" s="415">
        <v>623007.4006839419</v>
      </c>
      <c r="L486" s="415">
        <v>5.8031704944549967</v>
      </c>
      <c r="M486" s="385">
        <v>47341.987462842299</v>
      </c>
      <c r="N486" s="385">
        <v>17371.842923203767</v>
      </c>
      <c r="O486" s="385">
        <v>730.50163150306685</v>
      </c>
      <c r="P486" s="385">
        <v>27.068226382891499</v>
      </c>
      <c r="Q486" s="385">
        <v>22.912479783741627</v>
      </c>
      <c r="R486" s="385">
        <v>8.4075895651116923</v>
      </c>
      <c r="S486" s="385">
        <v>0.35354670897459239</v>
      </c>
      <c r="T486" s="385">
        <v>1.3100425711246814E-2</v>
      </c>
      <c r="U486" s="385">
        <v>13101.339878071762</v>
      </c>
      <c r="V486" s="385">
        <v>3707.9101768803939</v>
      </c>
      <c r="W486" s="385">
        <v>37927.888914697556</v>
      </c>
      <c r="X486" s="385">
        <v>10734.261274282302</v>
      </c>
      <c r="Y486" s="415">
        <v>175878.23775700445</v>
      </c>
      <c r="Z486" s="415">
        <v>54966.610214097738</v>
      </c>
      <c r="AA486" s="415">
        <v>514636.00574010302</v>
      </c>
      <c r="AB486" s="415">
        <v>159126.28064150433</v>
      </c>
      <c r="AC486" s="83">
        <v>16783.99695916965</v>
      </c>
      <c r="AD486" s="83">
        <v>48589.04342123666</v>
      </c>
      <c r="AE486" s="83">
        <v>25.253095782505397</v>
      </c>
      <c r="AF486" s="83">
        <v>73.106767743212629</v>
      </c>
      <c r="AG486" s="13">
        <v>228914.48745262751</v>
      </c>
      <c r="AH486" s="13">
        <v>668169.09277635254</v>
      </c>
      <c r="AI486" s="13">
        <v>1930.3605184746395</v>
      </c>
      <c r="AJ486" s="13">
        <v>5593.1936052548108</v>
      </c>
    </row>
    <row r="487" spans="2:36" hidden="1" outlineLevel="1" x14ac:dyDescent="0.25">
      <c r="B487">
        <v>96</v>
      </c>
      <c r="C487" s="385">
        <v>16809.250054952154</v>
      </c>
      <c r="D487" s="385">
        <v>8.135307001342909</v>
      </c>
      <c r="E487" s="415">
        <v>28442.381315088329</v>
      </c>
      <c r="F487" s="415">
        <v>28438.426520818328</v>
      </c>
      <c r="G487" s="415">
        <v>3.9547942700033065</v>
      </c>
      <c r="H487" s="385">
        <v>48662.150188979831</v>
      </c>
      <c r="I487" s="385">
        <v>23.551409482196256</v>
      </c>
      <c r="J487" s="415">
        <v>623013.20385443652</v>
      </c>
      <c r="K487" s="415">
        <v>623007.4006839419</v>
      </c>
      <c r="L487" s="415">
        <v>5.8031704944549967</v>
      </c>
      <c r="M487" s="385">
        <v>47341.987462842299</v>
      </c>
      <c r="N487" s="385">
        <v>17371.842923203767</v>
      </c>
      <c r="O487" s="385">
        <v>730.50163150306685</v>
      </c>
      <c r="P487" s="385">
        <v>27.068226382891499</v>
      </c>
      <c r="Q487" s="385">
        <v>22.912479783741627</v>
      </c>
      <c r="R487" s="385">
        <v>8.4075895651116923</v>
      </c>
      <c r="S487" s="385">
        <v>0.35354670897459239</v>
      </c>
      <c r="T487" s="385">
        <v>1.3100425711246814E-2</v>
      </c>
      <c r="U487" s="385">
        <v>13101.339878071762</v>
      </c>
      <c r="V487" s="385">
        <v>3707.9101768803939</v>
      </c>
      <c r="W487" s="385">
        <v>37927.888914697556</v>
      </c>
      <c r="X487" s="385">
        <v>10734.261274282302</v>
      </c>
      <c r="Y487" s="415">
        <v>175878.23775700445</v>
      </c>
      <c r="Z487" s="415">
        <v>54966.610214097738</v>
      </c>
      <c r="AA487" s="415">
        <v>514636.00574010302</v>
      </c>
      <c r="AB487" s="415">
        <v>159126.28064150433</v>
      </c>
      <c r="AC487" s="83">
        <v>16783.99695916965</v>
      </c>
      <c r="AD487" s="83">
        <v>48589.04342123666</v>
      </c>
      <c r="AE487" s="83">
        <v>25.253095782505397</v>
      </c>
      <c r="AF487" s="83">
        <v>73.106767743212629</v>
      </c>
      <c r="AG487" s="13">
        <v>228914.48745262751</v>
      </c>
      <c r="AH487" s="13">
        <v>668169.09277635254</v>
      </c>
      <c r="AI487" s="13">
        <v>1930.3605184746395</v>
      </c>
      <c r="AJ487" s="13">
        <v>5593.1936052548108</v>
      </c>
    </row>
    <row r="488" spans="2:36" hidden="1" outlineLevel="1" x14ac:dyDescent="0.25">
      <c r="B488">
        <v>97</v>
      </c>
      <c r="C488" s="385">
        <v>16809.250054952154</v>
      </c>
      <c r="D488" s="385">
        <v>8.135307001342909</v>
      </c>
      <c r="E488" s="415">
        <v>28442.381315088329</v>
      </c>
      <c r="F488" s="415">
        <v>28438.426520818328</v>
      </c>
      <c r="G488" s="415">
        <v>3.9547942700033065</v>
      </c>
      <c r="H488" s="385">
        <v>48662.150188979831</v>
      </c>
      <c r="I488" s="385">
        <v>23.551409482196256</v>
      </c>
      <c r="J488" s="415">
        <v>623013.20385443652</v>
      </c>
      <c r="K488" s="415">
        <v>623007.4006839419</v>
      </c>
      <c r="L488" s="415">
        <v>5.8031704944549967</v>
      </c>
      <c r="M488" s="385">
        <v>47341.987462842299</v>
      </c>
      <c r="N488" s="385">
        <v>17371.842923203767</v>
      </c>
      <c r="O488" s="385">
        <v>730.50163150306685</v>
      </c>
      <c r="P488" s="385">
        <v>27.068226382891499</v>
      </c>
      <c r="Q488" s="385">
        <v>22.912479783741627</v>
      </c>
      <c r="R488" s="385">
        <v>8.4075895651116923</v>
      </c>
      <c r="S488" s="385">
        <v>0.35354670897459239</v>
      </c>
      <c r="T488" s="385">
        <v>1.3100425711246814E-2</v>
      </c>
      <c r="U488" s="385">
        <v>13101.339878071762</v>
      </c>
      <c r="V488" s="385">
        <v>3707.9101768803939</v>
      </c>
      <c r="W488" s="385">
        <v>37927.888914697556</v>
      </c>
      <c r="X488" s="385">
        <v>10734.261274282302</v>
      </c>
      <c r="Y488" s="415">
        <v>175878.23775700445</v>
      </c>
      <c r="Z488" s="415">
        <v>54966.610214097738</v>
      </c>
      <c r="AA488" s="415">
        <v>514636.00574010302</v>
      </c>
      <c r="AB488" s="415">
        <v>159126.28064150433</v>
      </c>
      <c r="AC488" s="83">
        <v>16783.99695916965</v>
      </c>
      <c r="AD488" s="83">
        <v>48589.04342123666</v>
      </c>
      <c r="AE488" s="83">
        <v>25.253095782505397</v>
      </c>
      <c r="AF488" s="83">
        <v>73.106767743212629</v>
      </c>
      <c r="AG488" s="13">
        <v>228914.48745262751</v>
      </c>
      <c r="AH488" s="13">
        <v>668169.09277635254</v>
      </c>
      <c r="AI488" s="13">
        <v>1930.3605184746395</v>
      </c>
      <c r="AJ488" s="13">
        <v>5593.1936052548108</v>
      </c>
    </row>
    <row r="489" spans="2:36" hidden="1" outlineLevel="1" x14ac:dyDescent="0.25">
      <c r="B489">
        <v>98</v>
      </c>
      <c r="C489" s="385">
        <v>16809.250054952154</v>
      </c>
      <c r="D489" s="385">
        <v>8.135307001342909</v>
      </c>
      <c r="E489" s="415">
        <v>28442.381315088329</v>
      </c>
      <c r="F489" s="415">
        <v>28438.426520818328</v>
      </c>
      <c r="G489" s="415">
        <v>3.9547942700033065</v>
      </c>
      <c r="H489" s="385">
        <v>48662.150188979831</v>
      </c>
      <c r="I489" s="385">
        <v>23.551409482196256</v>
      </c>
      <c r="J489" s="415">
        <v>623013.20385443652</v>
      </c>
      <c r="K489" s="415">
        <v>623007.4006839419</v>
      </c>
      <c r="L489" s="415">
        <v>5.8031704944549967</v>
      </c>
      <c r="M489" s="385">
        <v>47341.987462842299</v>
      </c>
      <c r="N489" s="385">
        <v>17371.842923203767</v>
      </c>
      <c r="O489" s="385">
        <v>730.50163150306685</v>
      </c>
      <c r="P489" s="385">
        <v>27.068226382891499</v>
      </c>
      <c r="Q489" s="385">
        <v>22.912479783741627</v>
      </c>
      <c r="R489" s="385">
        <v>8.4075895651116923</v>
      </c>
      <c r="S489" s="385">
        <v>0.35354670897459239</v>
      </c>
      <c r="T489" s="385">
        <v>1.3100425711246814E-2</v>
      </c>
      <c r="U489" s="385">
        <v>13101.339878071762</v>
      </c>
      <c r="V489" s="385">
        <v>3707.9101768803939</v>
      </c>
      <c r="W489" s="385">
        <v>37927.888914697556</v>
      </c>
      <c r="X489" s="385">
        <v>10734.261274282302</v>
      </c>
      <c r="Y489" s="415">
        <v>175878.23775700445</v>
      </c>
      <c r="Z489" s="415">
        <v>54966.610214097738</v>
      </c>
      <c r="AA489" s="415">
        <v>514636.00574010302</v>
      </c>
      <c r="AB489" s="415">
        <v>159126.28064150433</v>
      </c>
      <c r="AC489" s="83">
        <v>16783.99695916965</v>
      </c>
      <c r="AD489" s="83">
        <v>48589.04342123666</v>
      </c>
      <c r="AE489" s="83">
        <v>25.253095782505397</v>
      </c>
      <c r="AF489" s="83">
        <v>73.106767743212629</v>
      </c>
      <c r="AG489" s="13">
        <v>228914.48745262751</v>
      </c>
      <c r="AH489" s="13">
        <v>668169.09277635254</v>
      </c>
      <c r="AI489" s="13">
        <v>1930.3605184746395</v>
      </c>
      <c r="AJ489" s="13">
        <v>5593.1936052548108</v>
      </c>
    </row>
    <row r="490" spans="2:36" hidden="1" outlineLevel="1" x14ac:dyDescent="0.25">
      <c r="B490">
        <v>99</v>
      </c>
      <c r="C490" s="385">
        <v>16809.250054952154</v>
      </c>
      <c r="D490" s="385">
        <v>8.135307001342909</v>
      </c>
      <c r="E490" s="415">
        <v>28442.381315088329</v>
      </c>
      <c r="F490" s="415">
        <v>28438.426520818328</v>
      </c>
      <c r="G490" s="415">
        <v>3.9547942700033065</v>
      </c>
      <c r="H490" s="385">
        <v>48662.150188979831</v>
      </c>
      <c r="I490" s="385">
        <v>23.551409482196256</v>
      </c>
      <c r="J490" s="415">
        <v>623013.20385443652</v>
      </c>
      <c r="K490" s="415">
        <v>623007.4006839419</v>
      </c>
      <c r="L490" s="415">
        <v>5.8031704944549967</v>
      </c>
      <c r="M490" s="385">
        <v>47341.987462842299</v>
      </c>
      <c r="N490" s="385">
        <v>17371.842923203767</v>
      </c>
      <c r="O490" s="385">
        <v>730.50163150306685</v>
      </c>
      <c r="P490" s="385">
        <v>27.068226382891499</v>
      </c>
      <c r="Q490" s="385">
        <v>22.912479783741627</v>
      </c>
      <c r="R490" s="385">
        <v>8.4075895651116923</v>
      </c>
      <c r="S490" s="385">
        <v>0.35354670897459239</v>
      </c>
      <c r="T490" s="385">
        <v>1.3100425711246814E-2</v>
      </c>
      <c r="U490" s="385">
        <v>13101.339878071762</v>
      </c>
      <c r="V490" s="385">
        <v>3707.9101768803939</v>
      </c>
      <c r="W490" s="385">
        <v>37927.888914697556</v>
      </c>
      <c r="X490" s="385">
        <v>10734.261274282302</v>
      </c>
      <c r="Y490" s="415">
        <v>175878.23775700445</v>
      </c>
      <c r="Z490" s="415">
        <v>54966.610214097738</v>
      </c>
      <c r="AA490" s="415">
        <v>514636.00574010302</v>
      </c>
      <c r="AB490" s="415">
        <v>159126.28064150433</v>
      </c>
      <c r="AC490" s="83">
        <v>16783.99695916965</v>
      </c>
      <c r="AD490" s="83">
        <v>48589.04342123666</v>
      </c>
      <c r="AE490" s="83">
        <v>25.253095782505397</v>
      </c>
      <c r="AF490" s="83">
        <v>73.106767743212629</v>
      </c>
      <c r="AG490" s="13">
        <v>228914.48745262751</v>
      </c>
      <c r="AH490" s="13">
        <v>668169.09277635254</v>
      </c>
      <c r="AI490" s="13">
        <v>1930.3605184746395</v>
      </c>
      <c r="AJ490" s="13">
        <v>5593.1936052548108</v>
      </c>
    </row>
    <row r="491" spans="2:36" hidden="1" outlineLevel="1" x14ac:dyDescent="0.25">
      <c r="B491">
        <v>100</v>
      </c>
      <c r="C491" s="385">
        <v>16809.250054952154</v>
      </c>
      <c r="D491" s="385">
        <v>8.135307001342909</v>
      </c>
      <c r="E491" s="415">
        <v>28442.381315088329</v>
      </c>
      <c r="F491" s="415">
        <v>28438.426520818328</v>
      </c>
      <c r="G491" s="415">
        <v>3.9547942700033065</v>
      </c>
      <c r="H491" s="385">
        <v>48662.150188979831</v>
      </c>
      <c r="I491" s="385">
        <v>23.551409482196256</v>
      </c>
      <c r="J491" s="415">
        <v>623013.20385443652</v>
      </c>
      <c r="K491" s="415">
        <v>623007.4006839419</v>
      </c>
      <c r="L491" s="415">
        <v>5.8031704944549967</v>
      </c>
      <c r="M491" s="385">
        <v>47341.987462842299</v>
      </c>
      <c r="N491" s="385">
        <v>17371.842923203767</v>
      </c>
      <c r="O491" s="385">
        <v>730.50163150306685</v>
      </c>
      <c r="P491" s="385">
        <v>27.068226382891499</v>
      </c>
      <c r="Q491" s="385">
        <v>22.912479783741627</v>
      </c>
      <c r="R491" s="385">
        <v>8.4075895651116923</v>
      </c>
      <c r="S491" s="385">
        <v>0.35354670897459239</v>
      </c>
      <c r="T491" s="385">
        <v>1.3100425711246814E-2</v>
      </c>
      <c r="U491" s="385">
        <v>13101.339878071762</v>
      </c>
      <c r="V491" s="385">
        <v>3707.9101768803939</v>
      </c>
      <c r="W491" s="385">
        <v>37927.888914697556</v>
      </c>
      <c r="X491" s="385">
        <v>10734.261274282302</v>
      </c>
      <c r="Y491" s="415">
        <v>175878.23775700445</v>
      </c>
      <c r="Z491" s="415">
        <v>54966.610214097738</v>
      </c>
      <c r="AA491" s="415">
        <v>514636.00574010302</v>
      </c>
      <c r="AB491" s="415">
        <v>159126.28064150433</v>
      </c>
      <c r="AC491" s="83">
        <v>16783.99695916965</v>
      </c>
      <c r="AD491" s="83">
        <v>48589.04342123666</v>
      </c>
      <c r="AE491" s="83">
        <v>25.253095782505397</v>
      </c>
      <c r="AF491" s="83">
        <v>73.106767743212629</v>
      </c>
      <c r="AG491" s="13">
        <v>228914.48745262751</v>
      </c>
      <c r="AH491" s="13">
        <v>668169.09277635254</v>
      </c>
      <c r="AI491" s="13">
        <v>1930.3605184746395</v>
      </c>
      <c r="AJ491" s="13">
        <v>5593.1936052548108</v>
      </c>
    </row>
    <row r="492" spans="2:36" hidden="1" outlineLevel="1" x14ac:dyDescent="0.25">
      <c r="B492">
        <v>101</v>
      </c>
      <c r="C492" s="385">
        <v>16809.250054952154</v>
      </c>
      <c r="D492" s="385">
        <v>8.135307001342909</v>
      </c>
      <c r="E492" s="415">
        <v>28442.381315088329</v>
      </c>
      <c r="F492" s="415">
        <v>28438.426520818328</v>
      </c>
      <c r="G492" s="415">
        <v>3.9547942700033065</v>
      </c>
      <c r="H492" s="385">
        <v>48662.150188979831</v>
      </c>
      <c r="I492" s="385">
        <v>23.551409482196256</v>
      </c>
      <c r="J492" s="415">
        <v>623013.20385443652</v>
      </c>
      <c r="K492" s="415">
        <v>623007.4006839419</v>
      </c>
      <c r="L492" s="415">
        <v>5.8031704944549967</v>
      </c>
      <c r="M492" s="385">
        <v>47341.987462842299</v>
      </c>
      <c r="N492" s="385">
        <v>17371.842923203767</v>
      </c>
      <c r="O492" s="385">
        <v>730.50163150306685</v>
      </c>
      <c r="P492" s="385">
        <v>27.068226382891499</v>
      </c>
      <c r="Q492" s="385">
        <v>22.912479783741627</v>
      </c>
      <c r="R492" s="385">
        <v>8.4075895651116923</v>
      </c>
      <c r="S492" s="385">
        <v>0.35354670897459239</v>
      </c>
      <c r="T492" s="385">
        <v>1.3100425711246814E-2</v>
      </c>
      <c r="U492" s="385">
        <v>13101.339878071762</v>
      </c>
      <c r="V492" s="385">
        <v>3707.9101768803939</v>
      </c>
      <c r="W492" s="385">
        <v>37927.888914697556</v>
      </c>
      <c r="X492" s="385">
        <v>10734.261274282302</v>
      </c>
      <c r="Y492" s="415">
        <v>175878.23775700445</v>
      </c>
      <c r="Z492" s="415">
        <v>54966.610214097738</v>
      </c>
      <c r="AA492" s="415">
        <v>514636.00574010302</v>
      </c>
      <c r="AB492" s="415">
        <v>159126.28064150433</v>
      </c>
      <c r="AC492" s="83">
        <v>16783.99695916965</v>
      </c>
      <c r="AD492" s="83">
        <v>48589.04342123666</v>
      </c>
      <c r="AE492" s="83">
        <v>25.253095782505397</v>
      </c>
      <c r="AF492" s="83">
        <v>73.106767743212629</v>
      </c>
      <c r="AG492" s="13">
        <v>228914.48745262751</v>
      </c>
      <c r="AH492" s="13">
        <v>668169.09277635254</v>
      </c>
      <c r="AI492" s="13">
        <v>1930.3605184746395</v>
      </c>
      <c r="AJ492" s="13">
        <v>5593.1936052548108</v>
      </c>
    </row>
    <row r="493" spans="2:36" hidden="1" outlineLevel="1" x14ac:dyDescent="0.25">
      <c r="B493">
        <v>102</v>
      </c>
      <c r="C493" s="385">
        <v>16809.250054952154</v>
      </c>
      <c r="D493" s="385">
        <v>8.135307001342909</v>
      </c>
      <c r="E493" s="415">
        <v>28442.381315088329</v>
      </c>
      <c r="F493" s="415">
        <v>28438.426520818328</v>
      </c>
      <c r="G493" s="415">
        <v>3.9547942700033065</v>
      </c>
      <c r="H493" s="385">
        <v>48662.150188979831</v>
      </c>
      <c r="I493" s="385">
        <v>23.551409482196256</v>
      </c>
      <c r="J493" s="415">
        <v>623013.20385443652</v>
      </c>
      <c r="K493" s="415">
        <v>623007.4006839419</v>
      </c>
      <c r="L493" s="415">
        <v>5.8031704944549967</v>
      </c>
      <c r="M493" s="385">
        <v>47341.987462842299</v>
      </c>
      <c r="N493" s="385">
        <v>17371.842923203767</v>
      </c>
      <c r="O493" s="385">
        <v>730.50163150306685</v>
      </c>
      <c r="P493" s="385">
        <v>27.068226382891499</v>
      </c>
      <c r="Q493" s="385">
        <v>22.912479783741627</v>
      </c>
      <c r="R493" s="385">
        <v>8.4075895651116923</v>
      </c>
      <c r="S493" s="385">
        <v>0.35354670897459239</v>
      </c>
      <c r="T493" s="385">
        <v>1.3100425711246814E-2</v>
      </c>
      <c r="U493" s="385">
        <v>13101.339878071762</v>
      </c>
      <c r="V493" s="385">
        <v>3707.9101768803939</v>
      </c>
      <c r="W493" s="385">
        <v>37927.888914697556</v>
      </c>
      <c r="X493" s="385">
        <v>10734.261274282302</v>
      </c>
      <c r="Y493" s="415">
        <v>175878.23775700445</v>
      </c>
      <c r="Z493" s="415">
        <v>54966.610214097738</v>
      </c>
      <c r="AA493" s="415">
        <v>514636.00574010302</v>
      </c>
      <c r="AB493" s="415">
        <v>159126.28064150433</v>
      </c>
      <c r="AC493" s="83">
        <v>16783.99695916965</v>
      </c>
      <c r="AD493" s="83">
        <v>48589.04342123666</v>
      </c>
      <c r="AE493" s="83">
        <v>25.253095782505397</v>
      </c>
      <c r="AF493" s="83">
        <v>73.106767743212629</v>
      </c>
      <c r="AG493" s="13">
        <v>228914.48745262751</v>
      </c>
      <c r="AH493" s="13">
        <v>668169.09277635254</v>
      </c>
      <c r="AI493" s="13">
        <v>1930.3605184746395</v>
      </c>
      <c r="AJ493" s="13">
        <v>5593.1936052548108</v>
      </c>
    </row>
    <row r="494" spans="2:36" hidden="1" outlineLevel="1" x14ac:dyDescent="0.25">
      <c r="B494">
        <v>103</v>
      </c>
      <c r="C494" s="385">
        <v>16809.250054952154</v>
      </c>
      <c r="D494" s="385">
        <v>8.135307001342909</v>
      </c>
      <c r="E494" s="415">
        <v>28442.381315088329</v>
      </c>
      <c r="F494" s="415">
        <v>28438.426520818328</v>
      </c>
      <c r="G494" s="415">
        <v>3.9547942700033065</v>
      </c>
      <c r="H494" s="385">
        <v>48662.150188979831</v>
      </c>
      <c r="I494" s="385">
        <v>23.551409482196256</v>
      </c>
      <c r="J494" s="415">
        <v>623013.20385443652</v>
      </c>
      <c r="K494" s="415">
        <v>623007.4006839419</v>
      </c>
      <c r="L494" s="415">
        <v>5.8031704944549967</v>
      </c>
      <c r="M494" s="385">
        <v>47341.987462842299</v>
      </c>
      <c r="N494" s="385">
        <v>17371.842923203767</v>
      </c>
      <c r="O494" s="385">
        <v>730.50163150306685</v>
      </c>
      <c r="P494" s="385">
        <v>27.068226382891499</v>
      </c>
      <c r="Q494" s="385">
        <v>22.912479783741627</v>
      </c>
      <c r="R494" s="385">
        <v>8.4075895651116923</v>
      </c>
      <c r="S494" s="385">
        <v>0.35354670897459239</v>
      </c>
      <c r="T494" s="385">
        <v>1.3100425711246814E-2</v>
      </c>
      <c r="U494" s="385">
        <v>13101.339878071762</v>
      </c>
      <c r="V494" s="385">
        <v>3707.9101768803939</v>
      </c>
      <c r="W494" s="385">
        <v>37927.888914697556</v>
      </c>
      <c r="X494" s="385">
        <v>10734.261274282302</v>
      </c>
      <c r="Y494" s="415">
        <v>175878.23775700445</v>
      </c>
      <c r="Z494" s="415">
        <v>54966.610214097738</v>
      </c>
      <c r="AA494" s="415">
        <v>514636.00574010302</v>
      </c>
      <c r="AB494" s="415">
        <v>159126.28064150433</v>
      </c>
      <c r="AC494" s="83">
        <v>16783.99695916965</v>
      </c>
      <c r="AD494" s="83">
        <v>48589.04342123666</v>
      </c>
      <c r="AE494" s="83">
        <v>25.253095782505397</v>
      </c>
      <c r="AF494" s="83">
        <v>73.106767743212629</v>
      </c>
      <c r="AG494" s="13">
        <v>228914.48745262751</v>
      </c>
      <c r="AH494" s="13">
        <v>668169.09277635254</v>
      </c>
      <c r="AI494" s="13">
        <v>1930.3605184746395</v>
      </c>
      <c r="AJ494" s="13">
        <v>5593.1936052548108</v>
      </c>
    </row>
    <row r="495" spans="2:36" hidden="1" outlineLevel="1" x14ac:dyDescent="0.25">
      <c r="B495">
        <v>104</v>
      </c>
      <c r="C495" s="385">
        <v>16809.250054952154</v>
      </c>
      <c r="D495" s="385">
        <v>8.135307001342909</v>
      </c>
      <c r="E495" s="415">
        <v>28442.381315088329</v>
      </c>
      <c r="F495" s="415">
        <v>28438.426520818328</v>
      </c>
      <c r="G495" s="415">
        <v>3.9547942700033065</v>
      </c>
      <c r="H495" s="385">
        <v>48662.150188979831</v>
      </c>
      <c r="I495" s="385">
        <v>23.551409482196256</v>
      </c>
      <c r="J495" s="415">
        <v>623013.20385443652</v>
      </c>
      <c r="K495" s="415">
        <v>623007.4006839419</v>
      </c>
      <c r="L495" s="415">
        <v>5.8031704944549967</v>
      </c>
      <c r="M495" s="385">
        <v>47341.987462842299</v>
      </c>
      <c r="N495" s="385">
        <v>17371.842923203767</v>
      </c>
      <c r="O495" s="385">
        <v>730.50163150306685</v>
      </c>
      <c r="P495" s="385">
        <v>27.068226382891499</v>
      </c>
      <c r="Q495" s="385">
        <v>22.912479783741627</v>
      </c>
      <c r="R495" s="385">
        <v>8.4075895651116923</v>
      </c>
      <c r="S495" s="385">
        <v>0.35354670897459239</v>
      </c>
      <c r="T495" s="385">
        <v>1.3100425711246814E-2</v>
      </c>
      <c r="U495" s="385">
        <v>13101.339878071762</v>
      </c>
      <c r="V495" s="385">
        <v>3707.9101768803939</v>
      </c>
      <c r="W495" s="385">
        <v>37927.888914697556</v>
      </c>
      <c r="X495" s="385">
        <v>10734.261274282302</v>
      </c>
      <c r="Y495" s="415">
        <v>175878.23775700445</v>
      </c>
      <c r="Z495" s="415">
        <v>54966.610214097738</v>
      </c>
      <c r="AA495" s="415">
        <v>514636.00574010302</v>
      </c>
      <c r="AB495" s="415">
        <v>159126.28064150433</v>
      </c>
      <c r="AC495" s="83">
        <v>16783.99695916965</v>
      </c>
      <c r="AD495" s="83">
        <v>48589.04342123666</v>
      </c>
      <c r="AE495" s="83">
        <v>25.253095782505397</v>
      </c>
      <c r="AF495" s="83">
        <v>73.106767743212629</v>
      </c>
      <c r="AG495" s="13">
        <v>228914.48745262751</v>
      </c>
      <c r="AH495" s="13">
        <v>668169.09277635254</v>
      </c>
      <c r="AI495" s="13">
        <v>1930.3605184746395</v>
      </c>
      <c r="AJ495" s="13">
        <v>5593.1936052548108</v>
      </c>
    </row>
    <row r="496" spans="2:36" hidden="1" outlineLevel="1" x14ac:dyDescent="0.25">
      <c r="B496">
        <v>105</v>
      </c>
      <c r="C496" s="385">
        <v>16809.250054952154</v>
      </c>
      <c r="D496" s="385">
        <v>8.135307001342909</v>
      </c>
      <c r="E496" s="415">
        <v>28442.381315088329</v>
      </c>
      <c r="F496" s="415">
        <v>28438.426520818328</v>
      </c>
      <c r="G496" s="415">
        <v>3.9547942700033065</v>
      </c>
      <c r="H496" s="385">
        <v>48662.150188979831</v>
      </c>
      <c r="I496" s="385">
        <v>23.551409482196256</v>
      </c>
      <c r="J496" s="415">
        <v>623013.20385443652</v>
      </c>
      <c r="K496" s="415">
        <v>623007.4006839419</v>
      </c>
      <c r="L496" s="415">
        <v>5.8031704944549967</v>
      </c>
      <c r="M496" s="385">
        <v>47341.987462842299</v>
      </c>
      <c r="N496" s="385">
        <v>17371.842923203767</v>
      </c>
      <c r="O496" s="385">
        <v>730.50163150306685</v>
      </c>
      <c r="P496" s="385">
        <v>27.068226382891499</v>
      </c>
      <c r="Q496" s="385">
        <v>22.912479783741627</v>
      </c>
      <c r="R496" s="385">
        <v>8.4075895651116923</v>
      </c>
      <c r="S496" s="385">
        <v>0.35354670897459239</v>
      </c>
      <c r="T496" s="385">
        <v>1.3100425711246814E-2</v>
      </c>
      <c r="U496" s="385">
        <v>13101.339878071762</v>
      </c>
      <c r="V496" s="385">
        <v>3707.9101768803939</v>
      </c>
      <c r="W496" s="385">
        <v>37927.888914697556</v>
      </c>
      <c r="X496" s="385">
        <v>10734.261274282302</v>
      </c>
      <c r="Y496" s="415">
        <v>175878.23775700445</v>
      </c>
      <c r="Z496" s="415">
        <v>54966.610214097738</v>
      </c>
      <c r="AA496" s="415">
        <v>514636.00574010302</v>
      </c>
      <c r="AB496" s="415">
        <v>159126.28064150433</v>
      </c>
      <c r="AC496" s="83">
        <v>16783.99695916965</v>
      </c>
      <c r="AD496" s="83">
        <v>48589.04342123666</v>
      </c>
      <c r="AE496" s="83">
        <v>25.253095782505397</v>
      </c>
      <c r="AF496" s="83">
        <v>73.106767743212629</v>
      </c>
      <c r="AG496" s="13">
        <v>228914.48745262751</v>
      </c>
      <c r="AH496" s="13">
        <v>668169.09277635254</v>
      </c>
      <c r="AI496" s="13">
        <v>1930.3605184746395</v>
      </c>
      <c r="AJ496" s="13">
        <v>5593.1936052548108</v>
      </c>
    </row>
    <row r="497" spans="2:36" hidden="1" outlineLevel="1" x14ac:dyDescent="0.25">
      <c r="B497">
        <v>106</v>
      </c>
      <c r="C497" s="385">
        <v>16809.250054952154</v>
      </c>
      <c r="D497" s="385">
        <v>8.135307001342909</v>
      </c>
      <c r="E497" s="415">
        <v>28442.381315088329</v>
      </c>
      <c r="F497" s="415">
        <v>28438.426520818328</v>
      </c>
      <c r="G497" s="415">
        <v>3.9547942700033065</v>
      </c>
      <c r="H497" s="385">
        <v>48662.150188979831</v>
      </c>
      <c r="I497" s="385">
        <v>23.551409482196256</v>
      </c>
      <c r="J497" s="415">
        <v>623013.20385443652</v>
      </c>
      <c r="K497" s="415">
        <v>623007.4006839419</v>
      </c>
      <c r="L497" s="415">
        <v>5.8031704944549967</v>
      </c>
      <c r="M497" s="385">
        <v>47341.987462842299</v>
      </c>
      <c r="N497" s="385">
        <v>17371.842923203767</v>
      </c>
      <c r="O497" s="385">
        <v>730.50163150306685</v>
      </c>
      <c r="P497" s="385">
        <v>27.068226382891499</v>
      </c>
      <c r="Q497" s="385">
        <v>22.912479783741627</v>
      </c>
      <c r="R497" s="385">
        <v>8.4075895651116923</v>
      </c>
      <c r="S497" s="385">
        <v>0.35354670897459239</v>
      </c>
      <c r="T497" s="385">
        <v>1.3100425711246814E-2</v>
      </c>
      <c r="U497" s="385">
        <v>13101.339878071762</v>
      </c>
      <c r="V497" s="385">
        <v>3707.9101768803939</v>
      </c>
      <c r="W497" s="385">
        <v>37927.888914697556</v>
      </c>
      <c r="X497" s="385">
        <v>10734.261274282302</v>
      </c>
      <c r="Y497" s="415">
        <v>175878.23775700445</v>
      </c>
      <c r="Z497" s="415">
        <v>54966.610214097738</v>
      </c>
      <c r="AA497" s="415">
        <v>514636.00574010302</v>
      </c>
      <c r="AB497" s="415">
        <v>159126.28064150433</v>
      </c>
      <c r="AC497" s="83">
        <v>16783.99695916965</v>
      </c>
      <c r="AD497" s="83">
        <v>48589.04342123666</v>
      </c>
      <c r="AE497" s="83">
        <v>25.253095782505397</v>
      </c>
      <c r="AF497" s="83">
        <v>73.106767743212629</v>
      </c>
      <c r="AG497" s="13">
        <v>228914.48745262751</v>
      </c>
      <c r="AH497" s="13">
        <v>668169.09277635254</v>
      </c>
      <c r="AI497" s="13">
        <v>1930.3605184746395</v>
      </c>
      <c r="AJ497" s="13">
        <v>5593.1936052548108</v>
      </c>
    </row>
    <row r="498" spans="2:36" hidden="1" outlineLevel="1" x14ac:dyDescent="0.25">
      <c r="B498">
        <v>107</v>
      </c>
      <c r="C498" s="385">
        <v>16809.250054952154</v>
      </c>
      <c r="D498" s="385">
        <v>8.135307001342909</v>
      </c>
      <c r="E498" s="415">
        <v>28442.381315088329</v>
      </c>
      <c r="F498" s="415">
        <v>28438.426520818328</v>
      </c>
      <c r="G498" s="415">
        <v>3.9547942700033065</v>
      </c>
      <c r="H498" s="385">
        <v>48662.150188979831</v>
      </c>
      <c r="I498" s="385">
        <v>23.551409482196256</v>
      </c>
      <c r="J498" s="415">
        <v>623013.20385443652</v>
      </c>
      <c r="K498" s="415">
        <v>623007.4006839419</v>
      </c>
      <c r="L498" s="415">
        <v>5.8031704944549967</v>
      </c>
      <c r="M498" s="385">
        <v>47341.987462842299</v>
      </c>
      <c r="N498" s="385">
        <v>17371.842923203767</v>
      </c>
      <c r="O498" s="385">
        <v>730.50163150306685</v>
      </c>
      <c r="P498" s="385">
        <v>27.068226382891499</v>
      </c>
      <c r="Q498" s="385">
        <v>22.912479783741627</v>
      </c>
      <c r="R498" s="385">
        <v>8.4075895651116923</v>
      </c>
      <c r="S498" s="385">
        <v>0.35354670897459239</v>
      </c>
      <c r="T498" s="385">
        <v>1.3100425711246814E-2</v>
      </c>
      <c r="U498" s="385">
        <v>13101.339878071762</v>
      </c>
      <c r="V498" s="385">
        <v>3707.9101768803939</v>
      </c>
      <c r="W498" s="385">
        <v>37927.888914697556</v>
      </c>
      <c r="X498" s="385">
        <v>10734.261274282302</v>
      </c>
      <c r="Y498" s="415">
        <v>175878.23775700445</v>
      </c>
      <c r="Z498" s="415">
        <v>54966.610214097738</v>
      </c>
      <c r="AA498" s="415">
        <v>514636.00574010302</v>
      </c>
      <c r="AB498" s="415">
        <v>159126.28064150433</v>
      </c>
      <c r="AC498" s="83">
        <v>16783.99695916965</v>
      </c>
      <c r="AD498" s="83">
        <v>48589.04342123666</v>
      </c>
      <c r="AE498" s="83">
        <v>25.253095782505397</v>
      </c>
      <c r="AF498" s="83">
        <v>73.106767743212629</v>
      </c>
      <c r="AG498" s="13">
        <v>228914.48745262751</v>
      </c>
      <c r="AH498" s="13">
        <v>668169.09277635254</v>
      </c>
      <c r="AI498" s="13">
        <v>1930.3605184746395</v>
      </c>
      <c r="AJ498" s="13">
        <v>5593.1936052548108</v>
      </c>
    </row>
    <row r="499" spans="2:36" hidden="1" outlineLevel="1" x14ac:dyDescent="0.25">
      <c r="B499">
        <v>108</v>
      </c>
      <c r="C499" s="385">
        <v>16809.250054952154</v>
      </c>
      <c r="D499" s="385">
        <v>8.135307001342909</v>
      </c>
      <c r="E499" s="415">
        <v>28442.381315088329</v>
      </c>
      <c r="F499" s="415">
        <v>28438.426520818328</v>
      </c>
      <c r="G499" s="415">
        <v>3.9547942700033065</v>
      </c>
      <c r="H499" s="385">
        <v>48662.150188979831</v>
      </c>
      <c r="I499" s="385">
        <v>23.551409482196256</v>
      </c>
      <c r="J499" s="415">
        <v>623013.20385443652</v>
      </c>
      <c r="K499" s="415">
        <v>623007.4006839419</v>
      </c>
      <c r="L499" s="415">
        <v>5.8031704944549967</v>
      </c>
      <c r="M499" s="385">
        <v>47341.987462842299</v>
      </c>
      <c r="N499" s="385">
        <v>17371.842923203767</v>
      </c>
      <c r="O499" s="385">
        <v>730.50163150306685</v>
      </c>
      <c r="P499" s="385">
        <v>27.068226382891499</v>
      </c>
      <c r="Q499" s="385">
        <v>22.912479783741627</v>
      </c>
      <c r="R499" s="385">
        <v>8.4075895651116923</v>
      </c>
      <c r="S499" s="385">
        <v>0.35354670897459239</v>
      </c>
      <c r="T499" s="385">
        <v>1.3100425711246814E-2</v>
      </c>
      <c r="U499" s="385">
        <v>13101.339878071762</v>
      </c>
      <c r="V499" s="385">
        <v>3707.9101768803939</v>
      </c>
      <c r="W499" s="385">
        <v>37927.888914697556</v>
      </c>
      <c r="X499" s="385">
        <v>10734.261274282302</v>
      </c>
      <c r="Y499" s="415">
        <v>175878.23775700445</v>
      </c>
      <c r="Z499" s="415">
        <v>54966.610214097738</v>
      </c>
      <c r="AA499" s="415">
        <v>514636.00574010302</v>
      </c>
      <c r="AB499" s="415">
        <v>159126.28064150433</v>
      </c>
      <c r="AC499" s="83">
        <v>16783.99695916965</v>
      </c>
      <c r="AD499" s="83">
        <v>48589.04342123666</v>
      </c>
      <c r="AE499" s="83">
        <v>25.253095782505397</v>
      </c>
      <c r="AF499" s="83">
        <v>73.106767743212629</v>
      </c>
      <c r="AG499" s="13">
        <v>228914.48745262751</v>
      </c>
      <c r="AH499" s="13">
        <v>668169.09277635254</v>
      </c>
      <c r="AI499" s="13">
        <v>1930.3605184746395</v>
      </c>
      <c r="AJ499" s="13">
        <v>5593.1936052548108</v>
      </c>
    </row>
    <row r="500" spans="2:36" hidden="1" outlineLevel="1" x14ac:dyDescent="0.25">
      <c r="B500">
        <v>109</v>
      </c>
      <c r="C500" s="385">
        <v>16809.250054952154</v>
      </c>
      <c r="D500" s="385">
        <v>8.135307001342909</v>
      </c>
      <c r="E500" s="415">
        <v>28442.381315088329</v>
      </c>
      <c r="F500" s="415">
        <v>28438.426520818328</v>
      </c>
      <c r="G500" s="415">
        <v>3.9547942700033065</v>
      </c>
      <c r="H500" s="385">
        <v>48662.150188979831</v>
      </c>
      <c r="I500" s="385">
        <v>23.551409482196256</v>
      </c>
      <c r="J500" s="415">
        <v>623013.20385443652</v>
      </c>
      <c r="K500" s="415">
        <v>623007.4006839419</v>
      </c>
      <c r="L500" s="415">
        <v>5.8031704944549967</v>
      </c>
      <c r="M500" s="385">
        <v>47341.987462842299</v>
      </c>
      <c r="N500" s="385">
        <v>17371.842923203767</v>
      </c>
      <c r="O500" s="385">
        <v>730.50163150306685</v>
      </c>
      <c r="P500" s="385">
        <v>27.068226382891499</v>
      </c>
      <c r="Q500" s="385">
        <v>22.912479783741627</v>
      </c>
      <c r="R500" s="385">
        <v>8.4075895651116923</v>
      </c>
      <c r="S500" s="385">
        <v>0.35354670897459239</v>
      </c>
      <c r="T500" s="385">
        <v>1.3100425711246814E-2</v>
      </c>
      <c r="U500" s="385">
        <v>13101.339878071762</v>
      </c>
      <c r="V500" s="385">
        <v>3707.9101768803939</v>
      </c>
      <c r="W500" s="385">
        <v>37927.888914697556</v>
      </c>
      <c r="X500" s="385">
        <v>10734.261274282302</v>
      </c>
      <c r="Y500" s="415">
        <v>175878.23775700445</v>
      </c>
      <c r="Z500" s="415">
        <v>54966.610214097738</v>
      </c>
      <c r="AA500" s="415">
        <v>514636.00574010302</v>
      </c>
      <c r="AB500" s="415">
        <v>159126.28064150433</v>
      </c>
      <c r="AC500" s="83">
        <v>16783.99695916965</v>
      </c>
      <c r="AD500" s="83">
        <v>48589.04342123666</v>
      </c>
      <c r="AE500" s="83">
        <v>25.253095782505397</v>
      </c>
      <c r="AF500" s="83">
        <v>73.106767743212629</v>
      </c>
      <c r="AG500" s="13">
        <v>228914.48745262751</v>
      </c>
      <c r="AH500" s="13">
        <v>668169.09277635254</v>
      </c>
      <c r="AI500" s="13">
        <v>1930.3605184746395</v>
      </c>
      <c r="AJ500" s="13">
        <v>5593.1936052548108</v>
      </c>
    </row>
    <row r="501" spans="2:36" hidden="1" outlineLevel="1" x14ac:dyDescent="0.25">
      <c r="B501">
        <v>110</v>
      </c>
      <c r="C501" s="385">
        <v>16809.250054952154</v>
      </c>
      <c r="D501" s="385">
        <v>8.135307001342909</v>
      </c>
      <c r="E501" s="415">
        <v>28442.381315088329</v>
      </c>
      <c r="F501" s="415">
        <v>28438.426520818328</v>
      </c>
      <c r="G501" s="415">
        <v>3.9547942700033065</v>
      </c>
      <c r="H501" s="385">
        <v>48662.150188979831</v>
      </c>
      <c r="I501" s="385">
        <v>23.551409482196256</v>
      </c>
      <c r="J501" s="415">
        <v>623013.20385443652</v>
      </c>
      <c r="K501" s="415">
        <v>623007.4006839419</v>
      </c>
      <c r="L501" s="415">
        <v>5.8031704944549967</v>
      </c>
      <c r="M501" s="385">
        <v>47341.987462842299</v>
      </c>
      <c r="N501" s="385">
        <v>17371.842923203767</v>
      </c>
      <c r="O501" s="385">
        <v>730.50163150306685</v>
      </c>
      <c r="P501" s="385">
        <v>27.068226382891499</v>
      </c>
      <c r="Q501" s="385">
        <v>22.912479783741627</v>
      </c>
      <c r="R501" s="385">
        <v>8.4075895651116923</v>
      </c>
      <c r="S501" s="385">
        <v>0.35354670897459239</v>
      </c>
      <c r="T501" s="385">
        <v>1.3100425711246814E-2</v>
      </c>
      <c r="U501" s="385">
        <v>13101.339878071762</v>
      </c>
      <c r="V501" s="385">
        <v>3707.9101768803939</v>
      </c>
      <c r="W501" s="385">
        <v>37927.888914697556</v>
      </c>
      <c r="X501" s="385">
        <v>10734.261274282302</v>
      </c>
      <c r="Y501" s="415">
        <v>175878.23775700445</v>
      </c>
      <c r="Z501" s="415">
        <v>54966.610214097738</v>
      </c>
      <c r="AA501" s="415">
        <v>514636.00574010302</v>
      </c>
      <c r="AB501" s="415">
        <v>159126.28064150433</v>
      </c>
      <c r="AC501" s="83">
        <v>16783.99695916965</v>
      </c>
      <c r="AD501" s="83">
        <v>48589.04342123666</v>
      </c>
      <c r="AE501" s="83">
        <v>25.253095782505397</v>
      </c>
      <c r="AF501" s="83">
        <v>73.106767743212629</v>
      </c>
      <c r="AG501" s="13">
        <v>228914.48745262751</v>
      </c>
      <c r="AH501" s="13">
        <v>668169.09277635254</v>
      </c>
      <c r="AI501" s="13">
        <v>1930.3605184746395</v>
      </c>
      <c r="AJ501" s="13">
        <v>5593.1936052548108</v>
      </c>
    </row>
    <row r="502" spans="2:36" hidden="1" outlineLevel="1" x14ac:dyDescent="0.25">
      <c r="B502">
        <v>111</v>
      </c>
      <c r="C502" s="385">
        <v>16809.250054952154</v>
      </c>
      <c r="D502" s="385">
        <v>8.135307001342909</v>
      </c>
      <c r="E502" s="415">
        <v>28442.381315088329</v>
      </c>
      <c r="F502" s="415">
        <v>28438.426520818328</v>
      </c>
      <c r="G502" s="415">
        <v>3.9547942700033065</v>
      </c>
      <c r="H502" s="385">
        <v>48662.150188979831</v>
      </c>
      <c r="I502" s="385">
        <v>23.551409482196256</v>
      </c>
      <c r="J502" s="415">
        <v>623013.20385443652</v>
      </c>
      <c r="K502" s="415">
        <v>623007.4006839419</v>
      </c>
      <c r="L502" s="415">
        <v>5.8031704944549967</v>
      </c>
      <c r="M502" s="385">
        <v>47341.987462842299</v>
      </c>
      <c r="N502" s="385">
        <v>17371.842923203767</v>
      </c>
      <c r="O502" s="385">
        <v>730.50163150306685</v>
      </c>
      <c r="P502" s="385">
        <v>27.068226382891499</v>
      </c>
      <c r="Q502" s="385">
        <v>22.912479783741627</v>
      </c>
      <c r="R502" s="385">
        <v>8.4075895651116923</v>
      </c>
      <c r="S502" s="385">
        <v>0.35354670897459239</v>
      </c>
      <c r="T502" s="385">
        <v>1.3100425711246814E-2</v>
      </c>
      <c r="U502" s="385">
        <v>13101.339878071762</v>
      </c>
      <c r="V502" s="385">
        <v>3707.9101768803939</v>
      </c>
      <c r="W502" s="385">
        <v>37927.888914697556</v>
      </c>
      <c r="X502" s="385">
        <v>10734.261274282302</v>
      </c>
      <c r="Y502" s="415">
        <v>175878.23775700445</v>
      </c>
      <c r="Z502" s="415">
        <v>54966.610214097738</v>
      </c>
      <c r="AA502" s="415">
        <v>514636.00574010302</v>
      </c>
      <c r="AB502" s="415">
        <v>159126.28064150433</v>
      </c>
      <c r="AC502" s="83">
        <v>16783.99695916965</v>
      </c>
      <c r="AD502" s="83">
        <v>48589.04342123666</v>
      </c>
      <c r="AE502" s="83">
        <v>25.253095782505397</v>
      </c>
      <c r="AF502" s="83">
        <v>73.106767743212629</v>
      </c>
      <c r="AG502" s="13">
        <v>228914.48745262751</v>
      </c>
      <c r="AH502" s="13">
        <v>668169.09277635254</v>
      </c>
      <c r="AI502" s="13">
        <v>1930.3605184746395</v>
      </c>
      <c r="AJ502" s="13">
        <v>5593.1936052548108</v>
      </c>
    </row>
    <row r="503" spans="2:36" hidden="1" outlineLevel="1" x14ac:dyDescent="0.25">
      <c r="B503">
        <v>112</v>
      </c>
      <c r="C503" s="385">
        <v>16809.250054952154</v>
      </c>
      <c r="D503" s="385">
        <v>8.135307001342909</v>
      </c>
      <c r="E503" s="415">
        <v>28442.381315088329</v>
      </c>
      <c r="F503" s="415">
        <v>28438.426520818328</v>
      </c>
      <c r="G503" s="415">
        <v>3.9547942700033065</v>
      </c>
      <c r="H503" s="385">
        <v>48662.150188979831</v>
      </c>
      <c r="I503" s="385">
        <v>23.551409482196256</v>
      </c>
      <c r="J503" s="415">
        <v>623013.20385443652</v>
      </c>
      <c r="K503" s="415">
        <v>623007.4006839419</v>
      </c>
      <c r="L503" s="415">
        <v>5.8031704944549967</v>
      </c>
      <c r="M503" s="385">
        <v>47341.987462842299</v>
      </c>
      <c r="N503" s="385">
        <v>17371.842923203767</v>
      </c>
      <c r="O503" s="385">
        <v>730.50163150306685</v>
      </c>
      <c r="P503" s="385">
        <v>27.068226382891499</v>
      </c>
      <c r="Q503" s="385">
        <v>22.912479783741627</v>
      </c>
      <c r="R503" s="385">
        <v>8.4075895651116923</v>
      </c>
      <c r="S503" s="385">
        <v>0.35354670897459239</v>
      </c>
      <c r="T503" s="385">
        <v>1.3100425711246814E-2</v>
      </c>
      <c r="U503" s="385">
        <v>13101.339878071762</v>
      </c>
      <c r="V503" s="385">
        <v>3707.9101768803939</v>
      </c>
      <c r="W503" s="385">
        <v>37927.888914697556</v>
      </c>
      <c r="X503" s="385">
        <v>10734.261274282302</v>
      </c>
      <c r="Y503" s="415">
        <v>175878.23775700445</v>
      </c>
      <c r="Z503" s="415">
        <v>54966.610214097738</v>
      </c>
      <c r="AA503" s="415">
        <v>514636.00574010302</v>
      </c>
      <c r="AB503" s="415">
        <v>159126.28064150433</v>
      </c>
      <c r="AC503" s="83">
        <v>16783.99695916965</v>
      </c>
      <c r="AD503" s="83">
        <v>48589.04342123666</v>
      </c>
      <c r="AE503" s="83">
        <v>25.253095782505397</v>
      </c>
      <c r="AF503" s="83">
        <v>73.106767743212629</v>
      </c>
      <c r="AG503" s="13">
        <v>228914.48745262751</v>
      </c>
      <c r="AH503" s="13">
        <v>668169.09277635254</v>
      </c>
      <c r="AI503" s="13">
        <v>1930.3605184746395</v>
      </c>
      <c r="AJ503" s="13">
        <v>5593.1936052548108</v>
      </c>
    </row>
    <row r="504" spans="2:36" hidden="1" outlineLevel="1" x14ac:dyDescent="0.25">
      <c r="B504">
        <v>113</v>
      </c>
      <c r="C504" s="385">
        <v>16809.250054952154</v>
      </c>
      <c r="D504" s="385">
        <v>8.135307001342909</v>
      </c>
      <c r="E504" s="415">
        <v>28442.381315088329</v>
      </c>
      <c r="F504" s="415">
        <v>28438.426520818328</v>
      </c>
      <c r="G504" s="415">
        <v>3.9547942700033065</v>
      </c>
      <c r="H504" s="385">
        <v>48662.150188979831</v>
      </c>
      <c r="I504" s="385">
        <v>23.551409482196256</v>
      </c>
      <c r="J504" s="415">
        <v>623013.20385443652</v>
      </c>
      <c r="K504" s="415">
        <v>623007.4006839419</v>
      </c>
      <c r="L504" s="415">
        <v>5.8031704944549967</v>
      </c>
      <c r="M504" s="385">
        <v>47341.987462842299</v>
      </c>
      <c r="N504" s="385">
        <v>17371.842923203767</v>
      </c>
      <c r="O504" s="385">
        <v>730.50163150306685</v>
      </c>
      <c r="P504" s="385">
        <v>27.068226382891499</v>
      </c>
      <c r="Q504" s="385">
        <v>22.912479783741627</v>
      </c>
      <c r="R504" s="385">
        <v>8.4075895651116923</v>
      </c>
      <c r="S504" s="385">
        <v>0.35354670897459239</v>
      </c>
      <c r="T504" s="385">
        <v>1.3100425711246814E-2</v>
      </c>
      <c r="U504" s="385">
        <v>13101.339878071762</v>
      </c>
      <c r="V504" s="385">
        <v>3707.9101768803939</v>
      </c>
      <c r="W504" s="385">
        <v>37927.888914697556</v>
      </c>
      <c r="X504" s="385">
        <v>10734.261274282302</v>
      </c>
      <c r="Y504" s="415">
        <v>175878.23775700445</v>
      </c>
      <c r="Z504" s="415">
        <v>54966.610214097738</v>
      </c>
      <c r="AA504" s="415">
        <v>514636.00574010302</v>
      </c>
      <c r="AB504" s="415">
        <v>159126.28064150433</v>
      </c>
      <c r="AC504" s="83">
        <v>16783.99695916965</v>
      </c>
      <c r="AD504" s="83">
        <v>48589.04342123666</v>
      </c>
      <c r="AE504" s="83">
        <v>25.253095782505397</v>
      </c>
      <c r="AF504" s="83">
        <v>73.106767743212629</v>
      </c>
      <c r="AG504" s="13">
        <v>228914.48745262751</v>
      </c>
      <c r="AH504" s="13">
        <v>668169.09277635254</v>
      </c>
      <c r="AI504" s="13">
        <v>1930.3605184746395</v>
      </c>
      <c r="AJ504" s="13">
        <v>5593.1936052548108</v>
      </c>
    </row>
    <row r="505" spans="2:36" hidden="1" outlineLevel="1" x14ac:dyDescent="0.25">
      <c r="B505">
        <v>114</v>
      </c>
      <c r="C505" s="385">
        <v>16809.250054952154</v>
      </c>
      <c r="D505" s="385">
        <v>8.135307001342909</v>
      </c>
      <c r="E505" s="415">
        <v>28442.381315088329</v>
      </c>
      <c r="F505" s="415">
        <v>28438.426520818328</v>
      </c>
      <c r="G505" s="415">
        <v>3.9547942700033065</v>
      </c>
      <c r="H505" s="385">
        <v>48662.150188979831</v>
      </c>
      <c r="I505" s="385">
        <v>23.551409482196256</v>
      </c>
      <c r="J505" s="415">
        <v>623013.20385443652</v>
      </c>
      <c r="K505" s="415">
        <v>623007.4006839419</v>
      </c>
      <c r="L505" s="415">
        <v>5.8031704944549967</v>
      </c>
      <c r="M505" s="385">
        <v>47341.987462842299</v>
      </c>
      <c r="N505" s="385">
        <v>17371.842923203767</v>
      </c>
      <c r="O505" s="385">
        <v>730.50163150306685</v>
      </c>
      <c r="P505" s="385">
        <v>27.068226382891499</v>
      </c>
      <c r="Q505" s="385">
        <v>22.912479783741627</v>
      </c>
      <c r="R505" s="385">
        <v>8.4075895651116923</v>
      </c>
      <c r="S505" s="385">
        <v>0.35354670897459239</v>
      </c>
      <c r="T505" s="385">
        <v>1.3100425711246814E-2</v>
      </c>
      <c r="U505" s="385">
        <v>13101.339878071762</v>
      </c>
      <c r="V505" s="385">
        <v>3707.9101768803939</v>
      </c>
      <c r="W505" s="385">
        <v>37927.888914697556</v>
      </c>
      <c r="X505" s="385">
        <v>10734.261274282302</v>
      </c>
      <c r="Y505" s="415">
        <v>175878.23775700445</v>
      </c>
      <c r="Z505" s="415">
        <v>54966.610214097738</v>
      </c>
      <c r="AA505" s="415">
        <v>514636.00574010302</v>
      </c>
      <c r="AB505" s="415">
        <v>159126.28064150433</v>
      </c>
      <c r="AC505" s="83">
        <v>16783.99695916965</v>
      </c>
      <c r="AD505" s="83">
        <v>48589.04342123666</v>
      </c>
      <c r="AE505" s="83">
        <v>25.253095782505397</v>
      </c>
      <c r="AF505" s="83">
        <v>73.106767743212629</v>
      </c>
      <c r="AG505" s="13">
        <v>228914.48745262751</v>
      </c>
      <c r="AH505" s="13">
        <v>668169.09277635254</v>
      </c>
      <c r="AI505" s="13">
        <v>1930.3605184746395</v>
      </c>
      <c r="AJ505" s="13">
        <v>5593.1936052548108</v>
      </c>
    </row>
    <row r="506" spans="2:36" hidden="1" outlineLevel="1" x14ac:dyDescent="0.25">
      <c r="B506">
        <v>115</v>
      </c>
      <c r="C506" s="385">
        <v>16809.250054952154</v>
      </c>
      <c r="D506" s="385">
        <v>8.135307001342909</v>
      </c>
      <c r="E506" s="415">
        <v>28442.381315088329</v>
      </c>
      <c r="F506" s="415">
        <v>28438.426520818328</v>
      </c>
      <c r="G506" s="415">
        <v>3.9547942700033065</v>
      </c>
      <c r="H506" s="385">
        <v>48662.150188979831</v>
      </c>
      <c r="I506" s="385">
        <v>23.551409482196256</v>
      </c>
      <c r="J506" s="415">
        <v>623013.20385443652</v>
      </c>
      <c r="K506" s="415">
        <v>623007.4006839419</v>
      </c>
      <c r="L506" s="415">
        <v>5.8031704944549967</v>
      </c>
      <c r="M506" s="385">
        <v>47341.987462842299</v>
      </c>
      <c r="N506" s="385">
        <v>17371.842923203767</v>
      </c>
      <c r="O506" s="385">
        <v>730.50163150306685</v>
      </c>
      <c r="P506" s="385">
        <v>27.068226382891499</v>
      </c>
      <c r="Q506" s="385">
        <v>22.912479783741627</v>
      </c>
      <c r="R506" s="385">
        <v>8.4075895651116923</v>
      </c>
      <c r="S506" s="385">
        <v>0.35354670897459239</v>
      </c>
      <c r="T506" s="385">
        <v>1.3100425711246814E-2</v>
      </c>
      <c r="U506" s="385">
        <v>13101.339878071762</v>
      </c>
      <c r="V506" s="385">
        <v>3707.9101768803939</v>
      </c>
      <c r="W506" s="385">
        <v>37927.888914697556</v>
      </c>
      <c r="X506" s="385">
        <v>10734.261274282302</v>
      </c>
      <c r="Y506" s="415">
        <v>175878.23775700445</v>
      </c>
      <c r="Z506" s="415">
        <v>54966.610214097738</v>
      </c>
      <c r="AA506" s="415">
        <v>514636.00574010302</v>
      </c>
      <c r="AB506" s="415">
        <v>159126.28064150433</v>
      </c>
      <c r="AC506" s="83">
        <v>16783.99695916965</v>
      </c>
      <c r="AD506" s="83">
        <v>48589.04342123666</v>
      </c>
      <c r="AE506" s="83">
        <v>25.253095782505397</v>
      </c>
      <c r="AF506" s="83">
        <v>73.106767743212629</v>
      </c>
      <c r="AG506" s="13">
        <v>228914.48745262751</v>
      </c>
      <c r="AH506" s="13">
        <v>668169.09277635254</v>
      </c>
      <c r="AI506" s="13">
        <v>1930.3605184746395</v>
      </c>
      <c r="AJ506" s="13">
        <v>5593.1936052548108</v>
      </c>
    </row>
    <row r="507" spans="2:36" hidden="1" outlineLevel="1" x14ac:dyDescent="0.25">
      <c r="B507">
        <v>116</v>
      </c>
      <c r="C507" s="385">
        <v>16809.250054952154</v>
      </c>
      <c r="D507" s="385">
        <v>8.135307001342909</v>
      </c>
      <c r="E507" s="415">
        <v>28442.381315088329</v>
      </c>
      <c r="F507" s="415">
        <v>28438.426520818328</v>
      </c>
      <c r="G507" s="415">
        <v>3.9547942700033065</v>
      </c>
      <c r="H507" s="385">
        <v>48662.150188979831</v>
      </c>
      <c r="I507" s="385">
        <v>23.551409482196256</v>
      </c>
      <c r="J507" s="415">
        <v>623013.20385443652</v>
      </c>
      <c r="K507" s="415">
        <v>623007.4006839419</v>
      </c>
      <c r="L507" s="415">
        <v>5.8031704944549967</v>
      </c>
      <c r="M507" s="385">
        <v>47341.987462842299</v>
      </c>
      <c r="N507" s="385">
        <v>17371.842923203767</v>
      </c>
      <c r="O507" s="385">
        <v>730.50163150306685</v>
      </c>
      <c r="P507" s="385">
        <v>27.068226382891499</v>
      </c>
      <c r="Q507" s="385">
        <v>22.912479783741627</v>
      </c>
      <c r="R507" s="385">
        <v>8.4075895651116923</v>
      </c>
      <c r="S507" s="385">
        <v>0.35354670897459239</v>
      </c>
      <c r="T507" s="385">
        <v>1.3100425711246814E-2</v>
      </c>
      <c r="U507" s="385">
        <v>13101.339878071762</v>
      </c>
      <c r="V507" s="385">
        <v>3707.9101768803939</v>
      </c>
      <c r="W507" s="385">
        <v>37927.888914697556</v>
      </c>
      <c r="X507" s="385">
        <v>10734.261274282302</v>
      </c>
      <c r="Y507" s="415">
        <v>175878.23775700445</v>
      </c>
      <c r="Z507" s="415">
        <v>54966.610214097738</v>
      </c>
      <c r="AA507" s="415">
        <v>514636.00574010302</v>
      </c>
      <c r="AB507" s="415">
        <v>159126.28064150433</v>
      </c>
      <c r="AC507" s="83">
        <v>16783.99695916965</v>
      </c>
      <c r="AD507" s="83">
        <v>48589.04342123666</v>
      </c>
      <c r="AE507" s="83">
        <v>25.253095782505397</v>
      </c>
      <c r="AF507" s="83">
        <v>73.106767743212629</v>
      </c>
      <c r="AG507" s="13">
        <v>228914.48745262751</v>
      </c>
      <c r="AH507" s="13">
        <v>668169.09277635254</v>
      </c>
      <c r="AI507" s="13">
        <v>1930.3605184746395</v>
      </c>
      <c r="AJ507" s="13">
        <v>5593.1936052548108</v>
      </c>
    </row>
    <row r="508" spans="2:36" hidden="1" outlineLevel="1" x14ac:dyDescent="0.25">
      <c r="B508">
        <v>117</v>
      </c>
      <c r="C508" s="385">
        <v>16809.250054952154</v>
      </c>
      <c r="D508" s="385">
        <v>8.135307001342909</v>
      </c>
      <c r="E508" s="415">
        <v>28442.381315088329</v>
      </c>
      <c r="F508" s="415">
        <v>28438.426520818328</v>
      </c>
      <c r="G508" s="415">
        <v>3.9547942700033065</v>
      </c>
      <c r="H508" s="385">
        <v>48662.150188979831</v>
      </c>
      <c r="I508" s="385">
        <v>23.551409482196256</v>
      </c>
      <c r="J508" s="415">
        <v>623013.20385443652</v>
      </c>
      <c r="K508" s="415">
        <v>623007.4006839419</v>
      </c>
      <c r="L508" s="415">
        <v>5.8031704944549967</v>
      </c>
      <c r="M508" s="385">
        <v>47341.987462842299</v>
      </c>
      <c r="N508" s="385">
        <v>17371.842923203767</v>
      </c>
      <c r="O508" s="385">
        <v>730.50163150306685</v>
      </c>
      <c r="P508" s="385">
        <v>27.068226382891499</v>
      </c>
      <c r="Q508" s="385">
        <v>22.912479783741627</v>
      </c>
      <c r="R508" s="385">
        <v>8.4075895651116923</v>
      </c>
      <c r="S508" s="385">
        <v>0.35354670897459239</v>
      </c>
      <c r="T508" s="385">
        <v>1.3100425711246814E-2</v>
      </c>
      <c r="U508" s="385">
        <v>13101.339878071762</v>
      </c>
      <c r="V508" s="385">
        <v>3707.9101768803939</v>
      </c>
      <c r="W508" s="385">
        <v>37927.888914697556</v>
      </c>
      <c r="X508" s="385">
        <v>10734.261274282302</v>
      </c>
      <c r="Y508" s="415">
        <v>175878.23775700445</v>
      </c>
      <c r="Z508" s="415">
        <v>54966.610214097738</v>
      </c>
      <c r="AA508" s="415">
        <v>514636.00574010302</v>
      </c>
      <c r="AB508" s="415">
        <v>159126.28064150433</v>
      </c>
      <c r="AC508" s="83">
        <v>16783.99695916965</v>
      </c>
      <c r="AD508" s="83">
        <v>48589.04342123666</v>
      </c>
      <c r="AE508" s="83">
        <v>25.253095782505397</v>
      </c>
      <c r="AF508" s="83">
        <v>73.106767743212629</v>
      </c>
      <c r="AG508" s="13">
        <v>228914.48745262751</v>
      </c>
      <c r="AH508" s="13">
        <v>668169.09277635254</v>
      </c>
      <c r="AI508" s="13">
        <v>1930.3605184746395</v>
      </c>
      <c r="AJ508" s="13">
        <v>5593.1936052548108</v>
      </c>
    </row>
    <row r="509" spans="2:36" hidden="1" outlineLevel="1" x14ac:dyDescent="0.25">
      <c r="B509">
        <v>118</v>
      </c>
      <c r="C509" s="385">
        <v>16809.250054952154</v>
      </c>
      <c r="D509" s="385">
        <v>8.135307001342909</v>
      </c>
      <c r="E509" s="415">
        <v>28442.381315088329</v>
      </c>
      <c r="F509" s="415">
        <v>28438.426520818328</v>
      </c>
      <c r="G509" s="415">
        <v>3.9547942700033065</v>
      </c>
      <c r="H509" s="385">
        <v>48662.150188979831</v>
      </c>
      <c r="I509" s="385">
        <v>23.551409482196256</v>
      </c>
      <c r="J509" s="415">
        <v>623013.20385443652</v>
      </c>
      <c r="K509" s="415">
        <v>623007.4006839419</v>
      </c>
      <c r="L509" s="415">
        <v>5.8031704944549967</v>
      </c>
      <c r="M509" s="385">
        <v>47341.987462842299</v>
      </c>
      <c r="N509" s="385">
        <v>17371.842923203767</v>
      </c>
      <c r="O509" s="385">
        <v>730.50163150306685</v>
      </c>
      <c r="P509" s="385">
        <v>27.068226382891499</v>
      </c>
      <c r="Q509" s="385">
        <v>22.912479783741627</v>
      </c>
      <c r="R509" s="385">
        <v>8.4075895651116923</v>
      </c>
      <c r="S509" s="385">
        <v>0.35354670897459239</v>
      </c>
      <c r="T509" s="385">
        <v>1.3100425711246814E-2</v>
      </c>
      <c r="U509" s="385">
        <v>13101.339878071762</v>
      </c>
      <c r="V509" s="385">
        <v>3707.9101768803939</v>
      </c>
      <c r="W509" s="385">
        <v>37927.888914697556</v>
      </c>
      <c r="X509" s="385">
        <v>10734.261274282302</v>
      </c>
      <c r="Y509" s="415">
        <v>175878.23775700445</v>
      </c>
      <c r="Z509" s="415">
        <v>54966.610214097738</v>
      </c>
      <c r="AA509" s="415">
        <v>514636.00574010302</v>
      </c>
      <c r="AB509" s="415">
        <v>159126.28064150433</v>
      </c>
      <c r="AC509" s="83">
        <v>16783.99695916965</v>
      </c>
      <c r="AD509" s="83">
        <v>48589.04342123666</v>
      </c>
      <c r="AE509" s="83">
        <v>25.253095782505397</v>
      </c>
      <c r="AF509" s="83">
        <v>73.106767743212629</v>
      </c>
      <c r="AG509" s="13">
        <v>228914.48745262751</v>
      </c>
      <c r="AH509" s="13">
        <v>668169.09277635254</v>
      </c>
      <c r="AI509" s="13">
        <v>1930.3605184746395</v>
      </c>
      <c r="AJ509" s="13">
        <v>5593.1936052548108</v>
      </c>
    </row>
    <row r="510" spans="2:36" hidden="1" outlineLevel="1" x14ac:dyDescent="0.25">
      <c r="B510">
        <v>119</v>
      </c>
      <c r="C510" s="385">
        <v>16809.250054952154</v>
      </c>
      <c r="D510" s="385">
        <v>8.135307001342909</v>
      </c>
      <c r="E510" s="415">
        <v>28442.381315088329</v>
      </c>
      <c r="F510" s="415">
        <v>28438.426520818328</v>
      </c>
      <c r="G510" s="415">
        <v>3.9547942700033065</v>
      </c>
      <c r="H510" s="385">
        <v>48662.150188979831</v>
      </c>
      <c r="I510" s="385">
        <v>23.551409482196256</v>
      </c>
      <c r="J510" s="415">
        <v>623013.20385443652</v>
      </c>
      <c r="K510" s="415">
        <v>623007.4006839419</v>
      </c>
      <c r="L510" s="415">
        <v>5.8031704944549967</v>
      </c>
      <c r="M510" s="385">
        <v>47341.987462842299</v>
      </c>
      <c r="N510" s="385">
        <v>17371.842923203767</v>
      </c>
      <c r="O510" s="385">
        <v>730.50163150306685</v>
      </c>
      <c r="P510" s="385">
        <v>27.068226382891499</v>
      </c>
      <c r="Q510" s="385">
        <v>22.912479783741627</v>
      </c>
      <c r="R510" s="385">
        <v>8.4075895651116923</v>
      </c>
      <c r="S510" s="385">
        <v>0.35354670897459239</v>
      </c>
      <c r="T510" s="385">
        <v>1.3100425711246814E-2</v>
      </c>
      <c r="U510" s="385">
        <v>13101.339878071762</v>
      </c>
      <c r="V510" s="385">
        <v>3707.9101768803939</v>
      </c>
      <c r="W510" s="385">
        <v>37927.888914697556</v>
      </c>
      <c r="X510" s="385">
        <v>10734.261274282302</v>
      </c>
      <c r="Y510" s="415">
        <v>175878.23775700445</v>
      </c>
      <c r="Z510" s="415">
        <v>54966.610214097738</v>
      </c>
      <c r="AA510" s="415">
        <v>514636.00574010302</v>
      </c>
      <c r="AB510" s="415">
        <v>159126.28064150433</v>
      </c>
      <c r="AC510" s="83">
        <v>16783.99695916965</v>
      </c>
      <c r="AD510" s="83">
        <v>48589.04342123666</v>
      </c>
      <c r="AE510" s="83">
        <v>25.253095782505397</v>
      </c>
      <c r="AF510" s="83">
        <v>73.106767743212629</v>
      </c>
      <c r="AG510" s="13">
        <v>228914.48745262751</v>
      </c>
      <c r="AH510" s="13">
        <v>668169.09277635254</v>
      </c>
      <c r="AI510" s="13">
        <v>1930.3605184746395</v>
      </c>
      <c r="AJ510" s="13">
        <v>5593.1936052548108</v>
      </c>
    </row>
    <row r="511" spans="2:36" hidden="1" outlineLevel="1" x14ac:dyDescent="0.25">
      <c r="B511">
        <v>120</v>
      </c>
      <c r="C511" s="385">
        <v>16809.250054952154</v>
      </c>
      <c r="D511" s="385">
        <v>8.135307001342909</v>
      </c>
      <c r="E511" s="415">
        <v>28442.381315088329</v>
      </c>
      <c r="F511" s="415">
        <v>28438.426520818328</v>
      </c>
      <c r="G511" s="415">
        <v>3.9547942700033065</v>
      </c>
      <c r="H511" s="385">
        <v>48662.150188979831</v>
      </c>
      <c r="I511" s="385">
        <v>23.551409482196256</v>
      </c>
      <c r="J511" s="415">
        <v>623013.20385443652</v>
      </c>
      <c r="K511" s="415">
        <v>623007.4006839419</v>
      </c>
      <c r="L511" s="415">
        <v>5.8031704944549967</v>
      </c>
      <c r="M511" s="385">
        <v>47341.987462842299</v>
      </c>
      <c r="N511" s="385">
        <v>17371.842923203767</v>
      </c>
      <c r="O511" s="385">
        <v>730.50163150306685</v>
      </c>
      <c r="P511" s="385">
        <v>27.068226382891499</v>
      </c>
      <c r="Q511" s="385">
        <v>22.912479783741627</v>
      </c>
      <c r="R511" s="385">
        <v>8.4075895651116923</v>
      </c>
      <c r="S511" s="385">
        <v>0.35354670897459239</v>
      </c>
      <c r="T511" s="385">
        <v>1.3100425711246814E-2</v>
      </c>
      <c r="U511" s="385">
        <v>13101.339878071762</v>
      </c>
      <c r="V511" s="385">
        <v>3707.9101768803939</v>
      </c>
      <c r="W511" s="385">
        <v>37927.888914697556</v>
      </c>
      <c r="X511" s="385">
        <v>10734.261274282302</v>
      </c>
      <c r="Y511" s="415">
        <v>175878.23775700445</v>
      </c>
      <c r="Z511" s="415">
        <v>54966.610214097738</v>
      </c>
      <c r="AA511" s="415">
        <v>514636.00574010302</v>
      </c>
      <c r="AB511" s="415">
        <v>159126.28064150433</v>
      </c>
      <c r="AC511" s="83">
        <v>16783.99695916965</v>
      </c>
      <c r="AD511" s="83">
        <v>48589.04342123666</v>
      </c>
      <c r="AE511" s="83">
        <v>25.253095782505397</v>
      </c>
      <c r="AF511" s="83">
        <v>73.106767743212629</v>
      </c>
      <c r="AG511" s="13">
        <v>228914.48745262751</v>
      </c>
      <c r="AH511" s="13">
        <v>668169.09277635254</v>
      </c>
      <c r="AI511" s="13">
        <v>1930.3605184746395</v>
      </c>
      <c r="AJ511" s="13">
        <v>5593.1936052548108</v>
      </c>
    </row>
    <row r="512" spans="2:36" hidden="1" outlineLevel="1" x14ac:dyDescent="0.25">
      <c r="B512">
        <v>121</v>
      </c>
      <c r="C512" s="385">
        <v>16809.250054952154</v>
      </c>
      <c r="D512" s="385">
        <v>8.135307001342909</v>
      </c>
      <c r="E512" s="415">
        <v>28442.381315088329</v>
      </c>
      <c r="F512" s="415">
        <v>28438.426520818328</v>
      </c>
      <c r="G512" s="415">
        <v>3.9547942700033065</v>
      </c>
      <c r="H512" s="385">
        <v>48662.150188979831</v>
      </c>
      <c r="I512" s="385">
        <v>23.551409482196256</v>
      </c>
      <c r="J512" s="415">
        <v>623013.20385443652</v>
      </c>
      <c r="K512" s="415">
        <v>623007.4006839419</v>
      </c>
      <c r="L512" s="415">
        <v>5.8031704944549967</v>
      </c>
      <c r="M512" s="385">
        <v>47341.987462842299</v>
      </c>
      <c r="N512" s="385">
        <v>17371.842923203767</v>
      </c>
      <c r="O512" s="385">
        <v>730.50163150306685</v>
      </c>
      <c r="P512" s="385">
        <v>27.068226382891499</v>
      </c>
      <c r="Q512" s="385">
        <v>22.912479783741627</v>
      </c>
      <c r="R512" s="385">
        <v>8.4075895651116923</v>
      </c>
      <c r="S512" s="385">
        <v>0.35354670897459239</v>
      </c>
      <c r="T512" s="385">
        <v>1.3100425711246814E-2</v>
      </c>
      <c r="U512" s="385">
        <v>13101.339878071762</v>
      </c>
      <c r="V512" s="385">
        <v>3707.9101768803939</v>
      </c>
      <c r="W512" s="385">
        <v>37927.888914697556</v>
      </c>
      <c r="X512" s="385">
        <v>10734.261274282302</v>
      </c>
      <c r="Y512" s="415">
        <v>175878.23775700445</v>
      </c>
      <c r="Z512" s="415">
        <v>54966.610214097738</v>
      </c>
      <c r="AA512" s="415">
        <v>514636.00574010302</v>
      </c>
      <c r="AB512" s="415">
        <v>159126.28064150433</v>
      </c>
      <c r="AC512" s="83">
        <v>16783.99695916965</v>
      </c>
      <c r="AD512" s="83">
        <v>48589.04342123666</v>
      </c>
      <c r="AE512" s="83">
        <v>25.253095782505397</v>
      </c>
      <c r="AF512" s="83">
        <v>73.106767743212629</v>
      </c>
      <c r="AG512" s="13">
        <v>228914.48745262751</v>
      </c>
      <c r="AH512" s="13">
        <v>668169.09277635254</v>
      </c>
      <c r="AI512" s="13">
        <v>1930.3605184746395</v>
      </c>
      <c r="AJ512" s="13">
        <v>5593.1936052548108</v>
      </c>
    </row>
    <row r="513" spans="2:36" hidden="1" outlineLevel="1" x14ac:dyDescent="0.25">
      <c r="B513">
        <v>122</v>
      </c>
      <c r="C513" s="385">
        <v>16809.250054952154</v>
      </c>
      <c r="D513" s="385">
        <v>8.135307001342909</v>
      </c>
      <c r="E513" s="415">
        <v>28442.381315088329</v>
      </c>
      <c r="F513" s="415">
        <v>28438.426520818328</v>
      </c>
      <c r="G513" s="415">
        <v>3.9547942700033065</v>
      </c>
      <c r="H513" s="385">
        <v>48662.150188979831</v>
      </c>
      <c r="I513" s="385">
        <v>23.551409482196256</v>
      </c>
      <c r="J513" s="415">
        <v>623013.20385443652</v>
      </c>
      <c r="K513" s="415">
        <v>623007.4006839419</v>
      </c>
      <c r="L513" s="415">
        <v>5.8031704944549967</v>
      </c>
      <c r="M513" s="385">
        <v>47341.987462842299</v>
      </c>
      <c r="N513" s="385">
        <v>17371.842923203767</v>
      </c>
      <c r="O513" s="385">
        <v>730.50163150306685</v>
      </c>
      <c r="P513" s="385">
        <v>27.068226382891499</v>
      </c>
      <c r="Q513" s="385">
        <v>22.912479783741627</v>
      </c>
      <c r="R513" s="385">
        <v>8.4075895651116923</v>
      </c>
      <c r="S513" s="385">
        <v>0.35354670897459239</v>
      </c>
      <c r="T513" s="385">
        <v>1.3100425711246814E-2</v>
      </c>
      <c r="U513" s="385">
        <v>13101.339878071762</v>
      </c>
      <c r="V513" s="385">
        <v>3707.9101768803939</v>
      </c>
      <c r="W513" s="385">
        <v>37927.888914697556</v>
      </c>
      <c r="X513" s="385">
        <v>10734.261274282302</v>
      </c>
      <c r="Y513" s="415">
        <v>175878.23775700445</v>
      </c>
      <c r="Z513" s="415">
        <v>54966.610214097738</v>
      </c>
      <c r="AA513" s="415">
        <v>514636.00574010302</v>
      </c>
      <c r="AB513" s="415">
        <v>159126.28064150433</v>
      </c>
      <c r="AC513" s="83">
        <v>16783.99695916965</v>
      </c>
      <c r="AD513" s="83">
        <v>48589.04342123666</v>
      </c>
      <c r="AE513" s="83">
        <v>25.253095782505397</v>
      </c>
      <c r="AF513" s="83">
        <v>73.106767743212629</v>
      </c>
      <c r="AG513" s="13">
        <v>228914.48745262751</v>
      </c>
      <c r="AH513" s="13">
        <v>668169.09277635254</v>
      </c>
      <c r="AI513" s="13">
        <v>1930.3605184746395</v>
      </c>
      <c r="AJ513" s="13">
        <v>5593.1936052548108</v>
      </c>
    </row>
    <row r="514" spans="2:36" hidden="1" outlineLevel="1" x14ac:dyDescent="0.25">
      <c r="B514">
        <v>123</v>
      </c>
      <c r="C514" s="385">
        <v>16809.250054952154</v>
      </c>
      <c r="D514" s="385">
        <v>8.135307001342909</v>
      </c>
      <c r="E514" s="415">
        <v>28442.381315088329</v>
      </c>
      <c r="F514" s="415">
        <v>28438.426520818328</v>
      </c>
      <c r="G514" s="415">
        <v>3.9547942700033065</v>
      </c>
      <c r="H514" s="385">
        <v>48662.150188979831</v>
      </c>
      <c r="I514" s="385">
        <v>23.551409482196256</v>
      </c>
      <c r="J514" s="415">
        <v>623013.20385443652</v>
      </c>
      <c r="K514" s="415">
        <v>623007.4006839419</v>
      </c>
      <c r="L514" s="415">
        <v>5.8031704944549967</v>
      </c>
      <c r="M514" s="385">
        <v>47341.987462842299</v>
      </c>
      <c r="N514" s="385">
        <v>17371.842923203767</v>
      </c>
      <c r="O514" s="385">
        <v>730.50163150306685</v>
      </c>
      <c r="P514" s="385">
        <v>27.068226382891499</v>
      </c>
      <c r="Q514" s="385">
        <v>22.912479783741627</v>
      </c>
      <c r="R514" s="385">
        <v>8.4075895651116923</v>
      </c>
      <c r="S514" s="385">
        <v>0.35354670897459239</v>
      </c>
      <c r="T514" s="385">
        <v>1.3100425711246814E-2</v>
      </c>
      <c r="U514" s="385">
        <v>13101.339878071762</v>
      </c>
      <c r="V514" s="385">
        <v>3707.9101768803939</v>
      </c>
      <c r="W514" s="385">
        <v>37927.888914697556</v>
      </c>
      <c r="X514" s="385">
        <v>10734.261274282302</v>
      </c>
      <c r="Y514" s="415">
        <v>175878.23775700445</v>
      </c>
      <c r="Z514" s="415">
        <v>54966.610214097738</v>
      </c>
      <c r="AA514" s="415">
        <v>514636.00574010302</v>
      </c>
      <c r="AB514" s="415">
        <v>159126.28064150433</v>
      </c>
      <c r="AC514" s="83">
        <v>16783.99695916965</v>
      </c>
      <c r="AD514" s="83">
        <v>48589.04342123666</v>
      </c>
      <c r="AE514" s="83">
        <v>25.253095782505397</v>
      </c>
      <c r="AF514" s="83">
        <v>73.106767743212629</v>
      </c>
      <c r="AG514" s="13">
        <v>228914.48745262751</v>
      </c>
      <c r="AH514" s="13">
        <v>668169.09277635254</v>
      </c>
      <c r="AI514" s="13">
        <v>1930.3605184746395</v>
      </c>
      <c r="AJ514" s="13">
        <v>5593.1936052548108</v>
      </c>
    </row>
    <row r="515" spans="2:36" hidden="1" outlineLevel="1" x14ac:dyDescent="0.25">
      <c r="B515">
        <v>124</v>
      </c>
      <c r="C515" s="385">
        <v>16809.250054952154</v>
      </c>
      <c r="D515" s="385">
        <v>8.135307001342909</v>
      </c>
      <c r="E515" s="415">
        <v>28442.381315088329</v>
      </c>
      <c r="F515" s="415">
        <v>28438.426520818328</v>
      </c>
      <c r="G515" s="415">
        <v>3.9547942700033065</v>
      </c>
      <c r="H515" s="385">
        <v>48662.150188979831</v>
      </c>
      <c r="I515" s="385">
        <v>23.551409482196256</v>
      </c>
      <c r="J515" s="415">
        <v>623013.20385443652</v>
      </c>
      <c r="K515" s="415">
        <v>623007.4006839419</v>
      </c>
      <c r="L515" s="415">
        <v>5.8031704944549967</v>
      </c>
      <c r="M515" s="385">
        <v>47341.987462842299</v>
      </c>
      <c r="N515" s="385">
        <v>17371.842923203767</v>
      </c>
      <c r="O515" s="385">
        <v>730.50163150306685</v>
      </c>
      <c r="P515" s="385">
        <v>27.068226382891499</v>
      </c>
      <c r="Q515" s="385">
        <v>22.912479783741627</v>
      </c>
      <c r="R515" s="385">
        <v>8.4075895651116923</v>
      </c>
      <c r="S515" s="385">
        <v>0.35354670897459239</v>
      </c>
      <c r="T515" s="385">
        <v>1.3100425711246814E-2</v>
      </c>
      <c r="U515" s="385">
        <v>13101.339878071762</v>
      </c>
      <c r="V515" s="385">
        <v>3707.9101768803939</v>
      </c>
      <c r="W515" s="385">
        <v>37927.888914697556</v>
      </c>
      <c r="X515" s="385">
        <v>10734.261274282302</v>
      </c>
      <c r="Y515" s="415">
        <v>175878.23775700445</v>
      </c>
      <c r="Z515" s="415">
        <v>54966.610214097738</v>
      </c>
      <c r="AA515" s="415">
        <v>514636.00574010302</v>
      </c>
      <c r="AB515" s="415">
        <v>159126.28064150433</v>
      </c>
      <c r="AC515" s="83">
        <v>16783.99695916965</v>
      </c>
      <c r="AD515" s="83">
        <v>48589.04342123666</v>
      </c>
      <c r="AE515" s="83">
        <v>25.253095782505397</v>
      </c>
      <c r="AF515" s="83">
        <v>73.106767743212629</v>
      </c>
      <c r="AG515" s="13">
        <v>228914.48745262751</v>
      </c>
      <c r="AH515" s="13">
        <v>668169.09277635254</v>
      </c>
      <c r="AI515" s="13">
        <v>1930.3605184746395</v>
      </c>
      <c r="AJ515" s="13">
        <v>5593.1936052548108</v>
      </c>
    </row>
    <row r="516" spans="2:36" hidden="1" outlineLevel="1" x14ac:dyDescent="0.25">
      <c r="B516">
        <v>125</v>
      </c>
      <c r="C516" s="385">
        <v>16809.250054952154</v>
      </c>
      <c r="D516" s="385">
        <v>8.135307001342909</v>
      </c>
      <c r="E516" s="415">
        <v>28442.381315088329</v>
      </c>
      <c r="F516" s="415">
        <v>28438.426520818328</v>
      </c>
      <c r="G516" s="415">
        <v>3.9547942700033065</v>
      </c>
      <c r="H516" s="385">
        <v>48662.150188979831</v>
      </c>
      <c r="I516" s="385">
        <v>23.551409482196256</v>
      </c>
      <c r="J516" s="415">
        <v>623013.20385443652</v>
      </c>
      <c r="K516" s="415">
        <v>623007.4006839419</v>
      </c>
      <c r="L516" s="415">
        <v>5.8031704944549967</v>
      </c>
      <c r="M516" s="385">
        <v>47341.987462842299</v>
      </c>
      <c r="N516" s="385">
        <v>17371.842923203767</v>
      </c>
      <c r="O516" s="385">
        <v>730.50163150306685</v>
      </c>
      <c r="P516" s="385">
        <v>27.068226382891499</v>
      </c>
      <c r="Q516" s="385">
        <v>22.912479783741627</v>
      </c>
      <c r="R516" s="385">
        <v>8.4075895651116923</v>
      </c>
      <c r="S516" s="385">
        <v>0.35354670897459239</v>
      </c>
      <c r="T516" s="385">
        <v>1.3100425711246814E-2</v>
      </c>
      <c r="U516" s="385">
        <v>13101.339878071762</v>
      </c>
      <c r="V516" s="385">
        <v>3707.9101768803939</v>
      </c>
      <c r="W516" s="385">
        <v>37927.888914697556</v>
      </c>
      <c r="X516" s="385">
        <v>10734.261274282302</v>
      </c>
      <c r="Y516" s="415">
        <v>175878.23775700445</v>
      </c>
      <c r="Z516" s="415">
        <v>54966.610214097738</v>
      </c>
      <c r="AA516" s="415">
        <v>514636.00574010302</v>
      </c>
      <c r="AB516" s="415">
        <v>159126.28064150433</v>
      </c>
      <c r="AC516" s="83">
        <v>16783.99695916965</v>
      </c>
      <c r="AD516" s="83">
        <v>48589.04342123666</v>
      </c>
      <c r="AE516" s="83">
        <v>25.253095782505397</v>
      </c>
      <c r="AF516" s="83">
        <v>73.106767743212629</v>
      </c>
      <c r="AG516" s="13">
        <v>228914.48745262751</v>
      </c>
      <c r="AH516" s="13">
        <v>668169.09277635254</v>
      </c>
      <c r="AI516" s="13">
        <v>1930.3605184746395</v>
      </c>
      <c r="AJ516" s="13">
        <v>5593.1936052548108</v>
      </c>
    </row>
    <row r="517" spans="2:36" hidden="1" outlineLevel="1" x14ac:dyDescent="0.25">
      <c r="B517">
        <v>126</v>
      </c>
      <c r="C517" s="385">
        <v>16809.250054952154</v>
      </c>
      <c r="D517" s="385">
        <v>8.135307001342909</v>
      </c>
      <c r="E517" s="415">
        <v>28442.381315088329</v>
      </c>
      <c r="F517" s="415">
        <v>28438.426520818328</v>
      </c>
      <c r="G517" s="415">
        <v>3.9547942700033065</v>
      </c>
      <c r="H517" s="385">
        <v>48662.150188979831</v>
      </c>
      <c r="I517" s="385">
        <v>23.551409482196256</v>
      </c>
      <c r="J517" s="415">
        <v>623013.20385443652</v>
      </c>
      <c r="K517" s="415">
        <v>623007.4006839419</v>
      </c>
      <c r="L517" s="415">
        <v>5.8031704944549967</v>
      </c>
      <c r="M517" s="385">
        <v>47341.987462842299</v>
      </c>
      <c r="N517" s="385">
        <v>17371.842923203767</v>
      </c>
      <c r="O517" s="385">
        <v>730.50163150306685</v>
      </c>
      <c r="P517" s="385">
        <v>27.068226382891499</v>
      </c>
      <c r="Q517" s="385">
        <v>22.912479783741627</v>
      </c>
      <c r="R517" s="385">
        <v>8.4075895651116923</v>
      </c>
      <c r="S517" s="385">
        <v>0.35354670897459239</v>
      </c>
      <c r="T517" s="385">
        <v>1.3100425711246814E-2</v>
      </c>
      <c r="U517" s="385">
        <v>13101.339878071762</v>
      </c>
      <c r="V517" s="385">
        <v>3707.9101768803939</v>
      </c>
      <c r="W517" s="385">
        <v>37927.888914697556</v>
      </c>
      <c r="X517" s="385">
        <v>10734.261274282302</v>
      </c>
      <c r="Y517" s="415">
        <v>175878.23775700445</v>
      </c>
      <c r="Z517" s="415">
        <v>54966.610214097738</v>
      </c>
      <c r="AA517" s="415">
        <v>514636.00574010302</v>
      </c>
      <c r="AB517" s="415">
        <v>159126.28064150433</v>
      </c>
      <c r="AC517" s="83">
        <v>16783.99695916965</v>
      </c>
      <c r="AD517" s="83">
        <v>48589.04342123666</v>
      </c>
      <c r="AE517" s="83">
        <v>25.253095782505397</v>
      </c>
      <c r="AF517" s="83">
        <v>73.106767743212629</v>
      </c>
      <c r="AG517" s="13">
        <v>228914.48745262751</v>
      </c>
      <c r="AH517" s="13">
        <v>668169.09277635254</v>
      </c>
      <c r="AI517" s="13">
        <v>1930.3605184746395</v>
      </c>
      <c r="AJ517" s="13">
        <v>5593.1936052548108</v>
      </c>
    </row>
    <row r="518" spans="2:36" hidden="1" outlineLevel="1" x14ac:dyDescent="0.25">
      <c r="B518">
        <v>127</v>
      </c>
      <c r="C518" s="385">
        <v>16809.250054952154</v>
      </c>
      <c r="D518" s="385">
        <v>8.135307001342909</v>
      </c>
      <c r="E518" s="415">
        <v>28442.381315088329</v>
      </c>
      <c r="F518" s="415">
        <v>28438.426520818328</v>
      </c>
      <c r="G518" s="415">
        <v>3.9547942700033065</v>
      </c>
      <c r="H518" s="385">
        <v>48662.150188979831</v>
      </c>
      <c r="I518" s="385">
        <v>23.551409482196256</v>
      </c>
      <c r="J518" s="415">
        <v>623013.20385443652</v>
      </c>
      <c r="K518" s="415">
        <v>623007.4006839419</v>
      </c>
      <c r="L518" s="415">
        <v>5.8031704944549967</v>
      </c>
      <c r="M518" s="385">
        <v>47341.987462842299</v>
      </c>
      <c r="N518" s="385">
        <v>17371.842923203767</v>
      </c>
      <c r="O518" s="385">
        <v>730.50163150306685</v>
      </c>
      <c r="P518" s="385">
        <v>27.068226382891499</v>
      </c>
      <c r="Q518" s="385">
        <v>22.912479783741627</v>
      </c>
      <c r="R518" s="385">
        <v>8.4075895651116923</v>
      </c>
      <c r="S518" s="385">
        <v>0.35354670897459239</v>
      </c>
      <c r="T518" s="385">
        <v>1.3100425711246814E-2</v>
      </c>
      <c r="U518" s="385">
        <v>13101.339878071762</v>
      </c>
      <c r="V518" s="385">
        <v>3707.9101768803939</v>
      </c>
      <c r="W518" s="385">
        <v>37927.888914697556</v>
      </c>
      <c r="X518" s="385">
        <v>10734.261274282302</v>
      </c>
      <c r="Y518" s="415">
        <v>175878.23775700445</v>
      </c>
      <c r="Z518" s="415">
        <v>54966.610214097738</v>
      </c>
      <c r="AA518" s="415">
        <v>514636.00574010302</v>
      </c>
      <c r="AB518" s="415">
        <v>159126.28064150433</v>
      </c>
      <c r="AC518" s="83">
        <v>16783.99695916965</v>
      </c>
      <c r="AD518" s="83">
        <v>48589.04342123666</v>
      </c>
      <c r="AE518" s="83">
        <v>25.253095782505397</v>
      </c>
      <c r="AF518" s="83">
        <v>73.106767743212629</v>
      </c>
      <c r="AG518" s="13">
        <v>228914.48745262751</v>
      </c>
      <c r="AH518" s="13">
        <v>668169.09277635254</v>
      </c>
      <c r="AI518" s="13">
        <v>1930.3605184746395</v>
      </c>
      <c r="AJ518" s="13">
        <v>5593.1936052548108</v>
      </c>
    </row>
    <row r="519" spans="2:36" hidden="1" outlineLevel="1" x14ac:dyDescent="0.25">
      <c r="B519">
        <v>128</v>
      </c>
      <c r="C519" s="385">
        <v>16809.250054952154</v>
      </c>
      <c r="D519" s="385">
        <v>8.135307001342909</v>
      </c>
      <c r="E519" s="415">
        <v>28442.381315088329</v>
      </c>
      <c r="F519" s="415">
        <v>28438.426520818328</v>
      </c>
      <c r="G519" s="415">
        <v>3.9547942700033065</v>
      </c>
      <c r="H519" s="385">
        <v>48662.150188979831</v>
      </c>
      <c r="I519" s="385">
        <v>23.551409482196256</v>
      </c>
      <c r="J519" s="415">
        <v>623013.20385443652</v>
      </c>
      <c r="K519" s="415">
        <v>623007.4006839419</v>
      </c>
      <c r="L519" s="415">
        <v>5.8031704944549967</v>
      </c>
      <c r="M519" s="385">
        <v>47341.987462842299</v>
      </c>
      <c r="N519" s="385">
        <v>17371.842923203767</v>
      </c>
      <c r="O519" s="385">
        <v>730.50163150306685</v>
      </c>
      <c r="P519" s="385">
        <v>27.068226382891499</v>
      </c>
      <c r="Q519" s="385">
        <v>22.912479783741627</v>
      </c>
      <c r="R519" s="385">
        <v>8.4075895651116923</v>
      </c>
      <c r="S519" s="385">
        <v>0.35354670897459239</v>
      </c>
      <c r="T519" s="385">
        <v>1.3100425711246814E-2</v>
      </c>
      <c r="U519" s="385">
        <v>13101.339878071762</v>
      </c>
      <c r="V519" s="385">
        <v>3707.9101768803939</v>
      </c>
      <c r="W519" s="385">
        <v>37927.888914697556</v>
      </c>
      <c r="X519" s="385">
        <v>10734.261274282302</v>
      </c>
      <c r="Y519" s="415">
        <v>175878.23775700445</v>
      </c>
      <c r="Z519" s="415">
        <v>54966.610214097738</v>
      </c>
      <c r="AA519" s="415">
        <v>514636.00574010302</v>
      </c>
      <c r="AB519" s="415">
        <v>159126.28064150433</v>
      </c>
      <c r="AC519" s="83">
        <v>16783.99695916965</v>
      </c>
      <c r="AD519" s="83">
        <v>48589.04342123666</v>
      </c>
      <c r="AE519" s="83">
        <v>25.253095782505397</v>
      </c>
      <c r="AF519" s="83">
        <v>73.106767743212629</v>
      </c>
      <c r="AG519" s="13">
        <v>228914.48745262751</v>
      </c>
      <c r="AH519" s="13">
        <v>668169.09277635254</v>
      </c>
      <c r="AI519" s="13">
        <v>1930.3605184746395</v>
      </c>
      <c r="AJ519" s="13">
        <v>5593.1936052548108</v>
      </c>
    </row>
    <row r="520" spans="2:36" hidden="1" outlineLevel="1" x14ac:dyDescent="0.25">
      <c r="B520">
        <v>129</v>
      </c>
      <c r="C520" s="385">
        <v>16809.250054952154</v>
      </c>
      <c r="D520" s="385">
        <v>8.135307001342909</v>
      </c>
      <c r="E520" s="415">
        <v>28442.381315088329</v>
      </c>
      <c r="F520" s="415">
        <v>28438.426520818328</v>
      </c>
      <c r="G520" s="415">
        <v>3.9547942700033065</v>
      </c>
      <c r="H520" s="385">
        <v>48662.150188979831</v>
      </c>
      <c r="I520" s="385">
        <v>23.551409482196256</v>
      </c>
      <c r="J520" s="415">
        <v>623013.20385443652</v>
      </c>
      <c r="K520" s="415">
        <v>623007.4006839419</v>
      </c>
      <c r="L520" s="415">
        <v>5.8031704944549967</v>
      </c>
      <c r="M520" s="385">
        <v>47341.987462842299</v>
      </c>
      <c r="N520" s="385">
        <v>17371.842923203767</v>
      </c>
      <c r="O520" s="385">
        <v>730.50163150306685</v>
      </c>
      <c r="P520" s="385">
        <v>27.068226382891499</v>
      </c>
      <c r="Q520" s="385">
        <v>22.912479783741627</v>
      </c>
      <c r="R520" s="385">
        <v>8.4075895651116923</v>
      </c>
      <c r="S520" s="385">
        <v>0.35354670897459239</v>
      </c>
      <c r="T520" s="385">
        <v>1.3100425711246814E-2</v>
      </c>
      <c r="U520" s="385">
        <v>13101.339878071762</v>
      </c>
      <c r="V520" s="385">
        <v>3707.9101768803939</v>
      </c>
      <c r="W520" s="385">
        <v>37927.888914697556</v>
      </c>
      <c r="X520" s="385">
        <v>10734.261274282302</v>
      </c>
      <c r="Y520" s="415">
        <v>175878.23775700445</v>
      </c>
      <c r="Z520" s="415">
        <v>54966.610214097738</v>
      </c>
      <c r="AA520" s="415">
        <v>514636.00574010302</v>
      </c>
      <c r="AB520" s="415">
        <v>159126.28064150433</v>
      </c>
      <c r="AC520" s="83">
        <v>16783.99695916965</v>
      </c>
      <c r="AD520" s="83">
        <v>48589.04342123666</v>
      </c>
      <c r="AE520" s="83">
        <v>25.253095782505397</v>
      </c>
      <c r="AF520" s="83">
        <v>73.106767743212629</v>
      </c>
      <c r="AG520" s="13">
        <v>228914.48745262751</v>
      </c>
      <c r="AH520" s="13">
        <v>668169.09277635254</v>
      </c>
      <c r="AI520" s="13">
        <v>1930.3605184746395</v>
      </c>
      <c r="AJ520" s="13">
        <v>5593.1936052548108</v>
      </c>
    </row>
    <row r="521" spans="2:36" hidden="1" outlineLevel="1" x14ac:dyDescent="0.25">
      <c r="B521">
        <v>130</v>
      </c>
      <c r="C521" s="385">
        <v>16809.250054952154</v>
      </c>
      <c r="D521" s="385">
        <v>8.135307001342909</v>
      </c>
      <c r="E521" s="415">
        <v>28442.381315088329</v>
      </c>
      <c r="F521" s="415">
        <v>28438.426520818328</v>
      </c>
      <c r="G521" s="415">
        <v>3.9547942700033065</v>
      </c>
      <c r="H521" s="385">
        <v>48662.150188979831</v>
      </c>
      <c r="I521" s="385">
        <v>23.551409482196256</v>
      </c>
      <c r="J521" s="415">
        <v>623013.20385443652</v>
      </c>
      <c r="K521" s="415">
        <v>623007.4006839419</v>
      </c>
      <c r="L521" s="415">
        <v>5.8031704944549967</v>
      </c>
      <c r="M521" s="385">
        <v>47341.987462842299</v>
      </c>
      <c r="N521" s="385">
        <v>17371.842923203767</v>
      </c>
      <c r="O521" s="385">
        <v>730.50163150306685</v>
      </c>
      <c r="P521" s="385">
        <v>27.068226382891499</v>
      </c>
      <c r="Q521" s="385">
        <v>22.912479783741627</v>
      </c>
      <c r="R521" s="385">
        <v>8.4075895651116923</v>
      </c>
      <c r="S521" s="385">
        <v>0.35354670897459239</v>
      </c>
      <c r="T521" s="385">
        <v>1.3100425711246814E-2</v>
      </c>
      <c r="U521" s="385">
        <v>13101.339878071762</v>
      </c>
      <c r="V521" s="385">
        <v>3707.9101768803939</v>
      </c>
      <c r="W521" s="385">
        <v>37927.888914697556</v>
      </c>
      <c r="X521" s="385">
        <v>10734.261274282302</v>
      </c>
      <c r="Y521" s="415">
        <v>175878.23775700445</v>
      </c>
      <c r="Z521" s="415">
        <v>54966.610214097738</v>
      </c>
      <c r="AA521" s="415">
        <v>514636.00574010302</v>
      </c>
      <c r="AB521" s="415">
        <v>159126.28064150433</v>
      </c>
      <c r="AC521" s="83">
        <v>16783.99695916965</v>
      </c>
      <c r="AD521" s="83">
        <v>48589.04342123666</v>
      </c>
      <c r="AE521" s="83">
        <v>25.253095782505397</v>
      </c>
      <c r="AF521" s="83">
        <v>73.106767743212629</v>
      </c>
      <c r="AG521" s="13">
        <v>228914.48745262751</v>
      </c>
      <c r="AH521" s="13">
        <v>668169.09277635254</v>
      </c>
      <c r="AI521" s="13">
        <v>1930.3605184746395</v>
      </c>
      <c r="AJ521" s="13">
        <v>5593.1936052548108</v>
      </c>
    </row>
    <row r="522" spans="2:36" hidden="1" outlineLevel="1" x14ac:dyDescent="0.25">
      <c r="B522">
        <v>131</v>
      </c>
      <c r="C522" s="385">
        <v>16809.250054952154</v>
      </c>
      <c r="D522" s="385">
        <v>8.135307001342909</v>
      </c>
      <c r="E522" s="415">
        <v>28442.381315088329</v>
      </c>
      <c r="F522" s="415">
        <v>28438.426520818328</v>
      </c>
      <c r="G522" s="415">
        <v>3.9547942700033065</v>
      </c>
      <c r="H522" s="385">
        <v>48662.150188979831</v>
      </c>
      <c r="I522" s="385">
        <v>23.551409482196256</v>
      </c>
      <c r="J522" s="415">
        <v>623013.20385443652</v>
      </c>
      <c r="K522" s="415">
        <v>623007.4006839419</v>
      </c>
      <c r="L522" s="415">
        <v>5.8031704944549967</v>
      </c>
      <c r="M522" s="385">
        <v>47341.987462842299</v>
      </c>
      <c r="N522" s="385">
        <v>17371.842923203767</v>
      </c>
      <c r="O522" s="385">
        <v>730.50163150306685</v>
      </c>
      <c r="P522" s="385">
        <v>27.068226382891499</v>
      </c>
      <c r="Q522" s="385">
        <v>22.912479783741627</v>
      </c>
      <c r="R522" s="385">
        <v>8.4075895651116923</v>
      </c>
      <c r="S522" s="385">
        <v>0.35354670897459239</v>
      </c>
      <c r="T522" s="385">
        <v>1.3100425711246814E-2</v>
      </c>
      <c r="U522" s="385">
        <v>13101.339878071762</v>
      </c>
      <c r="V522" s="385">
        <v>3707.9101768803939</v>
      </c>
      <c r="W522" s="385">
        <v>37927.888914697556</v>
      </c>
      <c r="X522" s="385">
        <v>10734.261274282302</v>
      </c>
      <c r="Y522" s="415">
        <v>175878.23775700445</v>
      </c>
      <c r="Z522" s="415">
        <v>54966.610214097738</v>
      </c>
      <c r="AA522" s="415">
        <v>514636.00574010302</v>
      </c>
      <c r="AB522" s="415">
        <v>159126.28064150433</v>
      </c>
      <c r="AC522" s="83">
        <v>16783.99695916965</v>
      </c>
      <c r="AD522" s="83">
        <v>48589.04342123666</v>
      </c>
      <c r="AE522" s="83">
        <v>25.253095782505397</v>
      </c>
      <c r="AF522" s="83">
        <v>73.106767743212629</v>
      </c>
      <c r="AG522" s="13">
        <v>228914.48745262751</v>
      </c>
      <c r="AH522" s="13">
        <v>668169.09277635254</v>
      </c>
      <c r="AI522" s="13">
        <v>1930.3605184746395</v>
      </c>
      <c r="AJ522" s="13">
        <v>5593.1936052548108</v>
      </c>
    </row>
    <row r="523" spans="2:36" hidden="1" outlineLevel="1" x14ac:dyDescent="0.25">
      <c r="B523">
        <v>132</v>
      </c>
      <c r="C523" s="385">
        <v>16809.250054952154</v>
      </c>
      <c r="D523" s="385">
        <v>8.135307001342909</v>
      </c>
      <c r="E523" s="415">
        <v>28442.381315088329</v>
      </c>
      <c r="F523" s="415">
        <v>28438.426520818328</v>
      </c>
      <c r="G523" s="415">
        <v>3.9547942700033065</v>
      </c>
      <c r="H523" s="385">
        <v>48662.150188979831</v>
      </c>
      <c r="I523" s="385">
        <v>23.551409482196256</v>
      </c>
      <c r="J523" s="415">
        <v>623013.20385443652</v>
      </c>
      <c r="K523" s="415">
        <v>623007.4006839419</v>
      </c>
      <c r="L523" s="415">
        <v>5.8031704944549967</v>
      </c>
      <c r="M523" s="385">
        <v>47341.987462842299</v>
      </c>
      <c r="N523" s="385">
        <v>17371.842923203767</v>
      </c>
      <c r="O523" s="385">
        <v>730.50163150306685</v>
      </c>
      <c r="P523" s="385">
        <v>27.068226382891499</v>
      </c>
      <c r="Q523" s="385">
        <v>22.912479783741627</v>
      </c>
      <c r="R523" s="385">
        <v>8.4075895651116923</v>
      </c>
      <c r="S523" s="385">
        <v>0.35354670897459239</v>
      </c>
      <c r="T523" s="385">
        <v>1.3100425711246814E-2</v>
      </c>
      <c r="U523" s="385">
        <v>13101.339878071762</v>
      </c>
      <c r="V523" s="385">
        <v>3707.9101768803939</v>
      </c>
      <c r="W523" s="385">
        <v>37927.888914697556</v>
      </c>
      <c r="X523" s="385">
        <v>10734.261274282302</v>
      </c>
      <c r="Y523" s="415">
        <v>175878.23775700445</v>
      </c>
      <c r="Z523" s="415">
        <v>54966.610214097738</v>
      </c>
      <c r="AA523" s="415">
        <v>514636.00574010302</v>
      </c>
      <c r="AB523" s="415">
        <v>159126.28064150433</v>
      </c>
      <c r="AC523" s="83">
        <v>16783.99695916965</v>
      </c>
      <c r="AD523" s="83">
        <v>48589.04342123666</v>
      </c>
      <c r="AE523" s="83">
        <v>25.253095782505397</v>
      </c>
      <c r="AF523" s="83">
        <v>73.106767743212629</v>
      </c>
      <c r="AG523" s="13">
        <v>228914.48745262751</v>
      </c>
      <c r="AH523" s="13">
        <v>668169.09277635254</v>
      </c>
      <c r="AI523" s="13">
        <v>1930.3605184746395</v>
      </c>
      <c r="AJ523" s="13">
        <v>5593.1936052548108</v>
      </c>
    </row>
    <row r="524" spans="2:36" hidden="1" outlineLevel="1" x14ac:dyDescent="0.25">
      <c r="B524">
        <v>133</v>
      </c>
      <c r="C524" s="385">
        <v>16809.250054952154</v>
      </c>
      <c r="D524" s="385">
        <v>8.135307001342909</v>
      </c>
      <c r="E524" s="415">
        <v>28442.381315088329</v>
      </c>
      <c r="F524" s="415">
        <v>28438.426520818328</v>
      </c>
      <c r="G524" s="415">
        <v>3.9547942700033065</v>
      </c>
      <c r="H524" s="385">
        <v>48662.150188979831</v>
      </c>
      <c r="I524" s="385">
        <v>23.551409482196256</v>
      </c>
      <c r="J524" s="415">
        <v>623013.20385443652</v>
      </c>
      <c r="K524" s="415">
        <v>623007.4006839419</v>
      </c>
      <c r="L524" s="415">
        <v>5.8031704944549967</v>
      </c>
      <c r="M524" s="385">
        <v>47341.987462842299</v>
      </c>
      <c r="N524" s="385">
        <v>17371.842923203767</v>
      </c>
      <c r="O524" s="385">
        <v>730.50163150306685</v>
      </c>
      <c r="P524" s="385">
        <v>27.068226382891499</v>
      </c>
      <c r="Q524" s="385">
        <v>22.912479783741627</v>
      </c>
      <c r="R524" s="385">
        <v>8.4075895651116923</v>
      </c>
      <c r="S524" s="385">
        <v>0.35354670897459239</v>
      </c>
      <c r="T524" s="385">
        <v>1.3100425711246814E-2</v>
      </c>
      <c r="U524" s="385">
        <v>13101.339878071762</v>
      </c>
      <c r="V524" s="385">
        <v>3707.9101768803939</v>
      </c>
      <c r="W524" s="385">
        <v>37927.888914697556</v>
      </c>
      <c r="X524" s="385">
        <v>10734.261274282302</v>
      </c>
      <c r="Y524" s="415">
        <v>175878.23775700445</v>
      </c>
      <c r="Z524" s="415">
        <v>54966.610214097738</v>
      </c>
      <c r="AA524" s="415">
        <v>514636.00574010302</v>
      </c>
      <c r="AB524" s="415">
        <v>159126.28064150433</v>
      </c>
      <c r="AC524" s="83">
        <v>16783.99695916965</v>
      </c>
      <c r="AD524" s="83">
        <v>48589.04342123666</v>
      </c>
      <c r="AE524" s="83">
        <v>25.253095782505397</v>
      </c>
      <c r="AF524" s="83">
        <v>73.106767743212629</v>
      </c>
      <c r="AG524" s="13">
        <v>228914.48745262751</v>
      </c>
      <c r="AH524" s="13">
        <v>668169.09277635254</v>
      </c>
      <c r="AI524" s="13">
        <v>1930.3605184746395</v>
      </c>
      <c r="AJ524" s="13">
        <v>5593.1936052548108</v>
      </c>
    </row>
    <row r="525" spans="2:36" hidden="1" outlineLevel="1" x14ac:dyDescent="0.25">
      <c r="B525">
        <v>134</v>
      </c>
      <c r="C525" s="385">
        <v>16809.250054952154</v>
      </c>
      <c r="D525" s="385">
        <v>8.135307001342909</v>
      </c>
      <c r="E525" s="415">
        <v>28442.381315088329</v>
      </c>
      <c r="F525" s="415">
        <v>28438.426520818328</v>
      </c>
      <c r="G525" s="415">
        <v>3.9547942700033065</v>
      </c>
      <c r="H525" s="385">
        <v>48662.150188979831</v>
      </c>
      <c r="I525" s="385">
        <v>23.551409482196256</v>
      </c>
      <c r="J525" s="415">
        <v>623013.20385443652</v>
      </c>
      <c r="K525" s="415">
        <v>623007.4006839419</v>
      </c>
      <c r="L525" s="415">
        <v>5.8031704944549967</v>
      </c>
      <c r="M525" s="385">
        <v>47341.987462842299</v>
      </c>
      <c r="N525" s="385">
        <v>17371.842923203767</v>
      </c>
      <c r="O525" s="385">
        <v>730.50163150306685</v>
      </c>
      <c r="P525" s="385">
        <v>27.068226382891499</v>
      </c>
      <c r="Q525" s="385">
        <v>22.912479783741627</v>
      </c>
      <c r="R525" s="385">
        <v>8.4075895651116923</v>
      </c>
      <c r="S525" s="385">
        <v>0.35354670897459239</v>
      </c>
      <c r="T525" s="385">
        <v>1.3100425711246814E-2</v>
      </c>
      <c r="U525" s="385">
        <v>13101.339878071762</v>
      </c>
      <c r="V525" s="385">
        <v>3707.9101768803939</v>
      </c>
      <c r="W525" s="385">
        <v>37927.888914697556</v>
      </c>
      <c r="X525" s="385">
        <v>10734.261274282302</v>
      </c>
      <c r="Y525" s="415">
        <v>175878.23775700445</v>
      </c>
      <c r="Z525" s="415">
        <v>54966.610214097738</v>
      </c>
      <c r="AA525" s="415">
        <v>514636.00574010302</v>
      </c>
      <c r="AB525" s="415">
        <v>159126.28064150433</v>
      </c>
      <c r="AC525" s="83">
        <v>16783.99695916965</v>
      </c>
      <c r="AD525" s="83">
        <v>48589.04342123666</v>
      </c>
      <c r="AE525" s="83">
        <v>25.253095782505397</v>
      </c>
      <c r="AF525" s="83">
        <v>73.106767743212629</v>
      </c>
      <c r="AG525" s="13">
        <v>228914.48745262751</v>
      </c>
      <c r="AH525" s="13">
        <v>668169.09277635254</v>
      </c>
      <c r="AI525" s="13">
        <v>1930.3605184746395</v>
      </c>
      <c r="AJ525" s="13">
        <v>5593.1936052548108</v>
      </c>
    </row>
    <row r="526" spans="2:36" hidden="1" outlineLevel="1" x14ac:dyDescent="0.25">
      <c r="B526">
        <v>135</v>
      </c>
      <c r="C526" s="385">
        <v>16809.250054952154</v>
      </c>
      <c r="D526" s="385">
        <v>8.135307001342909</v>
      </c>
      <c r="E526" s="415">
        <v>28442.381315088329</v>
      </c>
      <c r="F526" s="415">
        <v>28438.426520818328</v>
      </c>
      <c r="G526" s="415">
        <v>3.9547942700033065</v>
      </c>
      <c r="H526" s="385">
        <v>48662.150188979831</v>
      </c>
      <c r="I526" s="385">
        <v>23.551409482196256</v>
      </c>
      <c r="J526" s="415">
        <v>623013.20385443652</v>
      </c>
      <c r="K526" s="415">
        <v>623007.4006839419</v>
      </c>
      <c r="L526" s="415">
        <v>5.8031704944549967</v>
      </c>
      <c r="M526" s="385">
        <v>47341.987462842299</v>
      </c>
      <c r="N526" s="385">
        <v>17371.842923203767</v>
      </c>
      <c r="O526" s="385">
        <v>730.50163150306685</v>
      </c>
      <c r="P526" s="385">
        <v>27.068226382891499</v>
      </c>
      <c r="Q526" s="385">
        <v>22.912479783741627</v>
      </c>
      <c r="R526" s="385">
        <v>8.4075895651116923</v>
      </c>
      <c r="S526" s="385">
        <v>0.35354670897459239</v>
      </c>
      <c r="T526" s="385">
        <v>1.3100425711246814E-2</v>
      </c>
      <c r="U526" s="385">
        <v>13101.339878071762</v>
      </c>
      <c r="V526" s="385">
        <v>3707.9101768803939</v>
      </c>
      <c r="W526" s="385">
        <v>37927.888914697556</v>
      </c>
      <c r="X526" s="385">
        <v>10734.261274282302</v>
      </c>
      <c r="Y526" s="415">
        <v>175878.23775700445</v>
      </c>
      <c r="Z526" s="415">
        <v>54966.610214097738</v>
      </c>
      <c r="AA526" s="415">
        <v>514636.00574010302</v>
      </c>
      <c r="AB526" s="415">
        <v>159126.28064150433</v>
      </c>
      <c r="AC526" s="83">
        <v>16783.99695916965</v>
      </c>
      <c r="AD526" s="83">
        <v>48589.04342123666</v>
      </c>
      <c r="AE526" s="83">
        <v>25.253095782505397</v>
      </c>
      <c r="AF526" s="83">
        <v>73.106767743212629</v>
      </c>
      <c r="AG526" s="13">
        <v>228914.48745262751</v>
      </c>
      <c r="AH526" s="13">
        <v>668169.09277635254</v>
      </c>
      <c r="AI526" s="13">
        <v>1930.3605184746395</v>
      </c>
      <c r="AJ526" s="13">
        <v>5593.1936052548108</v>
      </c>
    </row>
    <row r="527" spans="2:36" hidden="1" outlineLevel="1" x14ac:dyDescent="0.25">
      <c r="B527">
        <v>136</v>
      </c>
      <c r="C527" s="385">
        <v>16809.250054952154</v>
      </c>
      <c r="D527" s="385">
        <v>8.135307001342909</v>
      </c>
      <c r="E527" s="415">
        <v>28442.381315088329</v>
      </c>
      <c r="F527" s="415">
        <v>28438.426520818328</v>
      </c>
      <c r="G527" s="415">
        <v>3.9547942700033065</v>
      </c>
      <c r="H527" s="385">
        <v>48662.150188979831</v>
      </c>
      <c r="I527" s="385">
        <v>23.551409482196256</v>
      </c>
      <c r="J527" s="415">
        <v>623013.20385443652</v>
      </c>
      <c r="K527" s="415">
        <v>623007.4006839419</v>
      </c>
      <c r="L527" s="415">
        <v>5.8031704944549967</v>
      </c>
      <c r="M527" s="385">
        <v>47341.987462842299</v>
      </c>
      <c r="N527" s="385">
        <v>17371.842923203767</v>
      </c>
      <c r="O527" s="385">
        <v>730.50163150306685</v>
      </c>
      <c r="P527" s="385">
        <v>27.068226382891499</v>
      </c>
      <c r="Q527" s="385">
        <v>22.912479783741627</v>
      </c>
      <c r="R527" s="385">
        <v>8.4075895651116923</v>
      </c>
      <c r="S527" s="385">
        <v>0.35354670897459239</v>
      </c>
      <c r="T527" s="385">
        <v>1.3100425711246814E-2</v>
      </c>
      <c r="U527" s="385">
        <v>13101.339878071762</v>
      </c>
      <c r="V527" s="385">
        <v>3707.9101768803939</v>
      </c>
      <c r="W527" s="385">
        <v>37927.888914697556</v>
      </c>
      <c r="X527" s="385">
        <v>10734.261274282302</v>
      </c>
      <c r="Y527" s="415">
        <v>175878.23775700445</v>
      </c>
      <c r="Z527" s="415">
        <v>54966.610214097738</v>
      </c>
      <c r="AA527" s="415">
        <v>514636.00574010302</v>
      </c>
      <c r="AB527" s="415">
        <v>159126.28064150433</v>
      </c>
      <c r="AC527" s="83">
        <v>16783.99695916965</v>
      </c>
      <c r="AD527" s="83">
        <v>48589.04342123666</v>
      </c>
      <c r="AE527" s="83">
        <v>25.253095782505397</v>
      </c>
      <c r="AF527" s="83">
        <v>73.106767743212629</v>
      </c>
      <c r="AG527" s="13">
        <v>228914.48745262751</v>
      </c>
      <c r="AH527" s="13">
        <v>668169.09277635254</v>
      </c>
      <c r="AI527" s="13">
        <v>1930.3605184746395</v>
      </c>
      <c r="AJ527" s="13">
        <v>5593.1936052548108</v>
      </c>
    </row>
    <row r="528" spans="2:36" hidden="1" outlineLevel="1" x14ac:dyDescent="0.25">
      <c r="B528">
        <v>137</v>
      </c>
      <c r="C528" s="385">
        <v>16809.250054952154</v>
      </c>
      <c r="D528" s="385">
        <v>8.135307001342909</v>
      </c>
      <c r="E528" s="415">
        <v>28442.381315088329</v>
      </c>
      <c r="F528" s="415">
        <v>28438.426520818328</v>
      </c>
      <c r="G528" s="415">
        <v>3.9547942700033065</v>
      </c>
      <c r="H528" s="385">
        <v>48662.150188979831</v>
      </c>
      <c r="I528" s="385">
        <v>23.551409482196256</v>
      </c>
      <c r="J528" s="415">
        <v>623013.20385443652</v>
      </c>
      <c r="K528" s="415">
        <v>623007.4006839419</v>
      </c>
      <c r="L528" s="415">
        <v>5.8031704944549967</v>
      </c>
      <c r="M528" s="385">
        <v>47341.987462842299</v>
      </c>
      <c r="N528" s="385">
        <v>17371.842923203767</v>
      </c>
      <c r="O528" s="385">
        <v>730.50163150306685</v>
      </c>
      <c r="P528" s="385">
        <v>27.068226382891499</v>
      </c>
      <c r="Q528" s="385">
        <v>22.912479783741627</v>
      </c>
      <c r="R528" s="385">
        <v>8.4075895651116923</v>
      </c>
      <c r="S528" s="385">
        <v>0.35354670897459239</v>
      </c>
      <c r="T528" s="385">
        <v>1.3100425711246814E-2</v>
      </c>
      <c r="U528" s="385">
        <v>13101.339878071762</v>
      </c>
      <c r="V528" s="385">
        <v>3707.9101768803939</v>
      </c>
      <c r="W528" s="385">
        <v>37927.888914697556</v>
      </c>
      <c r="X528" s="385">
        <v>10734.261274282302</v>
      </c>
      <c r="Y528" s="415">
        <v>175878.23775700445</v>
      </c>
      <c r="Z528" s="415">
        <v>54966.610214097738</v>
      </c>
      <c r="AA528" s="415">
        <v>514636.00574010302</v>
      </c>
      <c r="AB528" s="415">
        <v>159126.28064150433</v>
      </c>
      <c r="AC528" s="83">
        <v>16783.99695916965</v>
      </c>
      <c r="AD528" s="83">
        <v>48589.04342123666</v>
      </c>
      <c r="AE528" s="83">
        <v>25.253095782505397</v>
      </c>
      <c r="AF528" s="83">
        <v>73.106767743212629</v>
      </c>
      <c r="AG528" s="13">
        <v>228914.48745262751</v>
      </c>
      <c r="AH528" s="13">
        <v>668169.09277635254</v>
      </c>
      <c r="AI528" s="13">
        <v>1930.3605184746395</v>
      </c>
      <c r="AJ528" s="13">
        <v>5593.1936052548108</v>
      </c>
    </row>
    <row r="529" spans="2:36" hidden="1" outlineLevel="1" x14ac:dyDescent="0.25">
      <c r="B529">
        <v>138</v>
      </c>
      <c r="C529" s="385">
        <v>16809.250054952154</v>
      </c>
      <c r="D529" s="385">
        <v>8.135307001342909</v>
      </c>
      <c r="E529" s="415">
        <v>28442.381315088329</v>
      </c>
      <c r="F529" s="415">
        <v>28438.426520818328</v>
      </c>
      <c r="G529" s="415">
        <v>3.9547942700033065</v>
      </c>
      <c r="H529" s="385">
        <v>48662.150188979831</v>
      </c>
      <c r="I529" s="385">
        <v>23.551409482196256</v>
      </c>
      <c r="J529" s="415">
        <v>623013.20385443652</v>
      </c>
      <c r="K529" s="415">
        <v>623007.4006839419</v>
      </c>
      <c r="L529" s="415">
        <v>5.8031704944549967</v>
      </c>
      <c r="M529" s="385">
        <v>47341.987462842299</v>
      </c>
      <c r="N529" s="385">
        <v>17371.842923203767</v>
      </c>
      <c r="O529" s="385">
        <v>730.50163150306685</v>
      </c>
      <c r="P529" s="385">
        <v>27.068226382891499</v>
      </c>
      <c r="Q529" s="385">
        <v>22.912479783741627</v>
      </c>
      <c r="R529" s="385">
        <v>8.4075895651116923</v>
      </c>
      <c r="S529" s="385">
        <v>0.35354670897459239</v>
      </c>
      <c r="T529" s="385">
        <v>1.3100425711246814E-2</v>
      </c>
      <c r="U529" s="385">
        <v>13101.339878071762</v>
      </c>
      <c r="V529" s="385">
        <v>3707.9101768803939</v>
      </c>
      <c r="W529" s="385">
        <v>37927.888914697556</v>
      </c>
      <c r="X529" s="385">
        <v>10734.261274282302</v>
      </c>
      <c r="Y529" s="415">
        <v>175878.23775700445</v>
      </c>
      <c r="Z529" s="415">
        <v>54966.610214097738</v>
      </c>
      <c r="AA529" s="415">
        <v>514636.00574010302</v>
      </c>
      <c r="AB529" s="415">
        <v>159126.28064150433</v>
      </c>
      <c r="AC529" s="83">
        <v>16783.99695916965</v>
      </c>
      <c r="AD529" s="83">
        <v>48589.04342123666</v>
      </c>
      <c r="AE529" s="83">
        <v>25.253095782505397</v>
      </c>
      <c r="AF529" s="83">
        <v>73.106767743212629</v>
      </c>
      <c r="AG529" s="13">
        <v>228914.48745262751</v>
      </c>
      <c r="AH529" s="13">
        <v>668169.09277635254</v>
      </c>
      <c r="AI529" s="13">
        <v>1930.3605184746395</v>
      </c>
      <c r="AJ529" s="13">
        <v>5593.1936052548108</v>
      </c>
    </row>
    <row r="530" spans="2:36" hidden="1" outlineLevel="1" x14ac:dyDescent="0.25">
      <c r="B530">
        <v>139</v>
      </c>
      <c r="C530" s="385">
        <v>16809.250054952154</v>
      </c>
      <c r="D530" s="385">
        <v>8.135307001342909</v>
      </c>
      <c r="E530" s="415">
        <v>28442.381315088329</v>
      </c>
      <c r="F530" s="415">
        <v>28438.426520818328</v>
      </c>
      <c r="G530" s="415">
        <v>3.9547942700033065</v>
      </c>
      <c r="H530" s="385">
        <v>48662.150188979831</v>
      </c>
      <c r="I530" s="385">
        <v>23.551409482196256</v>
      </c>
      <c r="J530" s="415">
        <v>623013.20385443652</v>
      </c>
      <c r="K530" s="415">
        <v>623007.4006839419</v>
      </c>
      <c r="L530" s="415">
        <v>5.8031704944549967</v>
      </c>
      <c r="M530" s="385">
        <v>47341.987462842299</v>
      </c>
      <c r="N530" s="385">
        <v>17371.842923203767</v>
      </c>
      <c r="O530" s="385">
        <v>730.50163150306685</v>
      </c>
      <c r="P530" s="385">
        <v>27.068226382891499</v>
      </c>
      <c r="Q530" s="385">
        <v>22.912479783741627</v>
      </c>
      <c r="R530" s="385">
        <v>8.4075895651116923</v>
      </c>
      <c r="S530" s="385">
        <v>0.35354670897459239</v>
      </c>
      <c r="T530" s="385">
        <v>1.3100425711246814E-2</v>
      </c>
      <c r="U530" s="385">
        <v>13101.339878071762</v>
      </c>
      <c r="V530" s="385">
        <v>3707.9101768803939</v>
      </c>
      <c r="W530" s="385">
        <v>37927.888914697556</v>
      </c>
      <c r="X530" s="385">
        <v>10734.261274282302</v>
      </c>
      <c r="Y530" s="415">
        <v>175878.23775700445</v>
      </c>
      <c r="Z530" s="415">
        <v>54966.610214097738</v>
      </c>
      <c r="AA530" s="415">
        <v>514636.00574010302</v>
      </c>
      <c r="AB530" s="415">
        <v>159126.28064150433</v>
      </c>
      <c r="AC530" s="83">
        <v>16783.99695916965</v>
      </c>
      <c r="AD530" s="83">
        <v>48589.04342123666</v>
      </c>
      <c r="AE530" s="83">
        <v>25.253095782505397</v>
      </c>
      <c r="AF530" s="83">
        <v>73.106767743212629</v>
      </c>
      <c r="AG530" s="13">
        <v>228914.48745262751</v>
      </c>
      <c r="AH530" s="13">
        <v>668169.09277635254</v>
      </c>
      <c r="AI530" s="13">
        <v>1930.3605184746395</v>
      </c>
      <c r="AJ530" s="13">
        <v>5593.1936052548108</v>
      </c>
    </row>
    <row r="531" spans="2:36" hidden="1" outlineLevel="1" x14ac:dyDescent="0.25">
      <c r="B531">
        <v>140</v>
      </c>
      <c r="C531" s="385">
        <v>16809.250054952154</v>
      </c>
      <c r="D531" s="385">
        <v>8.135307001342909</v>
      </c>
      <c r="E531" s="415">
        <v>28442.381315088329</v>
      </c>
      <c r="F531" s="415">
        <v>28438.426520818328</v>
      </c>
      <c r="G531" s="415">
        <v>3.9547942700033065</v>
      </c>
      <c r="H531" s="385">
        <v>48662.150188979831</v>
      </c>
      <c r="I531" s="385">
        <v>23.551409482196256</v>
      </c>
      <c r="J531" s="415">
        <v>623013.20385443652</v>
      </c>
      <c r="K531" s="415">
        <v>623007.4006839419</v>
      </c>
      <c r="L531" s="415">
        <v>5.8031704944549967</v>
      </c>
      <c r="M531" s="385">
        <v>47341.987462842299</v>
      </c>
      <c r="N531" s="385">
        <v>17371.842923203767</v>
      </c>
      <c r="O531" s="385">
        <v>730.50163150306685</v>
      </c>
      <c r="P531" s="385">
        <v>27.068226382891499</v>
      </c>
      <c r="Q531" s="385">
        <v>22.912479783741627</v>
      </c>
      <c r="R531" s="385">
        <v>8.4075895651116923</v>
      </c>
      <c r="S531" s="385">
        <v>0.35354670897459239</v>
      </c>
      <c r="T531" s="385">
        <v>1.3100425711246814E-2</v>
      </c>
      <c r="U531" s="385">
        <v>13101.339878071762</v>
      </c>
      <c r="V531" s="385">
        <v>3707.9101768803939</v>
      </c>
      <c r="W531" s="385">
        <v>37927.888914697556</v>
      </c>
      <c r="X531" s="385">
        <v>10734.261274282302</v>
      </c>
      <c r="Y531" s="415">
        <v>175878.23775700445</v>
      </c>
      <c r="Z531" s="415">
        <v>54966.610214097738</v>
      </c>
      <c r="AA531" s="415">
        <v>514636.00574010302</v>
      </c>
      <c r="AB531" s="415">
        <v>159126.28064150433</v>
      </c>
      <c r="AC531" s="83">
        <v>16783.99695916965</v>
      </c>
      <c r="AD531" s="83">
        <v>48589.04342123666</v>
      </c>
      <c r="AE531" s="83">
        <v>25.253095782505397</v>
      </c>
      <c r="AF531" s="83">
        <v>73.106767743212629</v>
      </c>
      <c r="AG531" s="13">
        <v>228914.48745262751</v>
      </c>
      <c r="AH531" s="13">
        <v>668169.09277635254</v>
      </c>
      <c r="AI531" s="13">
        <v>1930.3605184746395</v>
      </c>
      <c r="AJ531" s="13">
        <v>5593.1936052548108</v>
      </c>
    </row>
    <row r="532" spans="2:36" hidden="1" outlineLevel="1" x14ac:dyDescent="0.25">
      <c r="B532">
        <v>141</v>
      </c>
      <c r="C532" s="385">
        <v>16809.250054952154</v>
      </c>
      <c r="D532" s="385">
        <v>8.135307001342909</v>
      </c>
      <c r="E532" s="415">
        <v>28442.381315088329</v>
      </c>
      <c r="F532" s="415">
        <v>28438.426520818328</v>
      </c>
      <c r="G532" s="415">
        <v>3.9547942700033065</v>
      </c>
      <c r="H532" s="385">
        <v>48662.150188979831</v>
      </c>
      <c r="I532" s="385">
        <v>23.551409482196256</v>
      </c>
      <c r="J532" s="415">
        <v>623013.20385443652</v>
      </c>
      <c r="K532" s="415">
        <v>623007.4006839419</v>
      </c>
      <c r="L532" s="415">
        <v>5.8031704944549967</v>
      </c>
      <c r="M532" s="385">
        <v>47341.987462842299</v>
      </c>
      <c r="N532" s="385">
        <v>17371.842923203767</v>
      </c>
      <c r="O532" s="385">
        <v>730.50163150306685</v>
      </c>
      <c r="P532" s="385">
        <v>27.068226382891499</v>
      </c>
      <c r="Q532" s="385">
        <v>22.912479783741627</v>
      </c>
      <c r="R532" s="385">
        <v>8.4075895651116923</v>
      </c>
      <c r="S532" s="385">
        <v>0.35354670897459239</v>
      </c>
      <c r="T532" s="385">
        <v>1.3100425711246814E-2</v>
      </c>
      <c r="U532" s="385">
        <v>13101.339878071762</v>
      </c>
      <c r="V532" s="385">
        <v>3707.9101768803939</v>
      </c>
      <c r="W532" s="385">
        <v>37927.888914697556</v>
      </c>
      <c r="X532" s="385">
        <v>10734.261274282302</v>
      </c>
      <c r="Y532" s="415">
        <v>175878.23775700445</v>
      </c>
      <c r="Z532" s="415">
        <v>54966.610214097738</v>
      </c>
      <c r="AA532" s="415">
        <v>514636.00574010302</v>
      </c>
      <c r="AB532" s="415">
        <v>159126.28064150433</v>
      </c>
      <c r="AC532" s="83">
        <v>16783.99695916965</v>
      </c>
      <c r="AD532" s="83">
        <v>48589.04342123666</v>
      </c>
      <c r="AE532" s="83">
        <v>25.253095782505397</v>
      </c>
      <c r="AF532" s="83">
        <v>73.106767743212629</v>
      </c>
      <c r="AG532" s="13">
        <v>228914.48745262751</v>
      </c>
      <c r="AH532" s="13">
        <v>668169.09277635254</v>
      </c>
      <c r="AI532" s="13">
        <v>1930.3605184746395</v>
      </c>
      <c r="AJ532" s="13">
        <v>5593.1936052548108</v>
      </c>
    </row>
    <row r="533" spans="2:36" hidden="1" outlineLevel="1" x14ac:dyDescent="0.25">
      <c r="B533">
        <v>142</v>
      </c>
      <c r="C533" s="385">
        <v>16809.250054952154</v>
      </c>
      <c r="D533" s="385">
        <v>8.135307001342909</v>
      </c>
      <c r="E533" s="415">
        <v>28442.381315088329</v>
      </c>
      <c r="F533" s="415">
        <v>28438.426520818328</v>
      </c>
      <c r="G533" s="415">
        <v>3.9547942700033065</v>
      </c>
      <c r="H533" s="385">
        <v>48662.150188979831</v>
      </c>
      <c r="I533" s="385">
        <v>23.551409482196256</v>
      </c>
      <c r="J533" s="415">
        <v>623013.20385443652</v>
      </c>
      <c r="K533" s="415">
        <v>623007.4006839419</v>
      </c>
      <c r="L533" s="415">
        <v>5.8031704944549967</v>
      </c>
      <c r="M533" s="385">
        <v>47341.987462842299</v>
      </c>
      <c r="N533" s="385">
        <v>17371.842923203767</v>
      </c>
      <c r="O533" s="385">
        <v>730.50163150306685</v>
      </c>
      <c r="P533" s="385">
        <v>27.068226382891499</v>
      </c>
      <c r="Q533" s="385">
        <v>22.912479783741627</v>
      </c>
      <c r="R533" s="385">
        <v>8.4075895651116923</v>
      </c>
      <c r="S533" s="385">
        <v>0.35354670897459239</v>
      </c>
      <c r="T533" s="385">
        <v>1.3100425711246814E-2</v>
      </c>
      <c r="U533" s="385">
        <v>13101.339878071762</v>
      </c>
      <c r="V533" s="385">
        <v>3707.9101768803939</v>
      </c>
      <c r="W533" s="385">
        <v>37927.888914697556</v>
      </c>
      <c r="X533" s="385">
        <v>10734.261274282302</v>
      </c>
      <c r="Y533" s="415">
        <v>175878.23775700445</v>
      </c>
      <c r="Z533" s="415">
        <v>54966.610214097738</v>
      </c>
      <c r="AA533" s="415">
        <v>514636.00574010302</v>
      </c>
      <c r="AB533" s="415">
        <v>159126.28064150433</v>
      </c>
      <c r="AC533" s="83">
        <v>16783.99695916965</v>
      </c>
      <c r="AD533" s="83">
        <v>48589.04342123666</v>
      </c>
      <c r="AE533" s="83">
        <v>25.253095782505397</v>
      </c>
      <c r="AF533" s="83">
        <v>73.106767743212629</v>
      </c>
      <c r="AG533" s="13">
        <v>228914.48745262751</v>
      </c>
      <c r="AH533" s="13">
        <v>668169.09277635254</v>
      </c>
      <c r="AI533" s="13">
        <v>1930.3605184746395</v>
      </c>
      <c r="AJ533" s="13">
        <v>5593.1936052548108</v>
      </c>
    </row>
    <row r="534" spans="2:36" hidden="1" outlineLevel="1" x14ac:dyDescent="0.25">
      <c r="B534">
        <v>143</v>
      </c>
      <c r="C534" s="385">
        <v>16809.250054952154</v>
      </c>
      <c r="D534" s="385">
        <v>8.135307001342909</v>
      </c>
      <c r="E534" s="415">
        <v>28442.381315088329</v>
      </c>
      <c r="F534" s="415">
        <v>28438.426520818328</v>
      </c>
      <c r="G534" s="415">
        <v>3.9547942700033065</v>
      </c>
      <c r="H534" s="385">
        <v>48662.150188979831</v>
      </c>
      <c r="I534" s="385">
        <v>23.551409482196256</v>
      </c>
      <c r="J534" s="415">
        <v>623013.20385443652</v>
      </c>
      <c r="K534" s="415">
        <v>623007.4006839419</v>
      </c>
      <c r="L534" s="415">
        <v>5.8031704944549967</v>
      </c>
      <c r="M534" s="385">
        <v>47341.987462842299</v>
      </c>
      <c r="N534" s="385">
        <v>17371.842923203767</v>
      </c>
      <c r="O534" s="385">
        <v>730.50163150306685</v>
      </c>
      <c r="P534" s="385">
        <v>27.068226382891499</v>
      </c>
      <c r="Q534" s="385">
        <v>22.912479783741627</v>
      </c>
      <c r="R534" s="385">
        <v>8.4075895651116923</v>
      </c>
      <c r="S534" s="385">
        <v>0.35354670897459239</v>
      </c>
      <c r="T534" s="385">
        <v>1.3100425711246814E-2</v>
      </c>
      <c r="U534" s="385">
        <v>13101.339878071762</v>
      </c>
      <c r="V534" s="385">
        <v>3707.9101768803939</v>
      </c>
      <c r="W534" s="385">
        <v>37927.888914697556</v>
      </c>
      <c r="X534" s="385">
        <v>10734.261274282302</v>
      </c>
      <c r="Y534" s="415">
        <v>175878.23775700445</v>
      </c>
      <c r="Z534" s="415">
        <v>54966.610214097738</v>
      </c>
      <c r="AA534" s="415">
        <v>514636.00574010302</v>
      </c>
      <c r="AB534" s="415">
        <v>159126.28064150433</v>
      </c>
      <c r="AC534" s="83">
        <v>16783.99695916965</v>
      </c>
      <c r="AD534" s="83">
        <v>48589.04342123666</v>
      </c>
      <c r="AE534" s="83">
        <v>25.253095782505397</v>
      </c>
      <c r="AF534" s="83">
        <v>73.106767743212629</v>
      </c>
      <c r="AG534" s="13">
        <v>228914.48745262751</v>
      </c>
      <c r="AH534" s="13">
        <v>668169.09277635254</v>
      </c>
      <c r="AI534" s="13">
        <v>1930.3605184746395</v>
      </c>
      <c r="AJ534" s="13">
        <v>5593.1936052548108</v>
      </c>
    </row>
    <row r="535" spans="2:36" hidden="1" outlineLevel="1" x14ac:dyDescent="0.25">
      <c r="B535">
        <v>144</v>
      </c>
      <c r="C535" s="385">
        <v>16809.250054952154</v>
      </c>
      <c r="D535" s="385">
        <v>8.135307001342909</v>
      </c>
      <c r="E535" s="415">
        <v>28442.381315088329</v>
      </c>
      <c r="F535" s="415">
        <v>28438.426520818328</v>
      </c>
      <c r="G535" s="415">
        <v>3.9547942700033065</v>
      </c>
      <c r="H535" s="385">
        <v>48662.150188979831</v>
      </c>
      <c r="I535" s="385">
        <v>23.551409482196256</v>
      </c>
      <c r="J535" s="415">
        <v>623013.20385443652</v>
      </c>
      <c r="K535" s="415">
        <v>623007.4006839419</v>
      </c>
      <c r="L535" s="415">
        <v>5.8031704944549967</v>
      </c>
      <c r="M535" s="385">
        <v>47341.987462842299</v>
      </c>
      <c r="N535" s="385">
        <v>17371.842923203767</v>
      </c>
      <c r="O535" s="385">
        <v>730.50163150306685</v>
      </c>
      <c r="P535" s="385">
        <v>27.068226382891499</v>
      </c>
      <c r="Q535" s="385">
        <v>22.912479783741627</v>
      </c>
      <c r="R535" s="385">
        <v>8.4075895651116923</v>
      </c>
      <c r="S535" s="385">
        <v>0.35354670897459239</v>
      </c>
      <c r="T535" s="385">
        <v>1.3100425711246814E-2</v>
      </c>
      <c r="U535" s="385">
        <v>13101.339878071762</v>
      </c>
      <c r="V535" s="385">
        <v>3707.9101768803939</v>
      </c>
      <c r="W535" s="385">
        <v>37927.888914697556</v>
      </c>
      <c r="X535" s="385">
        <v>10734.261274282302</v>
      </c>
      <c r="Y535" s="415">
        <v>175878.23775700445</v>
      </c>
      <c r="Z535" s="415">
        <v>54966.610214097738</v>
      </c>
      <c r="AA535" s="415">
        <v>514636.00574010302</v>
      </c>
      <c r="AB535" s="415">
        <v>159126.28064150433</v>
      </c>
      <c r="AC535" s="83">
        <v>16783.99695916965</v>
      </c>
      <c r="AD535" s="83">
        <v>48589.04342123666</v>
      </c>
      <c r="AE535" s="83">
        <v>25.253095782505397</v>
      </c>
      <c r="AF535" s="83">
        <v>73.106767743212629</v>
      </c>
      <c r="AG535" s="13">
        <v>228914.48745262751</v>
      </c>
      <c r="AH535" s="13">
        <v>668169.09277635254</v>
      </c>
      <c r="AI535" s="13">
        <v>1930.3605184746395</v>
      </c>
      <c r="AJ535" s="13">
        <v>5593.1936052548108</v>
      </c>
    </row>
    <row r="536" spans="2:36" hidden="1" outlineLevel="1" x14ac:dyDescent="0.25">
      <c r="B536">
        <v>145</v>
      </c>
      <c r="C536" s="385">
        <v>16809.250054952154</v>
      </c>
      <c r="D536" s="385">
        <v>8.135307001342909</v>
      </c>
      <c r="E536" s="415">
        <v>28442.381315088329</v>
      </c>
      <c r="F536" s="415">
        <v>28438.426520818328</v>
      </c>
      <c r="G536" s="415">
        <v>3.9547942700033065</v>
      </c>
      <c r="H536" s="385">
        <v>48662.150188979831</v>
      </c>
      <c r="I536" s="385">
        <v>23.551409482196256</v>
      </c>
      <c r="J536" s="415">
        <v>623013.20385443652</v>
      </c>
      <c r="K536" s="415">
        <v>623007.4006839419</v>
      </c>
      <c r="L536" s="415">
        <v>5.8031704944549967</v>
      </c>
      <c r="M536" s="385">
        <v>47341.987462842299</v>
      </c>
      <c r="N536" s="385">
        <v>17371.842923203767</v>
      </c>
      <c r="O536" s="385">
        <v>730.50163150306685</v>
      </c>
      <c r="P536" s="385">
        <v>27.068226382891499</v>
      </c>
      <c r="Q536" s="385">
        <v>22.912479783741627</v>
      </c>
      <c r="R536" s="385">
        <v>8.4075895651116923</v>
      </c>
      <c r="S536" s="385">
        <v>0.35354670897459239</v>
      </c>
      <c r="T536" s="385">
        <v>1.3100425711246814E-2</v>
      </c>
      <c r="U536" s="385">
        <v>13101.339878071762</v>
      </c>
      <c r="V536" s="385">
        <v>3707.9101768803939</v>
      </c>
      <c r="W536" s="385">
        <v>37927.888914697556</v>
      </c>
      <c r="X536" s="385">
        <v>10734.261274282302</v>
      </c>
      <c r="Y536" s="415">
        <v>175878.23775700445</v>
      </c>
      <c r="Z536" s="415">
        <v>54966.610214097738</v>
      </c>
      <c r="AA536" s="415">
        <v>514636.00574010302</v>
      </c>
      <c r="AB536" s="415">
        <v>159126.28064150433</v>
      </c>
      <c r="AC536" s="83">
        <v>16783.99695916965</v>
      </c>
      <c r="AD536" s="83">
        <v>48589.04342123666</v>
      </c>
      <c r="AE536" s="83">
        <v>25.253095782505397</v>
      </c>
      <c r="AF536" s="83">
        <v>73.106767743212629</v>
      </c>
      <c r="AG536" s="13">
        <v>228914.48745262751</v>
      </c>
      <c r="AH536" s="13">
        <v>668169.09277635254</v>
      </c>
      <c r="AI536" s="13">
        <v>1930.3605184746395</v>
      </c>
      <c r="AJ536" s="13">
        <v>5593.1936052548108</v>
      </c>
    </row>
    <row r="537" spans="2:36" hidden="1" outlineLevel="1" x14ac:dyDescent="0.25">
      <c r="B537">
        <v>146</v>
      </c>
      <c r="C537" s="385">
        <v>16809.250054952154</v>
      </c>
      <c r="D537" s="385">
        <v>8.135307001342909</v>
      </c>
      <c r="E537" s="415">
        <v>28442.381315088329</v>
      </c>
      <c r="F537" s="415">
        <v>28438.426520818328</v>
      </c>
      <c r="G537" s="415">
        <v>3.9547942700033065</v>
      </c>
      <c r="H537" s="385">
        <v>48662.150188979831</v>
      </c>
      <c r="I537" s="385">
        <v>23.551409482196256</v>
      </c>
      <c r="J537" s="415">
        <v>623013.20385443652</v>
      </c>
      <c r="K537" s="415">
        <v>623007.4006839419</v>
      </c>
      <c r="L537" s="415">
        <v>5.8031704944549967</v>
      </c>
      <c r="M537" s="385">
        <v>47341.987462842299</v>
      </c>
      <c r="N537" s="385">
        <v>17371.842923203767</v>
      </c>
      <c r="O537" s="385">
        <v>730.50163150306685</v>
      </c>
      <c r="P537" s="385">
        <v>27.068226382891499</v>
      </c>
      <c r="Q537" s="385">
        <v>22.912479783741627</v>
      </c>
      <c r="R537" s="385">
        <v>8.4075895651116923</v>
      </c>
      <c r="S537" s="385">
        <v>0.35354670897459239</v>
      </c>
      <c r="T537" s="385">
        <v>1.3100425711246814E-2</v>
      </c>
      <c r="U537" s="385">
        <v>13101.339878071762</v>
      </c>
      <c r="V537" s="385">
        <v>3707.9101768803939</v>
      </c>
      <c r="W537" s="385">
        <v>37927.888914697556</v>
      </c>
      <c r="X537" s="385">
        <v>10734.261274282302</v>
      </c>
      <c r="Y537" s="415">
        <v>175878.23775700445</v>
      </c>
      <c r="Z537" s="415">
        <v>54966.610214097738</v>
      </c>
      <c r="AA537" s="415">
        <v>514636.00574010302</v>
      </c>
      <c r="AB537" s="415">
        <v>159126.28064150433</v>
      </c>
      <c r="AC537" s="83">
        <v>16783.99695916965</v>
      </c>
      <c r="AD537" s="83">
        <v>48589.04342123666</v>
      </c>
      <c r="AE537" s="83">
        <v>25.253095782505397</v>
      </c>
      <c r="AF537" s="83">
        <v>73.106767743212629</v>
      </c>
      <c r="AG537" s="13">
        <v>228914.48745262751</v>
      </c>
      <c r="AH537" s="13">
        <v>668169.09277635254</v>
      </c>
      <c r="AI537" s="13">
        <v>1930.3605184746395</v>
      </c>
      <c r="AJ537" s="13">
        <v>5593.1936052548108</v>
      </c>
    </row>
    <row r="538" spans="2:36" hidden="1" outlineLevel="1" x14ac:dyDescent="0.25">
      <c r="B538">
        <v>147</v>
      </c>
      <c r="C538" s="385">
        <v>16809.250054952154</v>
      </c>
      <c r="D538" s="385">
        <v>8.135307001342909</v>
      </c>
      <c r="E538" s="415">
        <v>28442.381315088329</v>
      </c>
      <c r="F538" s="415">
        <v>28438.426520818328</v>
      </c>
      <c r="G538" s="415">
        <v>3.9547942700033065</v>
      </c>
      <c r="H538" s="385">
        <v>48662.150188979831</v>
      </c>
      <c r="I538" s="385">
        <v>23.551409482196256</v>
      </c>
      <c r="J538" s="415">
        <v>623013.20385443652</v>
      </c>
      <c r="K538" s="415">
        <v>623007.4006839419</v>
      </c>
      <c r="L538" s="415">
        <v>5.8031704944549967</v>
      </c>
      <c r="M538" s="385">
        <v>47341.987462842299</v>
      </c>
      <c r="N538" s="385">
        <v>17371.842923203767</v>
      </c>
      <c r="O538" s="385">
        <v>730.50163150306685</v>
      </c>
      <c r="P538" s="385">
        <v>27.068226382891499</v>
      </c>
      <c r="Q538" s="385">
        <v>22.912479783741627</v>
      </c>
      <c r="R538" s="385">
        <v>8.4075895651116923</v>
      </c>
      <c r="S538" s="385">
        <v>0.35354670897459239</v>
      </c>
      <c r="T538" s="385">
        <v>1.3100425711246814E-2</v>
      </c>
      <c r="U538" s="385">
        <v>13101.339878071762</v>
      </c>
      <c r="V538" s="385">
        <v>3707.9101768803939</v>
      </c>
      <c r="W538" s="385">
        <v>37927.888914697556</v>
      </c>
      <c r="X538" s="385">
        <v>10734.261274282302</v>
      </c>
      <c r="Y538" s="415">
        <v>175878.23775700445</v>
      </c>
      <c r="Z538" s="415">
        <v>54966.610214097738</v>
      </c>
      <c r="AA538" s="415">
        <v>514636.00574010302</v>
      </c>
      <c r="AB538" s="415">
        <v>159126.28064150433</v>
      </c>
      <c r="AC538" s="83">
        <v>16783.99695916965</v>
      </c>
      <c r="AD538" s="83">
        <v>48589.04342123666</v>
      </c>
      <c r="AE538" s="83">
        <v>25.253095782505397</v>
      </c>
      <c r="AF538" s="83">
        <v>73.106767743212629</v>
      </c>
      <c r="AG538" s="13">
        <v>228914.48745262751</v>
      </c>
      <c r="AH538" s="13">
        <v>668169.09277635254</v>
      </c>
      <c r="AI538" s="13">
        <v>1930.3605184746395</v>
      </c>
      <c r="AJ538" s="13">
        <v>5593.1936052548108</v>
      </c>
    </row>
    <row r="539" spans="2:36" hidden="1" outlineLevel="1" x14ac:dyDescent="0.25">
      <c r="B539">
        <v>148</v>
      </c>
      <c r="C539" s="385">
        <v>16809.250054952154</v>
      </c>
      <c r="D539" s="385">
        <v>8.135307001342909</v>
      </c>
      <c r="E539" s="415">
        <v>28442.381315088329</v>
      </c>
      <c r="F539" s="415">
        <v>28438.426520818328</v>
      </c>
      <c r="G539" s="415">
        <v>3.9547942700033065</v>
      </c>
      <c r="H539" s="385">
        <v>48662.150188979831</v>
      </c>
      <c r="I539" s="385">
        <v>23.551409482196256</v>
      </c>
      <c r="J539" s="415">
        <v>623013.20385443652</v>
      </c>
      <c r="K539" s="415">
        <v>623007.4006839419</v>
      </c>
      <c r="L539" s="415">
        <v>5.8031704944549967</v>
      </c>
      <c r="M539" s="385">
        <v>47341.987462842299</v>
      </c>
      <c r="N539" s="385">
        <v>17371.842923203767</v>
      </c>
      <c r="O539" s="385">
        <v>730.50163150306685</v>
      </c>
      <c r="P539" s="385">
        <v>27.068226382891499</v>
      </c>
      <c r="Q539" s="385">
        <v>22.912479783741627</v>
      </c>
      <c r="R539" s="385">
        <v>8.4075895651116923</v>
      </c>
      <c r="S539" s="385">
        <v>0.35354670897459239</v>
      </c>
      <c r="T539" s="385">
        <v>1.3100425711246814E-2</v>
      </c>
      <c r="U539" s="385">
        <v>13101.339878071762</v>
      </c>
      <c r="V539" s="385">
        <v>3707.9101768803939</v>
      </c>
      <c r="W539" s="385">
        <v>37927.888914697556</v>
      </c>
      <c r="X539" s="385">
        <v>10734.261274282302</v>
      </c>
      <c r="Y539" s="415">
        <v>175878.23775700445</v>
      </c>
      <c r="Z539" s="415">
        <v>54966.610214097738</v>
      </c>
      <c r="AA539" s="415">
        <v>514636.00574010302</v>
      </c>
      <c r="AB539" s="415">
        <v>159126.28064150433</v>
      </c>
      <c r="AC539" s="83">
        <v>16783.99695916965</v>
      </c>
      <c r="AD539" s="83">
        <v>48589.04342123666</v>
      </c>
      <c r="AE539" s="83">
        <v>25.253095782505397</v>
      </c>
      <c r="AF539" s="83">
        <v>73.106767743212629</v>
      </c>
      <c r="AG539" s="13">
        <v>228914.48745262751</v>
      </c>
      <c r="AH539" s="13">
        <v>668169.09277635254</v>
      </c>
      <c r="AI539" s="13">
        <v>1930.3605184746395</v>
      </c>
      <c r="AJ539" s="13">
        <v>5593.1936052548108</v>
      </c>
    </row>
    <row r="540" spans="2:36" hidden="1" outlineLevel="1" x14ac:dyDescent="0.25">
      <c r="B540">
        <v>149</v>
      </c>
      <c r="C540" s="385">
        <v>16809.250054952154</v>
      </c>
      <c r="D540" s="385">
        <v>8.135307001342909</v>
      </c>
      <c r="E540" s="415">
        <v>28442.381315088329</v>
      </c>
      <c r="F540" s="415">
        <v>28438.426520818328</v>
      </c>
      <c r="G540" s="415">
        <v>3.9547942700033065</v>
      </c>
      <c r="H540" s="385">
        <v>48662.150188979831</v>
      </c>
      <c r="I540" s="385">
        <v>23.551409482196256</v>
      </c>
      <c r="J540" s="415">
        <v>623013.20385443652</v>
      </c>
      <c r="K540" s="415">
        <v>623007.4006839419</v>
      </c>
      <c r="L540" s="415">
        <v>5.8031704944549967</v>
      </c>
      <c r="M540" s="385">
        <v>47341.987462842299</v>
      </c>
      <c r="N540" s="385">
        <v>17371.842923203767</v>
      </c>
      <c r="O540" s="385">
        <v>730.50163150306685</v>
      </c>
      <c r="P540" s="385">
        <v>27.068226382891499</v>
      </c>
      <c r="Q540" s="385">
        <v>22.912479783741627</v>
      </c>
      <c r="R540" s="385">
        <v>8.4075895651116923</v>
      </c>
      <c r="S540" s="385">
        <v>0.35354670897459239</v>
      </c>
      <c r="T540" s="385">
        <v>1.3100425711246814E-2</v>
      </c>
      <c r="U540" s="385">
        <v>13101.339878071762</v>
      </c>
      <c r="V540" s="385">
        <v>3707.9101768803939</v>
      </c>
      <c r="W540" s="385">
        <v>37927.888914697556</v>
      </c>
      <c r="X540" s="385">
        <v>10734.261274282302</v>
      </c>
      <c r="Y540" s="415">
        <v>175878.23775700445</v>
      </c>
      <c r="Z540" s="415">
        <v>54966.610214097738</v>
      </c>
      <c r="AA540" s="415">
        <v>514636.00574010302</v>
      </c>
      <c r="AB540" s="415">
        <v>159126.28064150433</v>
      </c>
      <c r="AC540" s="83">
        <v>16783.99695916965</v>
      </c>
      <c r="AD540" s="83">
        <v>48589.04342123666</v>
      </c>
      <c r="AE540" s="83">
        <v>25.253095782505397</v>
      </c>
      <c r="AF540" s="83">
        <v>73.106767743212629</v>
      </c>
      <c r="AG540" s="13">
        <v>228914.48745262751</v>
      </c>
      <c r="AH540" s="13">
        <v>668169.09277635254</v>
      </c>
      <c r="AI540" s="13">
        <v>1930.3605184746395</v>
      </c>
      <c r="AJ540" s="13">
        <v>5593.1936052548108</v>
      </c>
    </row>
    <row r="541" spans="2:36" hidden="1" outlineLevel="1" x14ac:dyDescent="0.25">
      <c r="B541">
        <v>150</v>
      </c>
      <c r="C541" s="385">
        <v>16809.250054952154</v>
      </c>
      <c r="D541" s="385">
        <v>8.135307001342909</v>
      </c>
      <c r="E541" s="415">
        <v>28442.381315088329</v>
      </c>
      <c r="F541" s="415">
        <v>28438.426520818328</v>
      </c>
      <c r="G541" s="415">
        <v>3.9547942700033065</v>
      </c>
      <c r="H541" s="385">
        <v>48662.150188979831</v>
      </c>
      <c r="I541" s="385">
        <v>23.551409482196256</v>
      </c>
      <c r="J541" s="415">
        <v>623013.20385443652</v>
      </c>
      <c r="K541" s="415">
        <v>623007.4006839419</v>
      </c>
      <c r="L541" s="415">
        <v>5.8031704944549967</v>
      </c>
      <c r="M541" s="385">
        <v>47341.987462842299</v>
      </c>
      <c r="N541" s="385">
        <v>17371.842923203767</v>
      </c>
      <c r="O541" s="385">
        <v>730.50163150306685</v>
      </c>
      <c r="P541" s="385">
        <v>27.068226382891499</v>
      </c>
      <c r="Q541" s="385">
        <v>22.912479783741627</v>
      </c>
      <c r="R541" s="385">
        <v>8.4075895651116923</v>
      </c>
      <c r="S541" s="385">
        <v>0.35354670897459239</v>
      </c>
      <c r="T541" s="385">
        <v>1.3100425711246814E-2</v>
      </c>
      <c r="U541" s="385">
        <v>13101.339878071762</v>
      </c>
      <c r="V541" s="385">
        <v>3707.9101768803939</v>
      </c>
      <c r="W541" s="385">
        <v>37927.888914697556</v>
      </c>
      <c r="X541" s="385">
        <v>10734.261274282302</v>
      </c>
      <c r="Y541" s="415">
        <v>175878.23775700445</v>
      </c>
      <c r="Z541" s="415">
        <v>54966.610214097738</v>
      </c>
      <c r="AA541" s="415">
        <v>514636.00574010302</v>
      </c>
      <c r="AB541" s="415">
        <v>159126.28064150433</v>
      </c>
      <c r="AC541" s="83">
        <v>16783.99695916965</v>
      </c>
      <c r="AD541" s="83">
        <v>48589.04342123666</v>
      </c>
      <c r="AE541" s="83">
        <v>25.253095782505397</v>
      </c>
      <c r="AF541" s="83">
        <v>73.106767743212629</v>
      </c>
      <c r="AG541" s="13">
        <v>228914.48745262751</v>
      </c>
      <c r="AH541" s="13">
        <v>668169.09277635254</v>
      </c>
      <c r="AI541" s="13">
        <v>1930.3605184746395</v>
      </c>
      <c r="AJ541" s="13">
        <v>5593.1936052548108</v>
      </c>
    </row>
    <row r="542" spans="2:36" hidden="1" outlineLevel="1" x14ac:dyDescent="0.25">
      <c r="B542">
        <v>151</v>
      </c>
      <c r="C542" s="385">
        <v>16809.250054952154</v>
      </c>
      <c r="D542" s="385">
        <v>8.135307001342909</v>
      </c>
      <c r="E542" s="415">
        <v>28442.381315088329</v>
      </c>
      <c r="F542" s="415">
        <v>28438.426520818328</v>
      </c>
      <c r="G542" s="415">
        <v>3.9547942700033065</v>
      </c>
      <c r="H542" s="385">
        <v>48662.150188979831</v>
      </c>
      <c r="I542" s="385">
        <v>23.551409482196256</v>
      </c>
      <c r="J542" s="415">
        <v>623013.20385443652</v>
      </c>
      <c r="K542" s="415">
        <v>623007.4006839419</v>
      </c>
      <c r="L542" s="415">
        <v>5.8031704944549967</v>
      </c>
      <c r="M542" s="385">
        <v>47341.987462842299</v>
      </c>
      <c r="N542" s="385">
        <v>17371.842923203767</v>
      </c>
      <c r="O542" s="385">
        <v>730.50163150306685</v>
      </c>
      <c r="P542" s="385">
        <v>27.068226382891499</v>
      </c>
      <c r="Q542" s="385">
        <v>22.912479783741627</v>
      </c>
      <c r="R542" s="385">
        <v>8.4075895651116923</v>
      </c>
      <c r="S542" s="385">
        <v>0.35354670897459239</v>
      </c>
      <c r="T542" s="385">
        <v>1.3100425711246814E-2</v>
      </c>
      <c r="U542" s="385">
        <v>13101.339878071762</v>
      </c>
      <c r="V542" s="385">
        <v>3707.9101768803939</v>
      </c>
      <c r="W542" s="385">
        <v>37927.888914697556</v>
      </c>
      <c r="X542" s="385">
        <v>10734.261274282302</v>
      </c>
      <c r="Y542" s="415">
        <v>175878.23775700445</v>
      </c>
      <c r="Z542" s="415">
        <v>54966.610214097738</v>
      </c>
      <c r="AA542" s="415">
        <v>514636.00574010302</v>
      </c>
      <c r="AB542" s="415">
        <v>159126.28064150433</v>
      </c>
      <c r="AC542" s="83">
        <v>16783.99695916965</v>
      </c>
      <c r="AD542" s="83">
        <v>48589.04342123666</v>
      </c>
      <c r="AE542" s="83">
        <v>25.253095782505397</v>
      </c>
      <c r="AF542" s="83">
        <v>73.106767743212629</v>
      </c>
      <c r="AG542" s="13">
        <v>228914.48745262751</v>
      </c>
      <c r="AH542" s="13">
        <v>668169.09277635254</v>
      </c>
      <c r="AI542" s="13">
        <v>1930.3605184746395</v>
      </c>
      <c r="AJ542" s="13">
        <v>5593.1936052548108</v>
      </c>
    </row>
    <row r="543" spans="2:36" hidden="1" outlineLevel="1" x14ac:dyDescent="0.25">
      <c r="B543">
        <v>152</v>
      </c>
      <c r="C543" s="385">
        <v>16809.250054952154</v>
      </c>
      <c r="D543" s="385">
        <v>8.135307001342909</v>
      </c>
      <c r="E543" s="415">
        <v>28442.381315088329</v>
      </c>
      <c r="F543" s="415">
        <v>28438.426520818328</v>
      </c>
      <c r="G543" s="415">
        <v>3.9547942700033065</v>
      </c>
      <c r="H543" s="385">
        <v>48662.150188979831</v>
      </c>
      <c r="I543" s="385">
        <v>23.551409482196256</v>
      </c>
      <c r="J543" s="415">
        <v>623013.20385443652</v>
      </c>
      <c r="K543" s="415">
        <v>623007.4006839419</v>
      </c>
      <c r="L543" s="415">
        <v>5.8031704944549967</v>
      </c>
      <c r="M543" s="385">
        <v>47341.987462842299</v>
      </c>
      <c r="N543" s="385">
        <v>17371.842923203767</v>
      </c>
      <c r="O543" s="385">
        <v>730.50163150306685</v>
      </c>
      <c r="P543" s="385">
        <v>27.068226382891499</v>
      </c>
      <c r="Q543" s="385">
        <v>22.912479783741627</v>
      </c>
      <c r="R543" s="385">
        <v>8.4075895651116923</v>
      </c>
      <c r="S543" s="385">
        <v>0.35354670897459239</v>
      </c>
      <c r="T543" s="385">
        <v>1.3100425711246814E-2</v>
      </c>
      <c r="U543" s="385">
        <v>13101.339878071762</v>
      </c>
      <c r="V543" s="385">
        <v>3707.9101768803939</v>
      </c>
      <c r="W543" s="385">
        <v>37927.888914697556</v>
      </c>
      <c r="X543" s="385">
        <v>10734.261274282302</v>
      </c>
      <c r="Y543" s="415">
        <v>175878.23775700445</v>
      </c>
      <c r="Z543" s="415">
        <v>54966.610214097738</v>
      </c>
      <c r="AA543" s="415">
        <v>514636.00574010302</v>
      </c>
      <c r="AB543" s="415">
        <v>159126.28064150433</v>
      </c>
      <c r="AC543" s="83">
        <v>16783.99695916965</v>
      </c>
      <c r="AD543" s="83">
        <v>48589.04342123666</v>
      </c>
      <c r="AE543" s="83">
        <v>25.253095782505397</v>
      </c>
      <c r="AF543" s="83">
        <v>73.106767743212629</v>
      </c>
      <c r="AG543" s="13">
        <v>228914.48745262751</v>
      </c>
      <c r="AH543" s="13">
        <v>668169.09277635254</v>
      </c>
      <c r="AI543" s="13">
        <v>1930.3605184746395</v>
      </c>
      <c r="AJ543" s="13">
        <v>5593.1936052548108</v>
      </c>
    </row>
    <row r="544" spans="2:36" hidden="1" outlineLevel="1" x14ac:dyDescent="0.25">
      <c r="B544">
        <v>153</v>
      </c>
      <c r="C544" s="385">
        <v>16809.250054952154</v>
      </c>
      <c r="D544" s="385">
        <v>8.135307001342909</v>
      </c>
      <c r="E544" s="415">
        <v>28442.381315088329</v>
      </c>
      <c r="F544" s="415">
        <v>28438.426520818328</v>
      </c>
      <c r="G544" s="415">
        <v>3.9547942700033065</v>
      </c>
      <c r="H544" s="385">
        <v>48662.150188979831</v>
      </c>
      <c r="I544" s="385">
        <v>23.551409482196256</v>
      </c>
      <c r="J544" s="415">
        <v>623013.20385443652</v>
      </c>
      <c r="K544" s="415">
        <v>623007.4006839419</v>
      </c>
      <c r="L544" s="415">
        <v>5.8031704944549967</v>
      </c>
      <c r="M544" s="385">
        <v>47341.987462842299</v>
      </c>
      <c r="N544" s="385">
        <v>17371.842923203767</v>
      </c>
      <c r="O544" s="385">
        <v>730.50163150306685</v>
      </c>
      <c r="P544" s="385">
        <v>27.068226382891499</v>
      </c>
      <c r="Q544" s="385">
        <v>22.912479783741627</v>
      </c>
      <c r="R544" s="385">
        <v>8.4075895651116923</v>
      </c>
      <c r="S544" s="385">
        <v>0.35354670897459239</v>
      </c>
      <c r="T544" s="385">
        <v>1.3100425711246814E-2</v>
      </c>
      <c r="U544" s="385">
        <v>13101.339878071762</v>
      </c>
      <c r="V544" s="385">
        <v>3707.9101768803939</v>
      </c>
      <c r="W544" s="385">
        <v>37927.888914697556</v>
      </c>
      <c r="X544" s="385">
        <v>10734.261274282302</v>
      </c>
      <c r="Y544" s="415">
        <v>175878.23775700445</v>
      </c>
      <c r="Z544" s="415">
        <v>54966.610214097738</v>
      </c>
      <c r="AA544" s="415">
        <v>514636.00574010302</v>
      </c>
      <c r="AB544" s="415">
        <v>159126.28064150433</v>
      </c>
      <c r="AC544" s="83">
        <v>16783.99695916965</v>
      </c>
      <c r="AD544" s="83">
        <v>48589.04342123666</v>
      </c>
      <c r="AE544" s="83">
        <v>25.253095782505397</v>
      </c>
      <c r="AF544" s="83">
        <v>73.106767743212629</v>
      </c>
      <c r="AG544" s="13">
        <v>228914.48745262751</v>
      </c>
      <c r="AH544" s="13">
        <v>668169.09277635254</v>
      </c>
      <c r="AI544" s="13">
        <v>1930.3605184746395</v>
      </c>
      <c r="AJ544" s="13">
        <v>5593.1936052548108</v>
      </c>
    </row>
    <row r="545" spans="2:36" hidden="1" outlineLevel="1" x14ac:dyDescent="0.25">
      <c r="B545">
        <v>154</v>
      </c>
      <c r="C545" s="385">
        <v>16809.250054952154</v>
      </c>
      <c r="D545" s="385">
        <v>8.135307001342909</v>
      </c>
      <c r="E545" s="415">
        <v>28442.381315088329</v>
      </c>
      <c r="F545" s="415">
        <v>28438.426520818328</v>
      </c>
      <c r="G545" s="415">
        <v>3.9547942700033065</v>
      </c>
      <c r="H545" s="385">
        <v>48662.150188979831</v>
      </c>
      <c r="I545" s="385">
        <v>23.551409482196256</v>
      </c>
      <c r="J545" s="415">
        <v>623013.20385443652</v>
      </c>
      <c r="K545" s="415">
        <v>623007.4006839419</v>
      </c>
      <c r="L545" s="415">
        <v>5.8031704944549967</v>
      </c>
      <c r="M545" s="385">
        <v>47341.987462842299</v>
      </c>
      <c r="N545" s="385">
        <v>17371.842923203767</v>
      </c>
      <c r="O545" s="385">
        <v>730.50163150306685</v>
      </c>
      <c r="P545" s="385">
        <v>27.068226382891499</v>
      </c>
      <c r="Q545" s="385">
        <v>22.912479783741627</v>
      </c>
      <c r="R545" s="385">
        <v>8.4075895651116923</v>
      </c>
      <c r="S545" s="385">
        <v>0.35354670897459239</v>
      </c>
      <c r="T545" s="385">
        <v>1.3100425711246814E-2</v>
      </c>
      <c r="U545" s="385">
        <v>13101.339878071762</v>
      </c>
      <c r="V545" s="385">
        <v>3707.9101768803939</v>
      </c>
      <c r="W545" s="385">
        <v>37927.888914697556</v>
      </c>
      <c r="X545" s="385">
        <v>10734.261274282302</v>
      </c>
      <c r="Y545" s="415">
        <v>175878.23775700445</v>
      </c>
      <c r="Z545" s="415">
        <v>54966.610214097738</v>
      </c>
      <c r="AA545" s="415">
        <v>514636.00574010302</v>
      </c>
      <c r="AB545" s="415">
        <v>159126.28064150433</v>
      </c>
      <c r="AC545" s="83">
        <v>16783.99695916965</v>
      </c>
      <c r="AD545" s="83">
        <v>48589.04342123666</v>
      </c>
      <c r="AE545" s="83">
        <v>25.253095782505397</v>
      </c>
      <c r="AF545" s="83">
        <v>73.106767743212629</v>
      </c>
      <c r="AG545" s="13">
        <v>228914.48745262751</v>
      </c>
      <c r="AH545" s="13">
        <v>668169.09277635254</v>
      </c>
      <c r="AI545" s="13">
        <v>1930.3605184746395</v>
      </c>
      <c r="AJ545" s="13">
        <v>5593.1936052548108</v>
      </c>
    </row>
    <row r="546" spans="2:36" hidden="1" outlineLevel="1" x14ac:dyDescent="0.25">
      <c r="B546">
        <v>155</v>
      </c>
      <c r="C546" s="385">
        <v>16809.250054952154</v>
      </c>
      <c r="D546" s="385">
        <v>8.135307001342909</v>
      </c>
      <c r="E546" s="415">
        <v>28442.381315088329</v>
      </c>
      <c r="F546" s="415">
        <v>28438.426520818328</v>
      </c>
      <c r="G546" s="415">
        <v>3.9547942700033065</v>
      </c>
      <c r="H546" s="385">
        <v>48662.150188979831</v>
      </c>
      <c r="I546" s="385">
        <v>23.551409482196256</v>
      </c>
      <c r="J546" s="415">
        <v>623013.20385443652</v>
      </c>
      <c r="K546" s="415">
        <v>623007.4006839419</v>
      </c>
      <c r="L546" s="415">
        <v>5.8031704944549967</v>
      </c>
      <c r="M546" s="385">
        <v>47341.987462842299</v>
      </c>
      <c r="N546" s="385">
        <v>17371.842923203767</v>
      </c>
      <c r="O546" s="385">
        <v>730.50163150306685</v>
      </c>
      <c r="P546" s="385">
        <v>27.068226382891499</v>
      </c>
      <c r="Q546" s="385">
        <v>22.912479783741627</v>
      </c>
      <c r="R546" s="385">
        <v>8.4075895651116923</v>
      </c>
      <c r="S546" s="385">
        <v>0.35354670897459239</v>
      </c>
      <c r="T546" s="385">
        <v>1.3100425711246814E-2</v>
      </c>
      <c r="U546" s="385">
        <v>13101.339878071762</v>
      </c>
      <c r="V546" s="385">
        <v>3707.9101768803939</v>
      </c>
      <c r="W546" s="385">
        <v>37927.888914697556</v>
      </c>
      <c r="X546" s="385">
        <v>10734.261274282302</v>
      </c>
      <c r="Y546" s="415">
        <v>175878.23775700445</v>
      </c>
      <c r="Z546" s="415">
        <v>54966.610214097738</v>
      </c>
      <c r="AA546" s="415">
        <v>514636.00574010302</v>
      </c>
      <c r="AB546" s="415">
        <v>159126.28064150433</v>
      </c>
      <c r="AC546" s="83">
        <v>16783.99695916965</v>
      </c>
      <c r="AD546" s="83">
        <v>48589.04342123666</v>
      </c>
      <c r="AE546" s="83">
        <v>25.253095782505397</v>
      </c>
      <c r="AF546" s="83">
        <v>73.106767743212629</v>
      </c>
      <c r="AG546" s="13">
        <v>228914.48745262751</v>
      </c>
      <c r="AH546" s="13">
        <v>668169.09277635254</v>
      </c>
      <c r="AI546" s="13">
        <v>1930.3605184746395</v>
      </c>
      <c r="AJ546" s="13">
        <v>5593.1936052548108</v>
      </c>
    </row>
    <row r="547" spans="2:36" hidden="1" outlineLevel="1" x14ac:dyDescent="0.25">
      <c r="B547">
        <v>156</v>
      </c>
      <c r="C547" s="385">
        <v>16809.250054952154</v>
      </c>
      <c r="D547" s="385">
        <v>8.135307001342909</v>
      </c>
      <c r="E547" s="415">
        <v>28442.381315088329</v>
      </c>
      <c r="F547" s="415">
        <v>28438.426520818328</v>
      </c>
      <c r="G547" s="415">
        <v>3.9547942700033065</v>
      </c>
      <c r="H547" s="385">
        <v>48662.150188979831</v>
      </c>
      <c r="I547" s="385">
        <v>23.551409482196256</v>
      </c>
      <c r="J547" s="415">
        <v>623013.20385443652</v>
      </c>
      <c r="K547" s="415">
        <v>623007.4006839419</v>
      </c>
      <c r="L547" s="415">
        <v>5.8031704944549967</v>
      </c>
      <c r="M547" s="385">
        <v>47341.987462842299</v>
      </c>
      <c r="N547" s="385">
        <v>17371.842923203767</v>
      </c>
      <c r="O547" s="385">
        <v>730.50163150306685</v>
      </c>
      <c r="P547" s="385">
        <v>27.068226382891499</v>
      </c>
      <c r="Q547" s="385">
        <v>22.912479783741627</v>
      </c>
      <c r="R547" s="385">
        <v>8.4075895651116923</v>
      </c>
      <c r="S547" s="385">
        <v>0.35354670897459239</v>
      </c>
      <c r="T547" s="385">
        <v>1.3100425711246814E-2</v>
      </c>
      <c r="U547" s="385">
        <v>13101.339878071762</v>
      </c>
      <c r="V547" s="385">
        <v>3707.9101768803939</v>
      </c>
      <c r="W547" s="385">
        <v>37927.888914697556</v>
      </c>
      <c r="X547" s="385">
        <v>10734.261274282302</v>
      </c>
      <c r="Y547" s="415">
        <v>175878.23775700445</v>
      </c>
      <c r="Z547" s="415">
        <v>54966.610214097738</v>
      </c>
      <c r="AA547" s="415">
        <v>514636.00574010302</v>
      </c>
      <c r="AB547" s="415">
        <v>159126.28064150433</v>
      </c>
      <c r="AC547" s="83">
        <v>16783.99695916965</v>
      </c>
      <c r="AD547" s="83">
        <v>48589.04342123666</v>
      </c>
      <c r="AE547" s="83">
        <v>25.253095782505397</v>
      </c>
      <c r="AF547" s="83">
        <v>73.106767743212629</v>
      </c>
      <c r="AG547" s="13">
        <v>228914.48745262751</v>
      </c>
      <c r="AH547" s="13">
        <v>668169.09277635254</v>
      </c>
      <c r="AI547" s="13">
        <v>1930.3605184746395</v>
      </c>
      <c r="AJ547" s="13">
        <v>5593.1936052548108</v>
      </c>
    </row>
    <row r="548" spans="2:36" hidden="1" outlineLevel="1" x14ac:dyDescent="0.25">
      <c r="B548">
        <v>157</v>
      </c>
      <c r="C548" s="385">
        <v>16809.250054952154</v>
      </c>
      <c r="D548" s="385">
        <v>8.135307001342909</v>
      </c>
      <c r="E548" s="415">
        <v>28442.381315088329</v>
      </c>
      <c r="F548" s="415">
        <v>28438.426520818328</v>
      </c>
      <c r="G548" s="415">
        <v>3.9547942700033065</v>
      </c>
      <c r="H548" s="385">
        <v>48662.150188979831</v>
      </c>
      <c r="I548" s="385">
        <v>23.551409482196256</v>
      </c>
      <c r="J548" s="415">
        <v>623013.20385443652</v>
      </c>
      <c r="K548" s="415">
        <v>623007.4006839419</v>
      </c>
      <c r="L548" s="415">
        <v>5.8031704944549967</v>
      </c>
      <c r="M548" s="385">
        <v>47341.987462842299</v>
      </c>
      <c r="N548" s="385">
        <v>17371.842923203767</v>
      </c>
      <c r="O548" s="385">
        <v>730.50163150306685</v>
      </c>
      <c r="P548" s="385">
        <v>27.068226382891499</v>
      </c>
      <c r="Q548" s="385">
        <v>22.912479783741627</v>
      </c>
      <c r="R548" s="385">
        <v>8.4075895651116923</v>
      </c>
      <c r="S548" s="385">
        <v>0.35354670897459239</v>
      </c>
      <c r="T548" s="385">
        <v>1.3100425711246814E-2</v>
      </c>
      <c r="U548" s="385">
        <v>13101.339878071762</v>
      </c>
      <c r="V548" s="385">
        <v>3707.9101768803939</v>
      </c>
      <c r="W548" s="385">
        <v>37927.888914697556</v>
      </c>
      <c r="X548" s="385">
        <v>10734.261274282302</v>
      </c>
      <c r="Y548" s="415">
        <v>175878.23775700445</v>
      </c>
      <c r="Z548" s="415">
        <v>54966.610214097738</v>
      </c>
      <c r="AA548" s="415">
        <v>514636.00574010302</v>
      </c>
      <c r="AB548" s="415">
        <v>159126.28064150433</v>
      </c>
      <c r="AC548" s="83">
        <v>16783.99695916965</v>
      </c>
      <c r="AD548" s="83">
        <v>48589.04342123666</v>
      </c>
      <c r="AE548" s="83">
        <v>25.253095782505397</v>
      </c>
      <c r="AF548" s="83">
        <v>73.106767743212629</v>
      </c>
      <c r="AG548" s="13">
        <v>228914.48745262751</v>
      </c>
      <c r="AH548" s="13">
        <v>668169.09277635254</v>
      </c>
      <c r="AI548" s="13">
        <v>1930.3605184746395</v>
      </c>
      <c r="AJ548" s="13">
        <v>5593.1936052548108</v>
      </c>
    </row>
    <row r="549" spans="2:36" hidden="1" outlineLevel="1" x14ac:dyDescent="0.25">
      <c r="B549">
        <v>158</v>
      </c>
      <c r="C549" s="385">
        <v>16809.250054952154</v>
      </c>
      <c r="D549" s="385">
        <v>8.135307001342909</v>
      </c>
      <c r="E549" s="415">
        <v>28442.381315088329</v>
      </c>
      <c r="F549" s="415">
        <v>28438.426520818328</v>
      </c>
      <c r="G549" s="415">
        <v>3.9547942700033065</v>
      </c>
      <c r="H549" s="385">
        <v>48662.150188979831</v>
      </c>
      <c r="I549" s="385">
        <v>23.551409482196256</v>
      </c>
      <c r="J549" s="415">
        <v>623013.20385443652</v>
      </c>
      <c r="K549" s="415">
        <v>623007.4006839419</v>
      </c>
      <c r="L549" s="415">
        <v>5.8031704944549967</v>
      </c>
      <c r="M549" s="385">
        <v>47341.987462842299</v>
      </c>
      <c r="N549" s="385">
        <v>17371.842923203767</v>
      </c>
      <c r="O549" s="385">
        <v>730.50163150306685</v>
      </c>
      <c r="P549" s="385">
        <v>27.068226382891499</v>
      </c>
      <c r="Q549" s="385">
        <v>22.912479783741627</v>
      </c>
      <c r="R549" s="385">
        <v>8.4075895651116923</v>
      </c>
      <c r="S549" s="385">
        <v>0.35354670897459239</v>
      </c>
      <c r="T549" s="385">
        <v>1.3100425711246814E-2</v>
      </c>
      <c r="U549" s="385">
        <v>13101.339878071762</v>
      </c>
      <c r="V549" s="385">
        <v>3707.9101768803939</v>
      </c>
      <c r="W549" s="385">
        <v>37927.888914697556</v>
      </c>
      <c r="X549" s="385">
        <v>10734.261274282302</v>
      </c>
      <c r="Y549" s="415">
        <v>175878.23775700445</v>
      </c>
      <c r="Z549" s="415">
        <v>54966.610214097738</v>
      </c>
      <c r="AA549" s="415">
        <v>514636.00574010302</v>
      </c>
      <c r="AB549" s="415">
        <v>159126.28064150433</v>
      </c>
      <c r="AC549" s="83">
        <v>16783.99695916965</v>
      </c>
      <c r="AD549" s="83">
        <v>48589.04342123666</v>
      </c>
      <c r="AE549" s="83">
        <v>25.253095782505397</v>
      </c>
      <c r="AF549" s="83">
        <v>73.106767743212629</v>
      </c>
      <c r="AG549" s="13">
        <v>228914.48745262751</v>
      </c>
      <c r="AH549" s="13">
        <v>668169.09277635254</v>
      </c>
      <c r="AI549" s="13">
        <v>1930.3605184746395</v>
      </c>
      <c r="AJ549" s="13">
        <v>5593.1936052548108</v>
      </c>
    </row>
    <row r="550" spans="2:36" hidden="1" outlineLevel="1" x14ac:dyDescent="0.25">
      <c r="B550">
        <v>159</v>
      </c>
      <c r="C550" s="385">
        <v>16809.250054952154</v>
      </c>
      <c r="D550" s="385">
        <v>8.135307001342909</v>
      </c>
      <c r="E550" s="415">
        <v>28442.381315088329</v>
      </c>
      <c r="F550" s="415">
        <v>28438.426520818328</v>
      </c>
      <c r="G550" s="415">
        <v>3.9547942700033065</v>
      </c>
      <c r="H550" s="385">
        <v>48662.150188979831</v>
      </c>
      <c r="I550" s="385">
        <v>23.551409482196256</v>
      </c>
      <c r="J550" s="415">
        <v>623013.20385443652</v>
      </c>
      <c r="K550" s="415">
        <v>623007.4006839419</v>
      </c>
      <c r="L550" s="415">
        <v>5.8031704944549967</v>
      </c>
      <c r="M550" s="385">
        <v>47341.987462842299</v>
      </c>
      <c r="N550" s="385">
        <v>17371.842923203767</v>
      </c>
      <c r="O550" s="385">
        <v>730.50163150306685</v>
      </c>
      <c r="P550" s="385">
        <v>27.068226382891499</v>
      </c>
      <c r="Q550" s="385">
        <v>22.912479783741627</v>
      </c>
      <c r="R550" s="385">
        <v>8.4075895651116923</v>
      </c>
      <c r="S550" s="385">
        <v>0.35354670897459239</v>
      </c>
      <c r="T550" s="385">
        <v>1.3100425711246814E-2</v>
      </c>
      <c r="U550" s="385">
        <v>13101.339878071762</v>
      </c>
      <c r="V550" s="385">
        <v>3707.9101768803939</v>
      </c>
      <c r="W550" s="385">
        <v>37927.888914697556</v>
      </c>
      <c r="X550" s="385">
        <v>10734.261274282302</v>
      </c>
      <c r="Y550" s="415">
        <v>175878.23775700445</v>
      </c>
      <c r="Z550" s="415">
        <v>54966.610214097738</v>
      </c>
      <c r="AA550" s="415">
        <v>514636.00574010302</v>
      </c>
      <c r="AB550" s="415">
        <v>159126.28064150433</v>
      </c>
      <c r="AC550" s="83">
        <v>16783.99695916965</v>
      </c>
      <c r="AD550" s="83">
        <v>48589.04342123666</v>
      </c>
      <c r="AE550" s="83">
        <v>25.253095782505397</v>
      </c>
      <c r="AF550" s="83">
        <v>73.106767743212629</v>
      </c>
      <c r="AG550" s="13">
        <v>228914.48745262751</v>
      </c>
      <c r="AH550" s="13">
        <v>668169.09277635254</v>
      </c>
      <c r="AI550" s="13">
        <v>1930.3605184746395</v>
      </c>
      <c r="AJ550" s="13">
        <v>5593.1936052548108</v>
      </c>
    </row>
    <row r="551" spans="2:36" hidden="1" outlineLevel="1" x14ac:dyDescent="0.25">
      <c r="B551">
        <v>160</v>
      </c>
      <c r="C551" s="385">
        <v>16809.250054952154</v>
      </c>
      <c r="D551" s="385">
        <v>8.135307001342909</v>
      </c>
      <c r="E551" s="415">
        <v>28442.381315088329</v>
      </c>
      <c r="F551" s="415">
        <v>28438.426520818328</v>
      </c>
      <c r="G551" s="415">
        <v>3.9547942700033065</v>
      </c>
      <c r="H551" s="385">
        <v>48662.150188979831</v>
      </c>
      <c r="I551" s="385">
        <v>23.551409482196256</v>
      </c>
      <c r="J551" s="415">
        <v>623013.20385443652</v>
      </c>
      <c r="K551" s="415">
        <v>623007.4006839419</v>
      </c>
      <c r="L551" s="415">
        <v>5.8031704944549967</v>
      </c>
      <c r="M551" s="385">
        <v>47341.987462842299</v>
      </c>
      <c r="N551" s="385">
        <v>17371.842923203767</v>
      </c>
      <c r="O551" s="385">
        <v>730.50163150306685</v>
      </c>
      <c r="P551" s="385">
        <v>27.068226382891499</v>
      </c>
      <c r="Q551" s="385">
        <v>22.912479783741627</v>
      </c>
      <c r="R551" s="385">
        <v>8.4075895651116923</v>
      </c>
      <c r="S551" s="385">
        <v>0.35354670897459239</v>
      </c>
      <c r="T551" s="385">
        <v>1.3100425711246814E-2</v>
      </c>
      <c r="U551" s="385">
        <v>13101.339878071762</v>
      </c>
      <c r="V551" s="385">
        <v>3707.9101768803939</v>
      </c>
      <c r="W551" s="385">
        <v>37927.888914697556</v>
      </c>
      <c r="X551" s="385">
        <v>10734.261274282302</v>
      </c>
      <c r="Y551" s="415">
        <v>175878.23775700445</v>
      </c>
      <c r="Z551" s="415">
        <v>54966.610214097738</v>
      </c>
      <c r="AA551" s="415">
        <v>514636.00574010302</v>
      </c>
      <c r="AB551" s="415">
        <v>159126.28064150433</v>
      </c>
      <c r="AC551" s="83">
        <v>16783.99695916965</v>
      </c>
      <c r="AD551" s="83">
        <v>48589.04342123666</v>
      </c>
      <c r="AE551" s="83">
        <v>25.253095782505397</v>
      </c>
      <c r="AF551" s="83">
        <v>73.106767743212629</v>
      </c>
      <c r="AG551" s="13">
        <v>228914.48745262751</v>
      </c>
      <c r="AH551" s="13">
        <v>668169.09277635254</v>
      </c>
      <c r="AI551" s="13">
        <v>1930.3605184746395</v>
      </c>
      <c r="AJ551" s="13">
        <v>5593.1936052548108</v>
      </c>
    </row>
    <row r="552" spans="2:36" hidden="1" outlineLevel="1" x14ac:dyDescent="0.25">
      <c r="B552">
        <v>161</v>
      </c>
      <c r="C552" s="385">
        <v>16809.250054952154</v>
      </c>
      <c r="D552" s="385">
        <v>8.135307001342909</v>
      </c>
      <c r="E552" s="415">
        <v>28442.381315088329</v>
      </c>
      <c r="F552" s="415">
        <v>28438.426520818328</v>
      </c>
      <c r="G552" s="415">
        <v>3.9547942700033065</v>
      </c>
      <c r="H552" s="385">
        <v>48662.150188979831</v>
      </c>
      <c r="I552" s="385">
        <v>23.551409482196256</v>
      </c>
      <c r="J552" s="415">
        <v>623013.20385443652</v>
      </c>
      <c r="K552" s="415">
        <v>623007.4006839419</v>
      </c>
      <c r="L552" s="415">
        <v>5.8031704944549967</v>
      </c>
      <c r="M552" s="385">
        <v>47341.987462842299</v>
      </c>
      <c r="N552" s="385">
        <v>17371.842923203767</v>
      </c>
      <c r="O552" s="385">
        <v>730.50163150306685</v>
      </c>
      <c r="P552" s="385">
        <v>27.068226382891499</v>
      </c>
      <c r="Q552" s="385">
        <v>22.912479783741627</v>
      </c>
      <c r="R552" s="385">
        <v>8.4075895651116923</v>
      </c>
      <c r="S552" s="385">
        <v>0.35354670897459239</v>
      </c>
      <c r="T552" s="385">
        <v>1.3100425711246814E-2</v>
      </c>
      <c r="U552" s="385">
        <v>13101.339878071762</v>
      </c>
      <c r="V552" s="385">
        <v>3707.9101768803939</v>
      </c>
      <c r="W552" s="385">
        <v>37927.888914697556</v>
      </c>
      <c r="X552" s="385">
        <v>10734.261274282302</v>
      </c>
      <c r="Y552" s="415">
        <v>175878.23775700445</v>
      </c>
      <c r="Z552" s="415">
        <v>54966.610214097738</v>
      </c>
      <c r="AA552" s="415">
        <v>514636.00574010302</v>
      </c>
      <c r="AB552" s="415">
        <v>159126.28064150433</v>
      </c>
      <c r="AC552" s="83">
        <v>16783.99695916965</v>
      </c>
      <c r="AD552" s="83">
        <v>48589.04342123666</v>
      </c>
      <c r="AE552" s="83">
        <v>25.253095782505397</v>
      </c>
      <c r="AF552" s="83">
        <v>73.106767743212629</v>
      </c>
      <c r="AG552" s="13">
        <v>228914.48745262751</v>
      </c>
      <c r="AH552" s="13">
        <v>668169.09277635254</v>
      </c>
      <c r="AI552" s="13">
        <v>1930.3605184746395</v>
      </c>
      <c r="AJ552" s="13">
        <v>5593.1936052548108</v>
      </c>
    </row>
    <row r="553" spans="2:36" hidden="1" outlineLevel="1" x14ac:dyDescent="0.25">
      <c r="B553">
        <v>162</v>
      </c>
      <c r="C553" s="385">
        <v>16809.250054952154</v>
      </c>
      <c r="D553" s="385">
        <v>8.135307001342909</v>
      </c>
      <c r="E553" s="415">
        <v>28442.381315088329</v>
      </c>
      <c r="F553" s="415">
        <v>28438.426520818328</v>
      </c>
      <c r="G553" s="415">
        <v>3.9547942700033065</v>
      </c>
      <c r="H553" s="385">
        <v>48662.150188979831</v>
      </c>
      <c r="I553" s="385">
        <v>23.551409482196256</v>
      </c>
      <c r="J553" s="415">
        <v>623013.20385443652</v>
      </c>
      <c r="K553" s="415">
        <v>623007.4006839419</v>
      </c>
      <c r="L553" s="415">
        <v>5.8031704944549967</v>
      </c>
      <c r="M553" s="385">
        <v>47341.987462842299</v>
      </c>
      <c r="N553" s="385">
        <v>17371.842923203767</v>
      </c>
      <c r="O553" s="385">
        <v>730.50163150306685</v>
      </c>
      <c r="P553" s="385">
        <v>27.068226382891499</v>
      </c>
      <c r="Q553" s="385">
        <v>22.912479783741627</v>
      </c>
      <c r="R553" s="385">
        <v>8.4075895651116923</v>
      </c>
      <c r="S553" s="385">
        <v>0.35354670897459239</v>
      </c>
      <c r="T553" s="385">
        <v>1.3100425711246814E-2</v>
      </c>
      <c r="U553" s="385">
        <v>13101.339878071762</v>
      </c>
      <c r="V553" s="385">
        <v>3707.9101768803939</v>
      </c>
      <c r="W553" s="385">
        <v>37927.888914697556</v>
      </c>
      <c r="X553" s="385">
        <v>10734.261274282302</v>
      </c>
      <c r="Y553" s="415">
        <v>175878.23775700445</v>
      </c>
      <c r="Z553" s="415">
        <v>54966.610214097738</v>
      </c>
      <c r="AA553" s="415">
        <v>514636.00574010302</v>
      </c>
      <c r="AB553" s="415">
        <v>159126.28064150433</v>
      </c>
      <c r="AC553" s="83">
        <v>16783.99695916965</v>
      </c>
      <c r="AD553" s="83">
        <v>48589.04342123666</v>
      </c>
      <c r="AE553" s="83">
        <v>25.253095782505397</v>
      </c>
      <c r="AF553" s="83">
        <v>73.106767743212629</v>
      </c>
      <c r="AG553" s="13">
        <v>228914.48745262751</v>
      </c>
      <c r="AH553" s="13">
        <v>668169.09277635254</v>
      </c>
      <c r="AI553" s="13">
        <v>1930.3605184746395</v>
      </c>
      <c r="AJ553" s="13">
        <v>5593.1936052548108</v>
      </c>
    </row>
    <row r="554" spans="2:36" hidden="1" outlineLevel="1" x14ac:dyDescent="0.25">
      <c r="B554">
        <v>163</v>
      </c>
      <c r="C554" s="385">
        <v>16809.250054952154</v>
      </c>
      <c r="D554" s="385">
        <v>8.135307001342909</v>
      </c>
      <c r="E554" s="415">
        <v>28442.381315088329</v>
      </c>
      <c r="F554" s="415">
        <v>28438.426520818328</v>
      </c>
      <c r="G554" s="415">
        <v>3.9547942700033065</v>
      </c>
      <c r="H554" s="385">
        <v>48662.150188979831</v>
      </c>
      <c r="I554" s="385">
        <v>23.551409482196256</v>
      </c>
      <c r="J554" s="415">
        <v>623013.20385443652</v>
      </c>
      <c r="K554" s="415">
        <v>623007.4006839419</v>
      </c>
      <c r="L554" s="415">
        <v>5.8031704944549967</v>
      </c>
      <c r="M554" s="385">
        <v>47341.987462842299</v>
      </c>
      <c r="N554" s="385">
        <v>17371.842923203767</v>
      </c>
      <c r="O554" s="385">
        <v>730.50163150306685</v>
      </c>
      <c r="P554" s="385">
        <v>27.068226382891499</v>
      </c>
      <c r="Q554" s="385">
        <v>22.912479783741627</v>
      </c>
      <c r="R554" s="385">
        <v>8.4075895651116923</v>
      </c>
      <c r="S554" s="385">
        <v>0.35354670897459239</v>
      </c>
      <c r="T554" s="385">
        <v>1.3100425711246814E-2</v>
      </c>
      <c r="U554" s="385">
        <v>13101.339878071762</v>
      </c>
      <c r="V554" s="385">
        <v>3707.9101768803939</v>
      </c>
      <c r="W554" s="385">
        <v>37927.888914697556</v>
      </c>
      <c r="X554" s="385">
        <v>10734.261274282302</v>
      </c>
      <c r="Y554" s="415">
        <v>175878.23775700445</v>
      </c>
      <c r="Z554" s="415">
        <v>54966.610214097738</v>
      </c>
      <c r="AA554" s="415">
        <v>514636.00574010302</v>
      </c>
      <c r="AB554" s="415">
        <v>159126.28064150433</v>
      </c>
      <c r="AC554" s="83">
        <v>16783.99695916965</v>
      </c>
      <c r="AD554" s="83">
        <v>48589.04342123666</v>
      </c>
      <c r="AE554" s="83">
        <v>25.253095782505397</v>
      </c>
      <c r="AF554" s="83">
        <v>73.106767743212629</v>
      </c>
      <c r="AG554" s="13">
        <v>228914.48745262751</v>
      </c>
      <c r="AH554" s="13">
        <v>668169.09277635254</v>
      </c>
      <c r="AI554" s="13">
        <v>1930.3605184746395</v>
      </c>
      <c r="AJ554" s="13">
        <v>5593.1936052548108</v>
      </c>
    </row>
    <row r="555" spans="2:36" hidden="1" outlineLevel="1" x14ac:dyDescent="0.25">
      <c r="B555">
        <v>164</v>
      </c>
      <c r="C555" s="385">
        <v>16809.250054952154</v>
      </c>
      <c r="D555" s="385">
        <v>8.135307001342909</v>
      </c>
      <c r="E555" s="415">
        <v>28442.381315088329</v>
      </c>
      <c r="F555" s="415">
        <v>28438.426520818328</v>
      </c>
      <c r="G555" s="415">
        <v>3.9547942700033065</v>
      </c>
      <c r="H555" s="385">
        <v>48662.150188979831</v>
      </c>
      <c r="I555" s="385">
        <v>23.551409482196256</v>
      </c>
      <c r="J555" s="415">
        <v>623013.20385443652</v>
      </c>
      <c r="K555" s="415">
        <v>623007.4006839419</v>
      </c>
      <c r="L555" s="415">
        <v>5.8031704944549967</v>
      </c>
      <c r="M555" s="385">
        <v>47341.987462842299</v>
      </c>
      <c r="N555" s="385">
        <v>17371.842923203767</v>
      </c>
      <c r="O555" s="385">
        <v>730.50163150306685</v>
      </c>
      <c r="P555" s="385">
        <v>27.068226382891499</v>
      </c>
      <c r="Q555" s="385">
        <v>22.912479783741627</v>
      </c>
      <c r="R555" s="385">
        <v>8.4075895651116923</v>
      </c>
      <c r="S555" s="385">
        <v>0.35354670897459239</v>
      </c>
      <c r="T555" s="385">
        <v>1.3100425711246814E-2</v>
      </c>
      <c r="U555" s="385">
        <v>13101.339878071762</v>
      </c>
      <c r="V555" s="385">
        <v>3707.9101768803939</v>
      </c>
      <c r="W555" s="385">
        <v>37927.888914697556</v>
      </c>
      <c r="X555" s="385">
        <v>10734.261274282302</v>
      </c>
      <c r="Y555" s="415">
        <v>175878.23775700445</v>
      </c>
      <c r="Z555" s="415">
        <v>54966.610214097738</v>
      </c>
      <c r="AA555" s="415">
        <v>514636.00574010302</v>
      </c>
      <c r="AB555" s="415">
        <v>159126.28064150433</v>
      </c>
      <c r="AC555" s="83">
        <v>16783.99695916965</v>
      </c>
      <c r="AD555" s="83">
        <v>48589.04342123666</v>
      </c>
      <c r="AE555" s="83">
        <v>25.253095782505397</v>
      </c>
      <c r="AF555" s="83">
        <v>73.106767743212629</v>
      </c>
      <c r="AG555" s="13">
        <v>228914.48745262751</v>
      </c>
      <c r="AH555" s="13">
        <v>668169.09277635254</v>
      </c>
      <c r="AI555" s="13">
        <v>1930.3605184746395</v>
      </c>
      <c r="AJ555" s="13">
        <v>5593.1936052548108</v>
      </c>
    </row>
    <row r="556" spans="2:36" hidden="1" outlineLevel="1" x14ac:dyDescent="0.25">
      <c r="B556">
        <v>165</v>
      </c>
      <c r="C556" s="385">
        <v>16809.250054952154</v>
      </c>
      <c r="D556" s="385">
        <v>8.135307001342909</v>
      </c>
      <c r="E556" s="415">
        <v>28442.381315088329</v>
      </c>
      <c r="F556" s="415">
        <v>28438.426520818328</v>
      </c>
      <c r="G556" s="415">
        <v>3.9547942700033065</v>
      </c>
      <c r="H556" s="385">
        <v>48662.150188979831</v>
      </c>
      <c r="I556" s="385">
        <v>23.551409482196256</v>
      </c>
      <c r="J556" s="415">
        <v>623013.20385443652</v>
      </c>
      <c r="K556" s="415">
        <v>623007.4006839419</v>
      </c>
      <c r="L556" s="415">
        <v>5.8031704944549967</v>
      </c>
      <c r="M556" s="385">
        <v>47341.987462842299</v>
      </c>
      <c r="N556" s="385">
        <v>17371.842923203767</v>
      </c>
      <c r="O556" s="385">
        <v>730.50163150306685</v>
      </c>
      <c r="P556" s="385">
        <v>27.068226382891499</v>
      </c>
      <c r="Q556" s="385">
        <v>22.912479783741627</v>
      </c>
      <c r="R556" s="385">
        <v>8.4075895651116923</v>
      </c>
      <c r="S556" s="385">
        <v>0.35354670897459239</v>
      </c>
      <c r="T556" s="385">
        <v>1.3100425711246814E-2</v>
      </c>
      <c r="U556" s="385">
        <v>13101.339878071762</v>
      </c>
      <c r="V556" s="385">
        <v>3707.9101768803939</v>
      </c>
      <c r="W556" s="385">
        <v>37927.888914697556</v>
      </c>
      <c r="X556" s="385">
        <v>10734.261274282302</v>
      </c>
      <c r="Y556" s="415">
        <v>175878.23775700445</v>
      </c>
      <c r="Z556" s="415">
        <v>54966.610214097738</v>
      </c>
      <c r="AA556" s="415">
        <v>514636.00574010302</v>
      </c>
      <c r="AB556" s="415">
        <v>159126.28064150433</v>
      </c>
      <c r="AC556" s="83">
        <v>16783.99695916965</v>
      </c>
      <c r="AD556" s="83">
        <v>48589.04342123666</v>
      </c>
      <c r="AE556" s="83">
        <v>25.253095782505397</v>
      </c>
      <c r="AF556" s="83">
        <v>73.106767743212629</v>
      </c>
      <c r="AG556" s="13">
        <v>228914.48745262751</v>
      </c>
      <c r="AH556" s="13">
        <v>668169.09277635254</v>
      </c>
      <c r="AI556" s="13">
        <v>1930.3605184746395</v>
      </c>
      <c r="AJ556" s="13">
        <v>5593.1936052548108</v>
      </c>
    </row>
    <row r="557" spans="2:36" hidden="1" outlineLevel="1" x14ac:dyDescent="0.25">
      <c r="B557">
        <v>166</v>
      </c>
      <c r="C557" s="385">
        <v>16809.250054952154</v>
      </c>
      <c r="D557" s="385">
        <v>8.135307001342909</v>
      </c>
      <c r="E557" s="415">
        <v>28442.381315088329</v>
      </c>
      <c r="F557" s="415">
        <v>28438.426520818328</v>
      </c>
      <c r="G557" s="415">
        <v>3.9547942700033065</v>
      </c>
      <c r="H557" s="385">
        <v>48662.150188979831</v>
      </c>
      <c r="I557" s="385">
        <v>23.551409482196256</v>
      </c>
      <c r="J557" s="415">
        <v>623013.20385443652</v>
      </c>
      <c r="K557" s="415">
        <v>623007.4006839419</v>
      </c>
      <c r="L557" s="415">
        <v>5.8031704944549967</v>
      </c>
      <c r="M557" s="385">
        <v>47341.987462842299</v>
      </c>
      <c r="N557" s="385">
        <v>17371.842923203767</v>
      </c>
      <c r="O557" s="385">
        <v>730.50163150306685</v>
      </c>
      <c r="P557" s="385">
        <v>27.068226382891499</v>
      </c>
      <c r="Q557" s="385">
        <v>22.912479783741627</v>
      </c>
      <c r="R557" s="385">
        <v>8.4075895651116923</v>
      </c>
      <c r="S557" s="385">
        <v>0.35354670897459239</v>
      </c>
      <c r="T557" s="385">
        <v>1.3100425711246814E-2</v>
      </c>
      <c r="U557" s="385">
        <v>13101.339878071762</v>
      </c>
      <c r="V557" s="385">
        <v>3707.9101768803939</v>
      </c>
      <c r="W557" s="385">
        <v>37927.888914697556</v>
      </c>
      <c r="X557" s="385">
        <v>10734.261274282302</v>
      </c>
      <c r="Y557" s="415">
        <v>175878.23775700445</v>
      </c>
      <c r="Z557" s="415">
        <v>54966.610214097738</v>
      </c>
      <c r="AA557" s="415">
        <v>514636.00574010302</v>
      </c>
      <c r="AB557" s="415">
        <v>159126.28064150433</v>
      </c>
      <c r="AC557" s="83">
        <v>16783.99695916965</v>
      </c>
      <c r="AD557" s="83">
        <v>48589.04342123666</v>
      </c>
      <c r="AE557" s="83">
        <v>25.253095782505397</v>
      </c>
      <c r="AF557" s="83">
        <v>73.106767743212629</v>
      </c>
      <c r="AG557" s="13">
        <v>228914.48745262751</v>
      </c>
      <c r="AH557" s="13">
        <v>668169.09277635254</v>
      </c>
      <c r="AI557" s="13">
        <v>1930.3605184746395</v>
      </c>
      <c r="AJ557" s="13">
        <v>5593.1936052548108</v>
      </c>
    </row>
    <row r="558" spans="2:36" hidden="1" outlineLevel="1" x14ac:dyDescent="0.25">
      <c r="B558">
        <v>167</v>
      </c>
      <c r="C558" s="385">
        <v>16809.250054952154</v>
      </c>
      <c r="D558" s="385">
        <v>8.135307001342909</v>
      </c>
      <c r="E558" s="415">
        <v>28442.381315088329</v>
      </c>
      <c r="F558" s="415">
        <v>28438.426520818328</v>
      </c>
      <c r="G558" s="415">
        <v>3.9547942700033065</v>
      </c>
      <c r="H558" s="385">
        <v>48662.150188979831</v>
      </c>
      <c r="I558" s="385">
        <v>23.551409482196256</v>
      </c>
      <c r="J558" s="415">
        <v>623013.20385443652</v>
      </c>
      <c r="K558" s="415">
        <v>623007.4006839419</v>
      </c>
      <c r="L558" s="415">
        <v>5.8031704944549967</v>
      </c>
      <c r="M558" s="385">
        <v>47341.987462842299</v>
      </c>
      <c r="N558" s="385">
        <v>17371.842923203767</v>
      </c>
      <c r="O558" s="385">
        <v>730.50163150306685</v>
      </c>
      <c r="P558" s="385">
        <v>27.068226382891499</v>
      </c>
      <c r="Q558" s="385">
        <v>22.912479783741627</v>
      </c>
      <c r="R558" s="385">
        <v>8.4075895651116923</v>
      </c>
      <c r="S558" s="385">
        <v>0.35354670897459239</v>
      </c>
      <c r="T558" s="385">
        <v>1.3100425711246814E-2</v>
      </c>
      <c r="U558" s="385">
        <v>13101.339878071762</v>
      </c>
      <c r="V558" s="385">
        <v>3707.9101768803939</v>
      </c>
      <c r="W558" s="385">
        <v>37927.888914697556</v>
      </c>
      <c r="X558" s="385">
        <v>10734.261274282302</v>
      </c>
      <c r="Y558" s="415">
        <v>175878.23775700445</v>
      </c>
      <c r="Z558" s="415">
        <v>54966.610214097738</v>
      </c>
      <c r="AA558" s="415">
        <v>514636.00574010302</v>
      </c>
      <c r="AB558" s="415">
        <v>159126.28064150433</v>
      </c>
      <c r="AC558" s="83">
        <v>16783.99695916965</v>
      </c>
      <c r="AD558" s="83">
        <v>48589.04342123666</v>
      </c>
      <c r="AE558" s="83">
        <v>25.253095782505397</v>
      </c>
      <c r="AF558" s="83">
        <v>73.106767743212629</v>
      </c>
      <c r="AG558" s="13">
        <v>228914.48745262751</v>
      </c>
      <c r="AH558" s="13">
        <v>668169.09277635254</v>
      </c>
      <c r="AI558" s="13">
        <v>1930.3605184746395</v>
      </c>
      <c r="AJ558" s="13">
        <v>5593.1936052548108</v>
      </c>
    </row>
    <row r="559" spans="2:36" hidden="1" outlineLevel="1" x14ac:dyDescent="0.25">
      <c r="B559">
        <v>168</v>
      </c>
      <c r="C559" s="385">
        <v>16809.250054952154</v>
      </c>
      <c r="D559" s="385">
        <v>8.135307001342909</v>
      </c>
      <c r="E559" s="415">
        <v>28442.381315088329</v>
      </c>
      <c r="F559" s="415">
        <v>28438.426520818328</v>
      </c>
      <c r="G559" s="415">
        <v>3.9547942700033065</v>
      </c>
      <c r="H559" s="385">
        <v>48662.150188979831</v>
      </c>
      <c r="I559" s="385">
        <v>23.551409482196256</v>
      </c>
      <c r="J559" s="415">
        <v>623013.20385443652</v>
      </c>
      <c r="K559" s="415">
        <v>623007.4006839419</v>
      </c>
      <c r="L559" s="415">
        <v>5.8031704944549967</v>
      </c>
      <c r="M559" s="385">
        <v>47341.987462842299</v>
      </c>
      <c r="N559" s="385">
        <v>17371.842923203767</v>
      </c>
      <c r="O559" s="385">
        <v>730.50163150306685</v>
      </c>
      <c r="P559" s="385">
        <v>27.068226382891499</v>
      </c>
      <c r="Q559" s="385">
        <v>22.912479783741627</v>
      </c>
      <c r="R559" s="385">
        <v>8.4075895651116923</v>
      </c>
      <c r="S559" s="385">
        <v>0.35354670897459239</v>
      </c>
      <c r="T559" s="385">
        <v>1.3100425711246814E-2</v>
      </c>
      <c r="U559" s="385">
        <v>13101.339878071762</v>
      </c>
      <c r="V559" s="385">
        <v>3707.9101768803939</v>
      </c>
      <c r="W559" s="385">
        <v>37927.888914697556</v>
      </c>
      <c r="X559" s="385">
        <v>10734.261274282302</v>
      </c>
      <c r="Y559" s="415">
        <v>175878.23775700445</v>
      </c>
      <c r="Z559" s="415">
        <v>54966.610214097738</v>
      </c>
      <c r="AA559" s="415">
        <v>514636.00574010302</v>
      </c>
      <c r="AB559" s="415">
        <v>159126.28064150433</v>
      </c>
      <c r="AC559" s="83">
        <v>16783.99695916965</v>
      </c>
      <c r="AD559" s="83">
        <v>48589.04342123666</v>
      </c>
      <c r="AE559" s="83">
        <v>25.253095782505397</v>
      </c>
      <c r="AF559" s="83">
        <v>73.106767743212629</v>
      </c>
      <c r="AG559" s="13">
        <v>228914.48745262751</v>
      </c>
      <c r="AH559" s="13">
        <v>668169.09277635254</v>
      </c>
      <c r="AI559" s="13">
        <v>1930.3605184746395</v>
      </c>
      <c r="AJ559" s="13">
        <v>5593.1936052548108</v>
      </c>
    </row>
    <row r="560" spans="2:36" hidden="1" outlineLevel="1" x14ac:dyDescent="0.25">
      <c r="B560">
        <v>169</v>
      </c>
      <c r="C560" s="385">
        <v>16809.250054952154</v>
      </c>
      <c r="D560" s="385">
        <v>8.135307001342909</v>
      </c>
      <c r="E560" s="415">
        <v>28442.381315088329</v>
      </c>
      <c r="F560" s="415">
        <v>28438.426520818328</v>
      </c>
      <c r="G560" s="415">
        <v>3.9547942700033065</v>
      </c>
      <c r="H560" s="385">
        <v>48662.150188979831</v>
      </c>
      <c r="I560" s="385">
        <v>23.551409482196256</v>
      </c>
      <c r="J560" s="415">
        <v>623013.20385443652</v>
      </c>
      <c r="K560" s="415">
        <v>623007.4006839419</v>
      </c>
      <c r="L560" s="415">
        <v>5.8031704944549967</v>
      </c>
      <c r="M560" s="385">
        <v>47341.987462842299</v>
      </c>
      <c r="N560" s="385">
        <v>17371.842923203767</v>
      </c>
      <c r="O560" s="385">
        <v>730.50163150306685</v>
      </c>
      <c r="P560" s="385">
        <v>27.068226382891499</v>
      </c>
      <c r="Q560" s="385">
        <v>22.912479783741627</v>
      </c>
      <c r="R560" s="385">
        <v>8.4075895651116923</v>
      </c>
      <c r="S560" s="385">
        <v>0.35354670897459239</v>
      </c>
      <c r="T560" s="385">
        <v>1.3100425711246814E-2</v>
      </c>
      <c r="U560" s="385">
        <v>13101.339878071762</v>
      </c>
      <c r="V560" s="385">
        <v>3707.9101768803939</v>
      </c>
      <c r="W560" s="385">
        <v>37927.888914697556</v>
      </c>
      <c r="X560" s="385">
        <v>10734.261274282302</v>
      </c>
      <c r="Y560" s="415">
        <v>175878.23775700445</v>
      </c>
      <c r="Z560" s="415">
        <v>54966.610214097738</v>
      </c>
      <c r="AA560" s="415">
        <v>514636.00574010302</v>
      </c>
      <c r="AB560" s="415">
        <v>159126.28064150433</v>
      </c>
      <c r="AC560" s="83">
        <v>16783.99695916965</v>
      </c>
      <c r="AD560" s="83">
        <v>48589.04342123666</v>
      </c>
      <c r="AE560" s="83">
        <v>25.253095782505397</v>
      </c>
      <c r="AF560" s="83">
        <v>73.106767743212629</v>
      </c>
      <c r="AG560" s="13">
        <v>228914.48745262751</v>
      </c>
      <c r="AH560" s="13">
        <v>668169.09277635254</v>
      </c>
      <c r="AI560" s="13">
        <v>1930.3605184746395</v>
      </c>
      <c r="AJ560" s="13">
        <v>5593.1936052548108</v>
      </c>
    </row>
    <row r="561" spans="2:36" hidden="1" outlineLevel="1" x14ac:dyDescent="0.25">
      <c r="B561">
        <v>170</v>
      </c>
      <c r="C561" s="385">
        <v>16809.250054952154</v>
      </c>
      <c r="D561" s="385">
        <v>8.135307001342909</v>
      </c>
      <c r="E561" s="415">
        <v>28442.381315088329</v>
      </c>
      <c r="F561" s="415">
        <v>28438.426520818328</v>
      </c>
      <c r="G561" s="415">
        <v>3.9547942700033065</v>
      </c>
      <c r="H561" s="385">
        <v>48662.150188979831</v>
      </c>
      <c r="I561" s="385">
        <v>23.551409482196256</v>
      </c>
      <c r="J561" s="415">
        <v>623013.20385443652</v>
      </c>
      <c r="K561" s="415">
        <v>623007.4006839419</v>
      </c>
      <c r="L561" s="415">
        <v>5.8031704944549967</v>
      </c>
      <c r="M561" s="385">
        <v>47341.987462842299</v>
      </c>
      <c r="N561" s="385">
        <v>17371.842923203767</v>
      </c>
      <c r="O561" s="385">
        <v>730.50163150306685</v>
      </c>
      <c r="P561" s="385">
        <v>27.068226382891499</v>
      </c>
      <c r="Q561" s="385">
        <v>22.912479783741627</v>
      </c>
      <c r="R561" s="385">
        <v>8.4075895651116923</v>
      </c>
      <c r="S561" s="385">
        <v>0.35354670897459239</v>
      </c>
      <c r="T561" s="385">
        <v>1.3100425711246814E-2</v>
      </c>
      <c r="U561" s="385">
        <v>13101.339878071762</v>
      </c>
      <c r="V561" s="385">
        <v>3707.9101768803939</v>
      </c>
      <c r="W561" s="385">
        <v>37927.888914697556</v>
      </c>
      <c r="X561" s="385">
        <v>10734.261274282302</v>
      </c>
      <c r="Y561" s="415">
        <v>175878.23775700445</v>
      </c>
      <c r="Z561" s="415">
        <v>54966.610214097738</v>
      </c>
      <c r="AA561" s="415">
        <v>514636.00574010302</v>
      </c>
      <c r="AB561" s="415">
        <v>159126.28064150433</v>
      </c>
      <c r="AC561" s="83">
        <v>16783.99695916965</v>
      </c>
      <c r="AD561" s="83">
        <v>48589.04342123666</v>
      </c>
      <c r="AE561" s="83">
        <v>25.253095782505397</v>
      </c>
      <c r="AF561" s="83">
        <v>73.106767743212629</v>
      </c>
      <c r="AG561" s="13">
        <v>228914.48745262751</v>
      </c>
      <c r="AH561" s="13">
        <v>668169.09277635254</v>
      </c>
      <c r="AI561" s="13">
        <v>1930.3605184746395</v>
      </c>
      <c r="AJ561" s="13">
        <v>5593.1936052548108</v>
      </c>
    </row>
    <row r="562" spans="2:36" hidden="1" outlineLevel="1" x14ac:dyDescent="0.25">
      <c r="B562">
        <v>171</v>
      </c>
      <c r="C562" s="385">
        <v>16809.250054952154</v>
      </c>
      <c r="D562" s="385">
        <v>8.135307001342909</v>
      </c>
      <c r="E562" s="415">
        <v>28442.381315088329</v>
      </c>
      <c r="F562" s="415">
        <v>28438.426520818328</v>
      </c>
      <c r="G562" s="415">
        <v>3.9547942700033065</v>
      </c>
      <c r="H562" s="385">
        <v>48662.150188979831</v>
      </c>
      <c r="I562" s="385">
        <v>23.551409482196256</v>
      </c>
      <c r="J562" s="415">
        <v>623013.20385443652</v>
      </c>
      <c r="K562" s="415">
        <v>623007.4006839419</v>
      </c>
      <c r="L562" s="415">
        <v>5.8031704944549967</v>
      </c>
      <c r="M562" s="385">
        <v>47341.987462842299</v>
      </c>
      <c r="N562" s="385">
        <v>17371.842923203767</v>
      </c>
      <c r="O562" s="385">
        <v>730.50163150306685</v>
      </c>
      <c r="P562" s="385">
        <v>27.068226382891499</v>
      </c>
      <c r="Q562" s="385">
        <v>22.912479783741627</v>
      </c>
      <c r="R562" s="385">
        <v>8.4075895651116923</v>
      </c>
      <c r="S562" s="385">
        <v>0.35354670897459239</v>
      </c>
      <c r="T562" s="385">
        <v>1.3100425711246814E-2</v>
      </c>
      <c r="U562" s="385">
        <v>13101.339878071762</v>
      </c>
      <c r="V562" s="385">
        <v>3707.9101768803939</v>
      </c>
      <c r="W562" s="385">
        <v>37927.888914697556</v>
      </c>
      <c r="X562" s="385">
        <v>10734.261274282302</v>
      </c>
      <c r="Y562" s="415">
        <v>175878.23775700445</v>
      </c>
      <c r="Z562" s="415">
        <v>54966.610214097738</v>
      </c>
      <c r="AA562" s="415">
        <v>514636.00574010302</v>
      </c>
      <c r="AB562" s="415">
        <v>159126.28064150433</v>
      </c>
      <c r="AC562" s="83">
        <v>16783.99695916965</v>
      </c>
      <c r="AD562" s="83">
        <v>48589.04342123666</v>
      </c>
      <c r="AE562" s="83">
        <v>25.253095782505397</v>
      </c>
      <c r="AF562" s="83">
        <v>73.106767743212629</v>
      </c>
      <c r="AG562" s="13">
        <v>228914.48745262751</v>
      </c>
      <c r="AH562" s="13">
        <v>668169.09277635254</v>
      </c>
      <c r="AI562" s="13">
        <v>1930.3605184746395</v>
      </c>
      <c r="AJ562" s="13">
        <v>5593.1936052548108</v>
      </c>
    </row>
    <row r="563" spans="2:36" hidden="1" outlineLevel="1" x14ac:dyDescent="0.25">
      <c r="B563">
        <v>172</v>
      </c>
      <c r="C563" s="385">
        <v>16809.250054952154</v>
      </c>
      <c r="D563" s="385">
        <v>8.135307001342909</v>
      </c>
      <c r="E563" s="415">
        <v>28442.381315088329</v>
      </c>
      <c r="F563" s="415">
        <v>28438.426520818328</v>
      </c>
      <c r="G563" s="415">
        <v>3.9547942700033065</v>
      </c>
      <c r="H563" s="385">
        <v>48662.150188979831</v>
      </c>
      <c r="I563" s="385">
        <v>23.551409482196256</v>
      </c>
      <c r="J563" s="415">
        <v>623013.20385443652</v>
      </c>
      <c r="K563" s="415">
        <v>623007.4006839419</v>
      </c>
      <c r="L563" s="415">
        <v>5.8031704944549967</v>
      </c>
      <c r="M563" s="385">
        <v>47341.987462842299</v>
      </c>
      <c r="N563" s="385">
        <v>17371.842923203767</v>
      </c>
      <c r="O563" s="385">
        <v>730.50163150306685</v>
      </c>
      <c r="P563" s="385">
        <v>27.068226382891499</v>
      </c>
      <c r="Q563" s="385">
        <v>22.912479783741627</v>
      </c>
      <c r="R563" s="385">
        <v>8.4075895651116923</v>
      </c>
      <c r="S563" s="385">
        <v>0.35354670897459239</v>
      </c>
      <c r="T563" s="385">
        <v>1.3100425711246814E-2</v>
      </c>
      <c r="U563" s="385">
        <v>13101.339878071762</v>
      </c>
      <c r="V563" s="385">
        <v>3707.9101768803939</v>
      </c>
      <c r="W563" s="385">
        <v>37927.888914697556</v>
      </c>
      <c r="X563" s="385">
        <v>10734.261274282302</v>
      </c>
      <c r="Y563" s="415">
        <v>175878.23775700445</v>
      </c>
      <c r="Z563" s="415">
        <v>54966.610214097738</v>
      </c>
      <c r="AA563" s="415">
        <v>514636.00574010302</v>
      </c>
      <c r="AB563" s="415">
        <v>159126.28064150433</v>
      </c>
      <c r="AC563" s="83">
        <v>16783.99695916965</v>
      </c>
      <c r="AD563" s="83">
        <v>48589.04342123666</v>
      </c>
      <c r="AE563" s="83">
        <v>25.253095782505397</v>
      </c>
      <c r="AF563" s="83">
        <v>73.106767743212629</v>
      </c>
      <c r="AG563" s="13">
        <v>228914.48745262751</v>
      </c>
      <c r="AH563" s="13">
        <v>668169.09277635254</v>
      </c>
      <c r="AI563" s="13">
        <v>1930.3605184746395</v>
      </c>
      <c r="AJ563" s="13">
        <v>5593.1936052548108</v>
      </c>
    </row>
    <row r="564" spans="2:36" hidden="1" outlineLevel="1" x14ac:dyDescent="0.25">
      <c r="B564">
        <v>173</v>
      </c>
      <c r="C564" s="385">
        <v>16809.250054952154</v>
      </c>
      <c r="D564" s="385">
        <v>8.135307001342909</v>
      </c>
      <c r="E564" s="415">
        <v>28442.381315088329</v>
      </c>
      <c r="F564" s="415">
        <v>28438.426520818328</v>
      </c>
      <c r="G564" s="415">
        <v>3.9547942700033065</v>
      </c>
      <c r="H564" s="385">
        <v>48662.150188979831</v>
      </c>
      <c r="I564" s="385">
        <v>23.551409482196256</v>
      </c>
      <c r="J564" s="415">
        <v>623013.20385443652</v>
      </c>
      <c r="K564" s="415">
        <v>623007.4006839419</v>
      </c>
      <c r="L564" s="415">
        <v>5.8031704944549967</v>
      </c>
      <c r="M564" s="385">
        <v>47341.987462842299</v>
      </c>
      <c r="N564" s="385">
        <v>17371.842923203767</v>
      </c>
      <c r="O564" s="385">
        <v>730.50163150306685</v>
      </c>
      <c r="P564" s="385">
        <v>27.068226382891499</v>
      </c>
      <c r="Q564" s="385">
        <v>22.912479783741627</v>
      </c>
      <c r="R564" s="385">
        <v>8.4075895651116923</v>
      </c>
      <c r="S564" s="385">
        <v>0.35354670897459239</v>
      </c>
      <c r="T564" s="385">
        <v>1.3100425711246814E-2</v>
      </c>
      <c r="U564" s="385">
        <v>13101.339878071762</v>
      </c>
      <c r="V564" s="385">
        <v>3707.9101768803939</v>
      </c>
      <c r="W564" s="385">
        <v>37927.888914697556</v>
      </c>
      <c r="X564" s="385">
        <v>10734.261274282302</v>
      </c>
      <c r="Y564" s="415">
        <v>175878.23775700445</v>
      </c>
      <c r="Z564" s="415">
        <v>54966.610214097738</v>
      </c>
      <c r="AA564" s="415">
        <v>514636.00574010302</v>
      </c>
      <c r="AB564" s="415">
        <v>159126.28064150433</v>
      </c>
      <c r="AC564" s="83">
        <v>16783.99695916965</v>
      </c>
      <c r="AD564" s="83">
        <v>48589.04342123666</v>
      </c>
      <c r="AE564" s="83">
        <v>25.253095782505397</v>
      </c>
      <c r="AF564" s="83">
        <v>73.106767743212629</v>
      </c>
      <c r="AG564" s="13">
        <v>228914.48745262751</v>
      </c>
      <c r="AH564" s="13">
        <v>668169.09277635254</v>
      </c>
      <c r="AI564" s="13">
        <v>1930.3605184746395</v>
      </c>
      <c r="AJ564" s="13">
        <v>5593.1936052548108</v>
      </c>
    </row>
    <row r="565" spans="2:36" hidden="1" outlineLevel="1" x14ac:dyDescent="0.25">
      <c r="B565">
        <v>174</v>
      </c>
      <c r="C565" s="385">
        <v>16809.250054952154</v>
      </c>
      <c r="D565" s="385">
        <v>8.135307001342909</v>
      </c>
      <c r="E565" s="415">
        <v>28442.381315088329</v>
      </c>
      <c r="F565" s="415">
        <v>28438.426520818328</v>
      </c>
      <c r="G565" s="415">
        <v>3.9547942700033065</v>
      </c>
      <c r="H565" s="385">
        <v>48662.150188979831</v>
      </c>
      <c r="I565" s="385">
        <v>23.551409482196256</v>
      </c>
      <c r="J565" s="415">
        <v>623013.20385443652</v>
      </c>
      <c r="K565" s="415">
        <v>623007.4006839419</v>
      </c>
      <c r="L565" s="415">
        <v>5.8031704944549967</v>
      </c>
      <c r="M565" s="385">
        <v>47341.987462842299</v>
      </c>
      <c r="N565" s="385">
        <v>17371.842923203767</v>
      </c>
      <c r="O565" s="385">
        <v>730.50163150306685</v>
      </c>
      <c r="P565" s="385">
        <v>27.068226382891499</v>
      </c>
      <c r="Q565" s="385">
        <v>22.912479783741627</v>
      </c>
      <c r="R565" s="385">
        <v>8.4075895651116923</v>
      </c>
      <c r="S565" s="385">
        <v>0.35354670897459239</v>
      </c>
      <c r="T565" s="385">
        <v>1.3100425711246814E-2</v>
      </c>
      <c r="U565" s="385">
        <v>13101.339878071762</v>
      </c>
      <c r="V565" s="385">
        <v>3707.9101768803939</v>
      </c>
      <c r="W565" s="385">
        <v>37927.888914697556</v>
      </c>
      <c r="X565" s="385">
        <v>10734.261274282302</v>
      </c>
      <c r="Y565" s="415">
        <v>175878.23775700445</v>
      </c>
      <c r="Z565" s="415">
        <v>54966.610214097738</v>
      </c>
      <c r="AA565" s="415">
        <v>514636.00574010302</v>
      </c>
      <c r="AB565" s="415">
        <v>159126.28064150433</v>
      </c>
      <c r="AC565" s="83">
        <v>16783.99695916965</v>
      </c>
      <c r="AD565" s="83">
        <v>48589.04342123666</v>
      </c>
      <c r="AE565" s="83">
        <v>25.253095782505397</v>
      </c>
      <c r="AF565" s="83">
        <v>73.106767743212629</v>
      </c>
      <c r="AG565" s="13">
        <v>228914.48745262751</v>
      </c>
      <c r="AH565" s="13">
        <v>668169.09277635254</v>
      </c>
      <c r="AI565" s="13">
        <v>1930.3605184746395</v>
      </c>
      <c r="AJ565" s="13">
        <v>5593.1936052548108</v>
      </c>
    </row>
    <row r="566" spans="2:36" hidden="1" outlineLevel="1" x14ac:dyDescent="0.25">
      <c r="B566">
        <v>175</v>
      </c>
      <c r="C566" s="385">
        <v>16809.250054952154</v>
      </c>
      <c r="D566" s="385">
        <v>8.135307001342909</v>
      </c>
      <c r="E566" s="415">
        <v>28442.381315088329</v>
      </c>
      <c r="F566" s="415">
        <v>28438.426520818328</v>
      </c>
      <c r="G566" s="415">
        <v>3.9547942700033065</v>
      </c>
      <c r="H566" s="385">
        <v>48662.150188979831</v>
      </c>
      <c r="I566" s="385">
        <v>23.551409482196256</v>
      </c>
      <c r="J566" s="415">
        <v>623013.20385443652</v>
      </c>
      <c r="K566" s="415">
        <v>623007.4006839419</v>
      </c>
      <c r="L566" s="415">
        <v>5.8031704944549967</v>
      </c>
      <c r="M566" s="385">
        <v>47341.987462842299</v>
      </c>
      <c r="N566" s="385">
        <v>17371.842923203767</v>
      </c>
      <c r="O566" s="385">
        <v>730.50163150306685</v>
      </c>
      <c r="P566" s="385">
        <v>27.068226382891499</v>
      </c>
      <c r="Q566" s="385">
        <v>22.912479783741627</v>
      </c>
      <c r="R566" s="385">
        <v>8.4075895651116923</v>
      </c>
      <c r="S566" s="385">
        <v>0.35354670897459239</v>
      </c>
      <c r="T566" s="385">
        <v>1.3100425711246814E-2</v>
      </c>
      <c r="U566" s="385">
        <v>13101.339878071762</v>
      </c>
      <c r="V566" s="385">
        <v>3707.9101768803939</v>
      </c>
      <c r="W566" s="385">
        <v>37927.888914697556</v>
      </c>
      <c r="X566" s="385">
        <v>10734.261274282302</v>
      </c>
      <c r="Y566" s="415">
        <v>175878.23775700445</v>
      </c>
      <c r="Z566" s="415">
        <v>54966.610214097738</v>
      </c>
      <c r="AA566" s="415">
        <v>514636.00574010302</v>
      </c>
      <c r="AB566" s="415">
        <v>159126.28064150433</v>
      </c>
      <c r="AC566" s="83">
        <v>16783.99695916965</v>
      </c>
      <c r="AD566" s="83">
        <v>48589.04342123666</v>
      </c>
      <c r="AE566" s="83">
        <v>25.253095782505397</v>
      </c>
      <c r="AF566" s="83">
        <v>73.106767743212629</v>
      </c>
      <c r="AG566" s="13">
        <v>228914.48745262751</v>
      </c>
      <c r="AH566" s="13">
        <v>668169.09277635254</v>
      </c>
      <c r="AI566" s="13">
        <v>1930.3605184746395</v>
      </c>
      <c r="AJ566" s="13">
        <v>5593.1936052548108</v>
      </c>
    </row>
    <row r="567" spans="2:36" hidden="1" outlineLevel="1" x14ac:dyDescent="0.25">
      <c r="B567">
        <v>176</v>
      </c>
      <c r="C567" s="385">
        <v>16809.250054952154</v>
      </c>
      <c r="D567" s="385">
        <v>8.135307001342909</v>
      </c>
      <c r="E567" s="415">
        <v>28442.381315088329</v>
      </c>
      <c r="F567" s="415">
        <v>28438.426520818328</v>
      </c>
      <c r="G567" s="415">
        <v>3.9547942700033065</v>
      </c>
      <c r="H567" s="385">
        <v>48662.150188979831</v>
      </c>
      <c r="I567" s="385">
        <v>23.551409482196256</v>
      </c>
      <c r="J567" s="415">
        <v>623013.20385443652</v>
      </c>
      <c r="K567" s="415">
        <v>623007.4006839419</v>
      </c>
      <c r="L567" s="415">
        <v>5.8031704944549967</v>
      </c>
      <c r="M567" s="385">
        <v>47341.987462842299</v>
      </c>
      <c r="N567" s="385">
        <v>17371.842923203767</v>
      </c>
      <c r="O567" s="385">
        <v>730.50163150306685</v>
      </c>
      <c r="P567" s="385">
        <v>27.068226382891499</v>
      </c>
      <c r="Q567" s="385">
        <v>22.912479783741627</v>
      </c>
      <c r="R567" s="385">
        <v>8.4075895651116923</v>
      </c>
      <c r="S567" s="385">
        <v>0.35354670897459239</v>
      </c>
      <c r="T567" s="385">
        <v>1.3100425711246814E-2</v>
      </c>
      <c r="U567" s="385">
        <v>13101.339878071762</v>
      </c>
      <c r="V567" s="385">
        <v>3707.9101768803939</v>
      </c>
      <c r="W567" s="385">
        <v>37927.888914697556</v>
      </c>
      <c r="X567" s="385">
        <v>10734.261274282302</v>
      </c>
      <c r="Y567" s="415">
        <v>175878.23775700445</v>
      </c>
      <c r="Z567" s="415">
        <v>54966.610214097738</v>
      </c>
      <c r="AA567" s="415">
        <v>514636.00574010302</v>
      </c>
      <c r="AB567" s="415">
        <v>159126.28064150433</v>
      </c>
      <c r="AC567" s="83">
        <v>16783.99695916965</v>
      </c>
      <c r="AD567" s="83">
        <v>48589.04342123666</v>
      </c>
      <c r="AE567" s="83">
        <v>25.253095782505397</v>
      </c>
      <c r="AF567" s="83">
        <v>73.106767743212629</v>
      </c>
      <c r="AG567" s="13">
        <v>228914.48745262751</v>
      </c>
      <c r="AH567" s="13">
        <v>668169.09277635254</v>
      </c>
      <c r="AI567" s="13">
        <v>1930.3605184746395</v>
      </c>
      <c r="AJ567" s="13">
        <v>5593.1936052548108</v>
      </c>
    </row>
    <row r="568" spans="2:36" hidden="1" outlineLevel="1" x14ac:dyDescent="0.25">
      <c r="B568">
        <v>177</v>
      </c>
      <c r="C568" s="385">
        <v>16809.250054952154</v>
      </c>
      <c r="D568" s="385">
        <v>8.135307001342909</v>
      </c>
      <c r="E568" s="415">
        <v>28442.381315088329</v>
      </c>
      <c r="F568" s="415">
        <v>28438.426520818328</v>
      </c>
      <c r="G568" s="415">
        <v>3.9547942700033065</v>
      </c>
      <c r="H568" s="385">
        <v>48662.150188979831</v>
      </c>
      <c r="I568" s="385">
        <v>23.551409482196256</v>
      </c>
      <c r="J568" s="415">
        <v>623013.20385443652</v>
      </c>
      <c r="K568" s="415">
        <v>623007.4006839419</v>
      </c>
      <c r="L568" s="415">
        <v>5.8031704944549967</v>
      </c>
      <c r="M568" s="385">
        <v>47341.987462842299</v>
      </c>
      <c r="N568" s="385">
        <v>17371.842923203767</v>
      </c>
      <c r="O568" s="385">
        <v>730.50163150306685</v>
      </c>
      <c r="P568" s="385">
        <v>27.068226382891499</v>
      </c>
      <c r="Q568" s="385">
        <v>22.912479783741627</v>
      </c>
      <c r="R568" s="385">
        <v>8.4075895651116923</v>
      </c>
      <c r="S568" s="385">
        <v>0.35354670897459239</v>
      </c>
      <c r="T568" s="385">
        <v>1.3100425711246814E-2</v>
      </c>
      <c r="U568" s="385">
        <v>13101.339878071762</v>
      </c>
      <c r="V568" s="385">
        <v>3707.9101768803939</v>
      </c>
      <c r="W568" s="385">
        <v>37927.888914697556</v>
      </c>
      <c r="X568" s="385">
        <v>10734.261274282302</v>
      </c>
      <c r="Y568" s="415">
        <v>175878.23775700445</v>
      </c>
      <c r="Z568" s="415">
        <v>54966.610214097738</v>
      </c>
      <c r="AA568" s="415">
        <v>514636.00574010302</v>
      </c>
      <c r="AB568" s="415">
        <v>159126.28064150433</v>
      </c>
      <c r="AC568" s="83">
        <v>16783.99695916965</v>
      </c>
      <c r="AD568" s="83">
        <v>48589.04342123666</v>
      </c>
      <c r="AE568" s="83">
        <v>25.253095782505397</v>
      </c>
      <c r="AF568" s="83">
        <v>73.106767743212629</v>
      </c>
      <c r="AG568" s="13">
        <v>228914.48745262751</v>
      </c>
      <c r="AH568" s="13">
        <v>668169.09277635254</v>
      </c>
      <c r="AI568" s="13">
        <v>1930.3605184746395</v>
      </c>
      <c r="AJ568" s="13">
        <v>5593.1936052548108</v>
      </c>
    </row>
    <row r="569" spans="2:36" hidden="1" outlineLevel="1" x14ac:dyDescent="0.25">
      <c r="B569">
        <v>178</v>
      </c>
      <c r="C569" s="385">
        <v>16809.250054952154</v>
      </c>
      <c r="D569" s="385">
        <v>8.135307001342909</v>
      </c>
      <c r="E569" s="415">
        <v>28442.381315088329</v>
      </c>
      <c r="F569" s="415">
        <v>28438.426520818328</v>
      </c>
      <c r="G569" s="415">
        <v>3.9547942700033065</v>
      </c>
      <c r="H569" s="385">
        <v>48662.150188979831</v>
      </c>
      <c r="I569" s="385">
        <v>23.551409482196256</v>
      </c>
      <c r="J569" s="415">
        <v>623013.20385443652</v>
      </c>
      <c r="K569" s="415">
        <v>623007.4006839419</v>
      </c>
      <c r="L569" s="415">
        <v>5.8031704944549967</v>
      </c>
      <c r="M569" s="385">
        <v>47341.987462842299</v>
      </c>
      <c r="N569" s="385">
        <v>17371.842923203767</v>
      </c>
      <c r="O569" s="385">
        <v>730.50163150306685</v>
      </c>
      <c r="P569" s="385">
        <v>27.068226382891499</v>
      </c>
      <c r="Q569" s="385">
        <v>22.912479783741627</v>
      </c>
      <c r="R569" s="385">
        <v>8.4075895651116923</v>
      </c>
      <c r="S569" s="385">
        <v>0.35354670897459239</v>
      </c>
      <c r="T569" s="385">
        <v>1.3100425711246814E-2</v>
      </c>
      <c r="U569" s="385">
        <v>13101.339878071762</v>
      </c>
      <c r="V569" s="385">
        <v>3707.9101768803939</v>
      </c>
      <c r="W569" s="385">
        <v>37927.888914697556</v>
      </c>
      <c r="X569" s="385">
        <v>10734.261274282302</v>
      </c>
      <c r="Y569" s="415">
        <v>175878.23775700445</v>
      </c>
      <c r="Z569" s="415">
        <v>54966.610214097738</v>
      </c>
      <c r="AA569" s="415">
        <v>514636.00574010302</v>
      </c>
      <c r="AB569" s="415">
        <v>159126.28064150433</v>
      </c>
      <c r="AC569" s="83">
        <v>16783.99695916965</v>
      </c>
      <c r="AD569" s="83">
        <v>48589.04342123666</v>
      </c>
      <c r="AE569" s="83">
        <v>25.253095782505397</v>
      </c>
      <c r="AF569" s="83">
        <v>73.106767743212629</v>
      </c>
      <c r="AG569" s="13">
        <v>228914.48745262751</v>
      </c>
      <c r="AH569" s="13">
        <v>668169.09277635254</v>
      </c>
      <c r="AI569" s="13">
        <v>1930.3605184746395</v>
      </c>
      <c r="AJ569" s="13">
        <v>5593.1936052548108</v>
      </c>
    </row>
    <row r="570" spans="2:36" hidden="1" outlineLevel="1" x14ac:dyDescent="0.25">
      <c r="B570">
        <v>179</v>
      </c>
      <c r="C570" s="385">
        <v>16809.250054952154</v>
      </c>
      <c r="D570" s="385">
        <v>8.135307001342909</v>
      </c>
      <c r="E570" s="415">
        <v>28442.381315088329</v>
      </c>
      <c r="F570" s="415">
        <v>28438.426520818328</v>
      </c>
      <c r="G570" s="415">
        <v>3.9547942700033065</v>
      </c>
      <c r="H570" s="385">
        <v>48662.150188979831</v>
      </c>
      <c r="I570" s="385">
        <v>23.551409482196256</v>
      </c>
      <c r="J570" s="415">
        <v>623013.20385443652</v>
      </c>
      <c r="K570" s="415">
        <v>623007.4006839419</v>
      </c>
      <c r="L570" s="415">
        <v>5.8031704944549967</v>
      </c>
      <c r="M570" s="385">
        <v>47341.987462842299</v>
      </c>
      <c r="N570" s="385">
        <v>17371.842923203767</v>
      </c>
      <c r="O570" s="385">
        <v>730.50163150306685</v>
      </c>
      <c r="P570" s="385">
        <v>27.068226382891499</v>
      </c>
      <c r="Q570" s="385">
        <v>22.912479783741627</v>
      </c>
      <c r="R570" s="385">
        <v>8.4075895651116923</v>
      </c>
      <c r="S570" s="385">
        <v>0.35354670897459239</v>
      </c>
      <c r="T570" s="385">
        <v>1.3100425711246814E-2</v>
      </c>
      <c r="U570" s="385">
        <v>13101.339878071762</v>
      </c>
      <c r="V570" s="385">
        <v>3707.9101768803939</v>
      </c>
      <c r="W570" s="385">
        <v>37927.888914697556</v>
      </c>
      <c r="X570" s="385">
        <v>10734.261274282302</v>
      </c>
      <c r="Y570" s="415">
        <v>175878.23775700445</v>
      </c>
      <c r="Z570" s="415">
        <v>54966.610214097738</v>
      </c>
      <c r="AA570" s="415">
        <v>514636.00574010302</v>
      </c>
      <c r="AB570" s="415">
        <v>159126.28064150433</v>
      </c>
      <c r="AC570" s="83">
        <v>16783.99695916965</v>
      </c>
      <c r="AD570" s="83">
        <v>48589.04342123666</v>
      </c>
      <c r="AE570" s="83">
        <v>25.253095782505397</v>
      </c>
      <c r="AF570" s="83">
        <v>73.106767743212629</v>
      </c>
      <c r="AG570" s="13">
        <v>228914.48745262751</v>
      </c>
      <c r="AH570" s="13">
        <v>668169.09277635254</v>
      </c>
      <c r="AI570" s="13">
        <v>1930.3605184746395</v>
      </c>
      <c r="AJ570" s="13">
        <v>5593.1936052548108</v>
      </c>
    </row>
    <row r="571" spans="2:36" hidden="1" outlineLevel="1" x14ac:dyDescent="0.25">
      <c r="B571">
        <v>180</v>
      </c>
      <c r="C571" s="385">
        <v>16809.250054952154</v>
      </c>
      <c r="D571" s="385">
        <v>8.135307001342909</v>
      </c>
      <c r="E571" s="415">
        <v>28442.381315088329</v>
      </c>
      <c r="F571" s="415">
        <v>28438.426520818328</v>
      </c>
      <c r="G571" s="415">
        <v>3.9547942700033065</v>
      </c>
      <c r="H571" s="385">
        <v>48662.150188979831</v>
      </c>
      <c r="I571" s="385">
        <v>23.551409482196256</v>
      </c>
      <c r="J571" s="415">
        <v>623013.20385443652</v>
      </c>
      <c r="K571" s="415">
        <v>623007.4006839419</v>
      </c>
      <c r="L571" s="415">
        <v>5.8031704944549967</v>
      </c>
      <c r="M571" s="385">
        <v>47341.987462842299</v>
      </c>
      <c r="N571" s="385">
        <v>17371.842923203767</v>
      </c>
      <c r="O571" s="385">
        <v>730.50163150306685</v>
      </c>
      <c r="P571" s="385">
        <v>27.068226382891499</v>
      </c>
      <c r="Q571" s="385">
        <v>22.912479783741627</v>
      </c>
      <c r="R571" s="385">
        <v>8.4075895651116923</v>
      </c>
      <c r="S571" s="385">
        <v>0.35354670897459239</v>
      </c>
      <c r="T571" s="385">
        <v>1.3100425711246814E-2</v>
      </c>
      <c r="U571" s="385">
        <v>13101.339878071762</v>
      </c>
      <c r="V571" s="385">
        <v>3707.9101768803939</v>
      </c>
      <c r="W571" s="385">
        <v>37927.888914697556</v>
      </c>
      <c r="X571" s="385">
        <v>10734.261274282302</v>
      </c>
      <c r="Y571" s="415">
        <v>175878.23775700445</v>
      </c>
      <c r="Z571" s="415">
        <v>54966.610214097738</v>
      </c>
      <c r="AA571" s="415">
        <v>514636.00574010302</v>
      </c>
      <c r="AB571" s="415">
        <v>159126.28064150433</v>
      </c>
      <c r="AC571" s="83">
        <v>16783.99695916965</v>
      </c>
      <c r="AD571" s="83">
        <v>48589.04342123666</v>
      </c>
      <c r="AE571" s="83">
        <v>25.253095782505397</v>
      </c>
      <c r="AF571" s="83">
        <v>73.106767743212629</v>
      </c>
      <c r="AG571" s="13">
        <v>228914.48745262751</v>
      </c>
      <c r="AH571" s="13">
        <v>668169.09277635254</v>
      </c>
      <c r="AI571" s="13">
        <v>1930.3605184746395</v>
      </c>
      <c r="AJ571" s="13">
        <v>5593.1936052548108</v>
      </c>
    </row>
    <row r="572" spans="2:36" hidden="1" outlineLevel="1" x14ac:dyDescent="0.25">
      <c r="B572">
        <v>181</v>
      </c>
      <c r="C572" s="385">
        <v>16809.250054952154</v>
      </c>
      <c r="D572" s="385">
        <v>8.135307001342909</v>
      </c>
      <c r="E572" s="415">
        <v>28442.381315088329</v>
      </c>
      <c r="F572" s="415">
        <v>28438.426520818328</v>
      </c>
      <c r="G572" s="415">
        <v>3.9547942700033065</v>
      </c>
      <c r="H572" s="385">
        <v>48662.150188979831</v>
      </c>
      <c r="I572" s="385">
        <v>23.551409482196256</v>
      </c>
      <c r="J572" s="415">
        <v>623013.20385443652</v>
      </c>
      <c r="K572" s="415">
        <v>623007.4006839419</v>
      </c>
      <c r="L572" s="415">
        <v>5.8031704944549967</v>
      </c>
      <c r="M572" s="385">
        <v>47341.987462842299</v>
      </c>
      <c r="N572" s="385">
        <v>17371.842923203767</v>
      </c>
      <c r="O572" s="385">
        <v>730.50163150306685</v>
      </c>
      <c r="P572" s="385">
        <v>27.068226382891499</v>
      </c>
      <c r="Q572" s="385">
        <v>22.912479783741627</v>
      </c>
      <c r="R572" s="385">
        <v>8.4075895651116923</v>
      </c>
      <c r="S572" s="385">
        <v>0.35354670897459239</v>
      </c>
      <c r="T572" s="385">
        <v>1.3100425711246814E-2</v>
      </c>
      <c r="U572" s="385">
        <v>13101.339878071762</v>
      </c>
      <c r="V572" s="385">
        <v>3707.9101768803939</v>
      </c>
      <c r="W572" s="385">
        <v>37927.888914697556</v>
      </c>
      <c r="X572" s="385">
        <v>10734.261274282302</v>
      </c>
      <c r="Y572" s="415">
        <v>175878.23775700445</v>
      </c>
      <c r="Z572" s="415">
        <v>54966.610214097738</v>
      </c>
      <c r="AA572" s="415">
        <v>514636.00574010302</v>
      </c>
      <c r="AB572" s="415">
        <v>159126.28064150433</v>
      </c>
      <c r="AC572" s="83">
        <v>16783.99695916965</v>
      </c>
      <c r="AD572" s="83">
        <v>48589.04342123666</v>
      </c>
      <c r="AE572" s="83">
        <v>25.253095782505397</v>
      </c>
      <c r="AF572" s="83">
        <v>73.106767743212629</v>
      </c>
      <c r="AG572" s="13">
        <v>228914.48745262751</v>
      </c>
      <c r="AH572" s="13">
        <v>668169.09277635254</v>
      </c>
      <c r="AI572" s="13">
        <v>1930.3605184746395</v>
      </c>
      <c r="AJ572" s="13">
        <v>5593.1936052548108</v>
      </c>
    </row>
    <row r="573" spans="2:36" hidden="1" outlineLevel="1" x14ac:dyDescent="0.25">
      <c r="B573">
        <v>182</v>
      </c>
      <c r="C573" s="385">
        <v>16809.250054952154</v>
      </c>
      <c r="D573" s="385">
        <v>8.135307001342909</v>
      </c>
      <c r="E573" s="415">
        <v>28442.381315088329</v>
      </c>
      <c r="F573" s="415">
        <v>28438.426520818328</v>
      </c>
      <c r="G573" s="415">
        <v>3.9547942700033065</v>
      </c>
      <c r="H573" s="385">
        <v>48662.150188979831</v>
      </c>
      <c r="I573" s="385">
        <v>23.551409482196256</v>
      </c>
      <c r="J573" s="415">
        <v>623013.20385443652</v>
      </c>
      <c r="K573" s="415">
        <v>623007.4006839419</v>
      </c>
      <c r="L573" s="415">
        <v>5.8031704944549967</v>
      </c>
      <c r="M573" s="385">
        <v>47341.987462842299</v>
      </c>
      <c r="N573" s="385">
        <v>17371.842923203767</v>
      </c>
      <c r="O573" s="385">
        <v>730.50163150306685</v>
      </c>
      <c r="P573" s="385">
        <v>27.068226382891499</v>
      </c>
      <c r="Q573" s="385">
        <v>22.912479783741627</v>
      </c>
      <c r="R573" s="385">
        <v>8.4075895651116923</v>
      </c>
      <c r="S573" s="385">
        <v>0.35354670897459239</v>
      </c>
      <c r="T573" s="385">
        <v>1.3100425711246814E-2</v>
      </c>
      <c r="U573" s="385">
        <v>13101.339878071762</v>
      </c>
      <c r="V573" s="385">
        <v>3707.9101768803939</v>
      </c>
      <c r="W573" s="385">
        <v>37927.888914697556</v>
      </c>
      <c r="X573" s="385">
        <v>10734.261274282302</v>
      </c>
      <c r="Y573" s="415">
        <v>175878.23775700445</v>
      </c>
      <c r="Z573" s="415">
        <v>54966.610214097738</v>
      </c>
      <c r="AA573" s="415">
        <v>514636.00574010302</v>
      </c>
      <c r="AB573" s="415">
        <v>159126.28064150433</v>
      </c>
      <c r="AC573" s="83">
        <v>16783.99695916965</v>
      </c>
      <c r="AD573" s="83">
        <v>48589.04342123666</v>
      </c>
      <c r="AE573" s="83">
        <v>25.253095782505397</v>
      </c>
      <c r="AF573" s="83">
        <v>73.106767743212629</v>
      </c>
      <c r="AG573" s="13">
        <v>228914.48745262751</v>
      </c>
      <c r="AH573" s="13">
        <v>668169.09277635254</v>
      </c>
      <c r="AI573" s="13">
        <v>1930.3605184746395</v>
      </c>
      <c r="AJ573" s="13">
        <v>5593.1936052548108</v>
      </c>
    </row>
    <row r="574" spans="2:36" hidden="1" outlineLevel="1" x14ac:dyDescent="0.25">
      <c r="B574">
        <v>183</v>
      </c>
      <c r="C574" s="385">
        <v>16809.250054952154</v>
      </c>
      <c r="D574" s="385">
        <v>8.135307001342909</v>
      </c>
      <c r="E574" s="415">
        <v>28442.381315088329</v>
      </c>
      <c r="F574" s="415">
        <v>28438.426520818328</v>
      </c>
      <c r="G574" s="415">
        <v>3.9547942700033065</v>
      </c>
      <c r="H574" s="385">
        <v>48662.150188979831</v>
      </c>
      <c r="I574" s="385">
        <v>23.551409482196256</v>
      </c>
      <c r="J574" s="415">
        <v>623013.20385443652</v>
      </c>
      <c r="K574" s="415">
        <v>623007.4006839419</v>
      </c>
      <c r="L574" s="415">
        <v>5.8031704944549967</v>
      </c>
      <c r="M574" s="385">
        <v>47341.987462842299</v>
      </c>
      <c r="N574" s="385">
        <v>17371.842923203767</v>
      </c>
      <c r="O574" s="385">
        <v>730.50163150306685</v>
      </c>
      <c r="P574" s="385">
        <v>27.068226382891499</v>
      </c>
      <c r="Q574" s="385">
        <v>22.912479783741627</v>
      </c>
      <c r="R574" s="385">
        <v>8.4075895651116923</v>
      </c>
      <c r="S574" s="385">
        <v>0.35354670897459239</v>
      </c>
      <c r="T574" s="385">
        <v>1.3100425711246814E-2</v>
      </c>
      <c r="U574" s="385">
        <v>13101.339878071762</v>
      </c>
      <c r="V574" s="385">
        <v>3707.9101768803939</v>
      </c>
      <c r="W574" s="385">
        <v>37927.888914697556</v>
      </c>
      <c r="X574" s="385">
        <v>10734.261274282302</v>
      </c>
      <c r="Y574" s="415">
        <v>175878.23775700445</v>
      </c>
      <c r="Z574" s="415">
        <v>54966.610214097738</v>
      </c>
      <c r="AA574" s="415">
        <v>514636.00574010302</v>
      </c>
      <c r="AB574" s="415">
        <v>159126.28064150433</v>
      </c>
      <c r="AC574" s="83">
        <v>16783.99695916965</v>
      </c>
      <c r="AD574" s="83">
        <v>48589.04342123666</v>
      </c>
      <c r="AE574" s="83">
        <v>25.253095782505397</v>
      </c>
      <c r="AF574" s="83">
        <v>73.106767743212629</v>
      </c>
      <c r="AG574" s="13">
        <v>228914.48745262751</v>
      </c>
      <c r="AH574" s="13">
        <v>668169.09277635254</v>
      </c>
      <c r="AI574" s="13">
        <v>1930.3605184746395</v>
      </c>
      <c r="AJ574" s="13">
        <v>5593.1936052548108</v>
      </c>
    </row>
    <row r="575" spans="2:36" hidden="1" outlineLevel="1" x14ac:dyDescent="0.25">
      <c r="B575">
        <v>184</v>
      </c>
      <c r="C575" s="385">
        <v>16809.250054952154</v>
      </c>
      <c r="D575" s="385">
        <v>8.135307001342909</v>
      </c>
      <c r="E575" s="415">
        <v>28442.381315088329</v>
      </c>
      <c r="F575" s="415">
        <v>28438.426520818328</v>
      </c>
      <c r="G575" s="415">
        <v>3.9547942700033065</v>
      </c>
      <c r="H575" s="385">
        <v>48662.150188979831</v>
      </c>
      <c r="I575" s="385">
        <v>23.551409482196256</v>
      </c>
      <c r="J575" s="415">
        <v>623013.20385443652</v>
      </c>
      <c r="K575" s="415">
        <v>623007.4006839419</v>
      </c>
      <c r="L575" s="415">
        <v>5.8031704944549967</v>
      </c>
      <c r="M575" s="385">
        <v>47341.987462842299</v>
      </c>
      <c r="N575" s="385">
        <v>17371.842923203767</v>
      </c>
      <c r="O575" s="385">
        <v>730.50163150306685</v>
      </c>
      <c r="P575" s="385">
        <v>27.068226382891499</v>
      </c>
      <c r="Q575" s="385">
        <v>22.912479783741627</v>
      </c>
      <c r="R575" s="385">
        <v>8.4075895651116923</v>
      </c>
      <c r="S575" s="385">
        <v>0.35354670897459239</v>
      </c>
      <c r="T575" s="385">
        <v>1.3100425711246814E-2</v>
      </c>
      <c r="U575" s="385">
        <v>13101.339878071762</v>
      </c>
      <c r="V575" s="385">
        <v>3707.9101768803939</v>
      </c>
      <c r="W575" s="385">
        <v>37927.888914697556</v>
      </c>
      <c r="X575" s="385">
        <v>10734.261274282302</v>
      </c>
      <c r="Y575" s="415">
        <v>175878.23775700445</v>
      </c>
      <c r="Z575" s="415">
        <v>54966.610214097738</v>
      </c>
      <c r="AA575" s="415">
        <v>514636.00574010302</v>
      </c>
      <c r="AB575" s="415">
        <v>159126.28064150433</v>
      </c>
      <c r="AC575" s="83">
        <v>16783.99695916965</v>
      </c>
      <c r="AD575" s="83">
        <v>48589.04342123666</v>
      </c>
      <c r="AE575" s="83">
        <v>25.253095782505397</v>
      </c>
      <c r="AF575" s="83">
        <v>73.106767743212629</v>
      </c>
      <c r="AG575" s="13">
        <v>228914.48745262751</v>
      </c>
      <c r="AH575" s="13">
        <v>668169.09277635254</v>
      </c>
      <c r="AI575" s="13">
        <v>1930.3605184746395</v>
      </c>
      <c r="AJ575" s="13">
        <v>5593.1936052548108</v>
      </c>
    </row>
    <row r="576" spans="2:36" hidden="1" outlineLevel="1" x14ac:dyDescent="0.25">
      <c r="B576">
        <v>185</v>
      </c>
      <c r="C576" s="385">
        <v>16809.250054952154</v>
      </c>
      <c r="D576" s="385">
        <v>8.135307001342909</v>
      </c>
      <c r="E576" s="415">
        <v>28442.381315088329</v>
      </c>
      <c r="F576" s="415">
        <v>28438.426520818328</v>
      </c>
      <c r="G576" s="415">
        <v>3.9547942700033065</v>
      </c>
      <c r="H576" s="385">
        <v>48662.150188979831</v>
      </c>
      <c r="I576" s="385">
        <v>23.551409482196256</v>
      </c>
      <c r="J576" s="415">
        <v>623013.20385443652</v>
      </c>
      <c r="K576" s="415">
        <v>623007.4006839419</v>
      </c>
      <c r="L576" s="415">
        <v>5.8031704944549967</v>
      </c>
      <c r="M576" s="385">
        <v>47341.987462842299</v>
      </c>
      <c r="N576" s="385">
        <v>17371.842923203767</v>
      </c>
      <c r="O576" s="385">
        <v>730.50163150306685</v>
      </c>
      <c r="P576" s="385">
        <v>27.068226382891499</v>
      </c>
      <c r="Q576" s="385">
        <v>22.912479783741627</v>
      </c>
      <c r="R576" s="385">
        <v>8.4075895651116923</v>
      </c>
      <c r="S576" s="385">
        <v>0.35354670897459239</v>
      </c>
      <c r="T576" s="385">
        <v>1.3100425711246814E-2</v>
      </c>
      <c r="U576" s="385">
        <v>13101.339878071762</v>
      </c>
      <c r="V576" s="385">
        <v>3707.9101768803939</v>
      </c>
      <c r="W576" s="385">
        <v>37927.888914697556</v>
      </c>
      <c r="X576" s="385">
        <v>10734.261274282302</v>
      </c>
      <c r="Y576" s="415">
        <v>175878.23775700445</v>
      </c>
      <c r="Z576" s="415">
        <v>54966.610214097738</v>
      </c>
      <c r="AA576" s="415">
        <v>514636.00574010302</v>
      </c>
      <c r="AB576" s="415">
        <v>159126.28064150433</v>
      </c>
      <c r="AC576" s="83">
        <v>16783.99695916965</v>
      </c>
      <c r="AD576" s="83">
        <v>48589.04342123666</v>
      </c>
      <c r="AE576" s="83">
        <v>25.253095782505397</v>
      </c>
      <c r="AF576" s="83">
        <v>73.106767743212629</v>
      </c>
      <c r="AG576" s="13">
        <v>228914.48745262751</v>
      </c>
      <c r="AH576" s="13">
        <v>668169.09277635254</v>
      </c>
      <c r="AI576" s="13">
        <v>1930.3605184746395</v>
      </c>
      <c r="AJ576" s="13">
        <v>5593.1936052548108</v>
      </c>
    </row>
    <row r="577" spans="2:36" hidden="1" outlineLevel="1" x14ac:dyDescent="0.25">
      <c r="B577">
        <v>186</v>
      </c>
      <c r="C577" s="385">
        <v>16809.250054952154</v>
      </c>
      <c r="D577" s="385">
        <v>8.135307001342909</v>
      </c>
      <c r="E577" s="415">
        <v>28442.381315088329</v>
      </c>
      <c r="F577" s="415">
        <v>28438.426520818328</v>
      </c>
      <c r="G577" s="415">
        <v>3.9547942700033065</v>
      </c>
      <c r="H577" s="385">
        <v>48662.150188979831</v>
      </c>
      <c r="I577" s="385">
        <v>23.551409482196256</v>
      </c>
      <c r="J577" s="415">
        <v>623013.20385443652</v>
      </c>
      <c r="K577" s="415">
        <v>623007.4006839419</v>
      </c>
      <c r="L577" s="415">
        <v>5.8031704944549967</v>
      </c>
      <c r="M577" s="385">
        <v>47341.987462842299</v>
      </c>
      <c r="N577" s="385">
        <v>17371.842923203767</v>
      </c>
      <c r="O577" s="385">
        <v>730.50163150306685</v>
      </c>
      <c r="P577" s="385">
        <v>27.068226382891499</v>
      </c>
      <c r="Q577" s="385">
        <v>22.912479783741627</v>
      </c>
      <c r="R577" s="385">
        <v>8.4075895651116923</v>
      </c>
      <c r="S577" s="385">
        <v>0.35354670897459239</v>
      </c>
      <c r="T577" s="385">
        <v>1.3100425711246814E-2</v>
      </c>
      <c r="U577" s="385">
        <v>13101.339878071762</v>
      </c>
      <c r="V577" s="385">
        <v>3707.9101768803939</v>
      </c>
      <c r="W577" s="385">
        <v>37927.888914697556</v>
      </c>
      <c r="X577" s="385">
        <v>10734.261274282302</v>
      </c>
      <c r="Y577" s="415">
        <v>175878.23775700445</v>
      </c>
      <c r="Z577" s="415">
        <v>54966.610214097738</v>
      </c>
      <c r="AA577" s="415">
        <v>514636.00574010302</v>
      </c>
      <c r="AB577" s="415">
        <v>159126.28064150433</v>
      </c>
      <c r="AC577" s="83">
        <v>16783.99695916965</v>
      </c>
      <c r="AD577" s="83">
        <v>48589.04342123666</v>
      </c>
      <c r="AE577" s="83">
        <v>25.253095782505397</v>
      </c>
      <c r="AF577" s="83">
        <v>73.106767743212629</v>
      </c>
      <c r="AG577" s="13">
        <v>228914.48745262751</v>
      </c>
      <c r="AH577" s="13">
        <v>668169.09277635254</v>
      </c>
      <c r="AI577" s="13">
        <v>1930.3605184746395</v>
      </c>
      <c r="AJ577" s="13">
        <v>5593.1936052548108</v>
      </c>
    </row>
    <row r="578" spans="2:36" hidden="1" outlineLevel="1" x14ac:dyDescent="0.25">
      <c r="B578">
        <v>187</v>
      </c>
      <c r="C578" s="385">
        <v>16809.250054952154</v>
      </c>
      <c r="D578" s="385">
        <v>8.135307001342909</v>
      </c>
      <c r="E578" s="415">
        <v>28442.381315088329</v>
      </c>
      <c r="F578" s="415">
        <v>28438.426520818328</v>
      </c>
      <c r="G578" s="415">
        <v>3.9547942700033065</v>
      </c>
      <c r="H578" s="385">
        <v>48662.150188979831</v>
      </c>
      <c r="I578" s="385">
        <v>23.551409482196256</v>
      </c>
      <c r="J578" s="415">
        <v>623013.20385443652</v>
      </c>
      <c r="K578" s="415">
        <v>623007.4006839419</v>
      </c>
      <c r="L578" s="415">
        <v>5.8031704944549967</v>
      </c>
      <c r="M578" s="385">
        <v>47341.987462842299</v>
      </c>
      <c r="N578" s="385">
        <v>17371.842923203767</v>
      </c>
      <c r="O578" s="385">
        <v>730.50163150306685</v>
      </c>
      <c r="P578" s="385">
        <v>27.068226382891499</v>
      </c>
      <c r="Q578" s="385">
        <v>22.912479783741627</v>
      </c>
      <c r="R578" s="385">
        <v>8.4075895651116923</v>
      </c>
      <c r="S578" s="385">
        <v>0.35354670897459239</v>
      </c>
      <c r="T578" s="385">
        <v>1.3100425711246814E-2</v>
      </c>
      <c r="U578" s="385">
        <v>13101.339878071762</v>
      </c>
      <c r="V578" s="385">
        <v>3707.9101768803939</v>
      </c>
      <c r="W578" s="385">
        <v>37927.888914697556</v>
      </c>
      <c r="X578" s="385">
        <v>10734.261274282302</v>
      </c>
      <c r="Y578" s="415">
        <v>175878.23775700445</v>
      </c>
      <c r="Z578" s="415">
        <v>54966.610214097738</v>
      </c>
      <c r="AA578" s="415">
        <v>514636.00574010302</v>
      </c>
      <c r="AB578" s="415">
        <v>159126.28064150433</v>
      </c>
      <c r="AC578" s="83">
        <v>16783.99695916965</v>
      </c>
      <c r="AD578" s="83">
        <v>48589.04342123666</v>
      </c>
      <c r="AE578" s="83">
        <v>25.253095782505397</v>
      </c>
      <c r="AF578" s="83">
        <v>73.106767743212629</v>
      </c>
      <c r="AG578" s="13">
        <v>228914.48745262751</v>
      </c>
      <c r="AH578" s="13">
        <v>668169.09277635254</v>
      </c>
      <c r="AI578" s="13">
        <v>1930.3605184746395</v>
      </c>
      <c r="AJ578" s="13">
        <v>5593.1936052548108</v>
      </c>
    </row>
    <row r="579" spans="2:36" hidden="1" outlineLevel="1" x14ac:dyDescent="0.25">
      <c r="B579">
        <v>188</v>
      </c>
      <c r="C579" s="385">
        <v>16809.250054952154</v>
      </c>
      <c r="D579" s="385">
        <v>8.135307001342909</v>
      </c>
      <c r="E579" s="415">
        <v>28442.381315088329</v>
      </c>
      <c r="F579" s="415">
        <v>28438.426520818328</v>
      </c>
      <c r="G579" s="415">
        <v>3.9547942700033065</v>
      </c>
      <c r="H579" s="385">
        <v>48662.150188979831</v>
      </c>
      <c r="I579" s="385">
        <v>23.551409482196256</v>
      </c>
      <c r="J579" s="415">
        <v>623013.20385443652</v>
      </c>
      <c r="K579" s="415">
        <v>623007.4006839419</v>
      </c>
      <c r="L579" s="415">
        <v>5.8031704944549967</v>
      </c>
      <c r="M579" s="385">
        <v>47341.987462842299</v>
      </c>
      <c r="N579" s="385">
        <v>17371.842923203767</v>
      </c>
      <c r="O579" s="385">
        <v>730.50163150306685</v>
      </c>
      <c r="P579" s="385">
        <v>27.068226382891499</v>
      </c>
      <c r="Q579" s="385">
        <v>22.912479783741627</v>
      </c>
      <c r="R579" s="385">
        <v>8.4075895651116923</v>
      </c>
      <c r="S579" s="385">
        <v>0.35354670897459239</v>
      </c>
      <c r="T579" s="385">
        <v>1.3100425711246814E-2</v>
      </c>
      <c r="U579" s="385">
        <v>13101.339878071762</v>
      </c>
      <c r="V579" s="385">
        <v>3707.9101768803939</v>
      </c>
      <c r="W579" s="385">
        <v>37927.888914697556</v>
      </c>
      <c r="X579" s="385">
        <v>10734.261274282302</v>
      </c>
      <c r="Y579" s="415">
        <v>175878.23775700445</v>
      </c>
      <c r="Z579" s="415">
        <v>54966.610214097738</v>
      </c>
      <c r="AA579" s="415">
        <v>514636.00574010302</v>
      </c>
      <c r="AB579" s="415">
        <v>159126.28064150433</v>
      </c>
      <c r="AC579" s="83">
        <v>16783.99695916965</v>
      </c>
      <c r="AD579" s="83">
        <v>48589.04342123666</v>
      </c>
      <c r="AE579" s="83">
        <v>25.253095782505397</v>
      </c>
      <c r="AF579" s="83">
        <v>73.106767743212629</v>
      </c>
      <c r="AG579" s="13">
        <v>228914.48745262751</v>
      </c>
      <c r="AH579" s="13">
        <v>668169.09277635254</v>
      </c>
      <c r="AI579" s="13">
        <v>1930.3605184746395</v>
      </c>
      <c r="AJ579" s="13">
        <v>5593.1936052548108</v>
      </c>
    </row>
    <row r="580" spans="2:36" hidden="1" outlineLevel="1" x14ac:dyDescent="0.25">
      <c r="B580">
        <v>189</v>
      </c>
      <c r="C580" s="385">
        <v>16809.250054952154</v>
      </c>
      <c r="D580" s="385">
        <v>8.135307001342909</v>
      </c>
      <c r="E580" s="415">
        <v>28442.381315088329</v>
      </c>
      <c r="F580" s="415">
        <v>28438.426520818328</v>
      </c>
      <c r="G580" s="415">
        <v>3.9547942700033065</v>
      </c>
      <c r="H580" s="385">
        <v>48662.150188979831</v>
      </c>
      <c r="I580" s="385">
        <v>23.551409482196256</v>
      </c>
      <c r="J580" s="415">
        <v>623013.20385443652</v>
      </c>
      <c r="K580" s="415">
        <v>623007.4006839419</v>
      </c>
      <c r="L580" s="415">
        <v>5.8031704944549967</v>
      </c>
      <c r="M580" s="385">
        <v>47341.987462842299</v>
      </c>
      <c r="N580" s="385">
        <v>17371.842923203767</v>
      </c>
      <c r="O580" s="385">
        <v>730.50163150306685</v>
      </c>
      <c r="P580" s="385">
        <v>27.068226382891499</v>
      </c>
      <c r="Q580" s="385">
        <v>22.912479783741627</v>
      </c>
      <c r="R580" s="385">
        <v>8.4075895651116923</v>
      </c>
      <c r="S580" s="385">
        <v>0.35354670897459239</v>
      </c>
      <c r="T580" s="385">
        <v>1.3100425711246814E-2</v>
      </c>
      <c r="U580" s="385">
        <v>13101.339878071762</v>
      </c>
      <c r="V580" s="385">
        <v>3707.9101768803939</v>
      </c>
      <c r="W580" s="385">
        <v>37927.888914697556</v>
      </c>
      <c r="X580" s="385">
        <v>10734.261274282302</v>
      </c>
      <c r="Y580" s="415">
        <v>175878.23775700445</v>
      </c>
      <c r="Z580" s="415">
        <v>54966.610214097738</v>
      </c>
      <c r="AA580" s="415">
        <v>514636.00574010302</v>
      </c>
      <c r="AB580" s="415">
        <v>159126.28064150433</v>
      </c>
      <c r="AC580" s="83">
        <v>16783.99695916965</v>
      </c>
      <c r="AD580" s="83">
        <v>48589.04342123666</v>
      </c>
      <c r="AE580" s="83">
        <v>25.253095782505397</v>
      </c>
      <c r="AF580" s="83">
        <v>73.106767743212629</v>
      </c>
      <c r="AG580" s="13">
        <v>228914.48745262751</v>
      </c>
      <c r="AH580" s="13">
        <v>668169.09277635254</v>
      </c>
      <c r="AI580" s="13">
        <v>1930.3605184746395</v>
      </c>
      <c r="AJ580" s="13">
        <v>5593.1936052548108</v>
      </c>
    </row>
    <row r="581" spans="2:36" hidden="1" outlineLevel="1" x14ac:dyDescent="0.25">
      <c r="B581">
        <v>190</v>
      </c>
      <c r="C581" s="385">
        <v>16809.250054952154</v>
      </c>
      <c r="D581" s="385">
        <v>8.135307001342909</v>
      </c>
      <c r="E581" s="415">
        <v>28442.381315088329</v>
      </c>
      <c r="F581" s="415">
        <v>28438.426520818328</v>
      </c>
      <c r="G581" s="415">
        <v>3.9547942700033065</v>
      </c>
      <c r="H581" s="385">
        <v>48662.150188979831</v>
      </c>
      <c r="I581" s="385">
        <v>23.551409482196256</v>
      </c>
      <c r="J581" s="415">
        <v>623013.20385443652</v>
      </c>
      <c r="K581" s="415">
        <v>623007.4006839419</v>
      </c>
      <c r="L581" s="415">
        <v>5.8031704944549967</v>
      </c>
      <c r="M581" s="385">
        <v>47341.987462842299</v>
      </c>
      <c r="N581" s="385">
        <v>17371.842923203767</v>
      </c>
      <c r="O581" s="385">
        <v>730.50163150306685</v>
      </c>
      <c r="P581" s="385">
        <v>27.068226382891499</v>
      </c>
      <c r="Q581" s="385">
        <v>22.912479783741627</v>
      </c>
      <c r="R581" s="385">
        <v>8.4075895651116923</v>
      </c>
      <c r="S581" s="385">
        <v>0.35354670897459239</v>
      </c>
      <c r="T581" s="385">
        <v>1.3100425711246814E-2</v>
      </c>
      <c r="U581" s="385">
        <v>13101.339878071762</v>
      </c>
      <c r="V581" s="385">
        <v>3707.9101768803939</v>
      </c>
      <c r="W581" s="385">
        <v>37927.888914697556</v>
      </c>
      <c r="X581" s="385">
        <v>10734.261274282302</v>
      </c>
      <c r="Y581" s="415">
        <v>175878.23775700445</v>
      </c>
      <c r="Z581" s="415">
        <v>54966.610214097738</v>
      </c>
      <c r="AA581" s="415">
        <v>514636.00574010302</v>
      </c>
      <c r="AB581" s="415">
        <v>159126.28064150433</v>
      </c>
      <c r="AC581" s="83">
        <v>16783.99695916965</v>
      </c>
      <c r="AD581" s="83">
        <v>48589.04342123666</v>
      </c>
      <c r="AE581" s="83">
        <v>25.253095782505397</v>
      </c>
      <c r="AF581" s="83">
        <v>73.106767743212629</v>
      </c>
      <c r="AG581" s="13">
        <v>228914.48745262751</v>
      </c>
      <c r="AH581" s="13">
        <v>668169.09277635254</v>
      </c>
      <c r="AI581" s="13">
        <v>1930.3605184746395</v>
      </c>
      <c r="AJ581" s="13">
        <v>5593.1936052548108</v>
      </c>
    </row>
    <row r="582" spans="2:36" hidden="1" outlineLevel="1" x14ac:dyDescent="0.25">
      <c r="B582">
        <v>191</v>
      </c>
      <c r="C582" s="385">
        <v>16809.250054952154</v>
      </c>
      <c r="D582" s="385">
        <v>8.135307001342909</v>
      </c>
      <c r="E582" s="415">
        <v>28442.381315088329</v>
      </c>
      <c r="F582" s="415">
        <v>28438.426520818328</v>
      </c>
      <c r="G582" s="415">
        <v>3.9547942700033065</v>
      </c>
      <c r="H582" s="385">
        <v>48662.150188979831</v>
      </c>
      <c r="I582" s="385">
        <v>23.551409482196256</v>
      </c>
      <c r="J582" s="415">
        <v>623013.20385443652</v>
      </c>
      <c r="K582" s="415">
        <v>623007.4006839419</v>
      </c>
      <c r="L582" s="415">
        <v>5.8031704944549967</v>
      </c>
      <c r="M582" s="385">
        <v>47341.987462842299</v>
      </c>
      <c r="N582" s="385">
        <v>17371.842923203767</v>
      </c>
      <c r="O582" s="385">
        <v>730.50163150306685</v>
      </c>
      <c r="P582" s="385">
        <v>27.068226382891499</v>
      </c>
      <c r="Q582" s="385">
        <v>22.912479783741627</v>
      </c>
      <c r="R582" s="385">
        <v>8.4075895651116923</v>
      </c>
      <c r="S582" s="385">
        <v>0.35354670897459239</v>
      </c>
      <c r="T582" s="385">
        <v>1.3100425711246814E-2</v>
      </c>
      <c r="U582" s="385">
        <v>13101.339878071762</v>
      </c>
      <c r="V582" s="385">
        <v>3707.9101768803939</v>
      </c>
      <c r="W582" s="385">
        <v>37927.888914697556</v>
      </c>
      <c r="X582" s="385">
        <v>10734.261274282302</v>
      </c>
      <c r="Y582" s="415">
        <v>175878.23775700445</v>
      </c>
      <c r="Z582" s="415">
        <v>54966.610214097738</v>
      </c>
      <c r="AA582" s="415">
        <v>514636.00574010302</v>
      </c>
      <c r="AB582" s="415">
        <v>159126.28064150433</v>
      </c>
      <c r="AC582" s="83">
        <v>16783.99695916965</v>
      </c>
      <c r="AD582" s="83">
        <v>48589.04342123666</v>
      </c>
      <c r="AE582" s="83">
        <v>25.253095782505397</v>
      </c>
      <c r="AF582" s="83">
        <v>73.106767743212629</v>
      </c>
      <c r="AG582" s="13">
        <v>228914.48745262751</v>
      </c>
      <c r="AH582" s="13">
        <v>668169.09277635254</v>
      </c>
      <c r="AI582" s="13">
        <v>1930.3605184746395</v>
      </c>
      <c r="AJ582" s="13">
        <v>5593.1936052548108</v>
      </c>
    </row>
    <row r="583" spans="2:36" hidden="1" outlineLevel="1" x14ac:dyDescent="0.25">
      <c r="B583">
        <v>192</v>
      </c>
      <c r="C583" s="385">
        <v>16809.250054952154</v>
      </c>
      <c r="D583" s="385">
        <v>8.135307001342909</v>
      </c>
      <c r="E583" s="415">
        <v>28442.381315088329</v>
      </c>
      <c r="F583" s="415">
        <v>28438.426520818328</v>
      </c>
      <c r="G583" s="415">
        <v>3.9547942700033065</v>
      </c>
      <c r="H583" s="385">
        <v>48662.150188979831</v>
      </c>
      <c r="I583" s="385">
        <v>23.551409482196256</v>
      </c>
      <c r="J583" s="415">
        <v>623013.20385443652</v>
      </c>
      <c r="K583" s="415">
        <v>623007.4006839419</v>
      </c>
      <c r="L583" s="415">
        <v>5.8031704944549967</v>
      </c>
      <c r="M583" s="385">
        <v>47341.987462842299</v>
      </c>
      <c r="N583" s="385">
        <v>17371.842923203767</v>
      </c>
      <c r="O583" s="385">
        <v>730.50163150306685</v>
      </c>
      <c r="P583" s="385">
        <v>27.068226382891499</v>
      </c>
      <c r="Q583" s="385">
        <v>22.912479783741627</v>
      </c>
      <c r="R583" s="385">
        <v>8.4075895651116923</v>
      </c>
      <c r="S583" s="385">
        <v>0.35354670897459239</v>
      </c>
      <c r="T583" s="385">
        <v>1.3100425711246814E-2</v>
      </c>
      <c r="U583" s="385">
        <v>13101.339878071762</v>
      </c>
      <c r="V583" s="385">
        <v>3707.9101768803939</v>
      </c>
      <c r="W583" s="385">
        <v>37927.888914697556</v>
      </c>
      <c r="X583" s="385">
        <v>10734.261274282302</v>
      </c>
      <c r="Y583" s="415">
        <v>175878.23775700445</v>
      </c>
      <c r="Z583" s="415">
        <v>54966.610214097738</v>
      </c>
      <c r="AA583" s="415">
        <v>514636.00574010302</v>
      </c>
      <c r="AB583" s="415">
        <v>159126.28064150433</v>
      </c>
      <c r="AC583" s="83">
        <v>16783.99695916965</v>
      </c>
      <c r="AD583" s="83">
        <v>48589.04342123666</v>
      </c>
      <c r="AE583" s="83">
        <v>25.253095782505397</v>
      </c>
      <c r="AF583" s="83">
        <v>73.106767743212629</v>
      </c>
      <c r="AG583" s="13">
        <v>228914.48745262751</v>
      </c>
      <c r="AH583" s="13">
        <v>668169.09277635254</v>
      </c>
      <c r="AI583" s="13">
        <v>1930.3605184746395</v>
      </c>
      <c r="AJ583" s="13">
        <v>5593.1936052548108</v>
      </c>
    </row>
    <row r="584" spans="2:36" hidden="1" outlineLevel="1" x14ac:dyDescent="0.25">
      <c r="B584">
        <v>193</v>
      </c>
      <c r="C584" s="385">
        <v>16809.250054952154</v>
      </c>
      <c r="D584" s="385">
        <v>8.135307001342909</v>
      </c>
      <c r="E584" s="415">
        <v>28442.381315088329</v>
      </c>
      <c r="F584" s="415">
        <v>28438.426520818328</v>
      </c>
      <c r="G584" s="415">
        <v>3.9547942700033065</v>
      </c>
      <c r="H584" s="385">
        <v>48662.150188979831</v>
      </c>
      <c r="I584" s="385">
        <v>23.551409482196256</v>
      </c>
      <c r="J584" s="415">
        <v>623013.20385443652</v>
      </c>
      <c r="K584" s="415">
        <v>623007.4006839419</v>
      </c>
      <c r="L584" s="415">
        <v>5.8031704944549967</v>
      </c>
      <c r="M584" s="385">
        <v>47341.987462842299</v>
      </c>
      <c r="N584" s="385">
        <v>17371.842923203767</v>
      </c>
      <c r="O584" s="385">
        <v>730.50163150306685</v>
      </c>
      <c r="P584" s="385">
        <v>27.068226382891499</v>
      </c>
      <c r="Q584" s="385">
        <v>22.912479783741627</v>
      </c>
      <c r="R584" s="385">
        <v>8.4075895651116923</v>
      </c>
      <c r="S584" s="385">
        <v>0.35354670897459239</v>
      </c>
      <c r="T584" s="385">
        <v>1.3100425711246814E-2</v>
      </c>
      <c r="U584" s="385">
        <v>13101.339878071762</v>
      </c>
      <c r="V584" s="385">
        <v>3707.9101768803939</v>
      </c>
      <c r="W584" s="385">
        <v>37927.888914697556</v>
      </c>
      <c r="X584" s="385">
        <v>10734.261274282302</v>
      </c>
      <c r="Y584" s="415">
        <v>175878.23775700445</v>
      </c>
      <c r="Z584" s="415">
        <v>54966.610214097738</v>
      </c>
      <c r="AA584" s="415">
        <v>514636.00574010302</v>
      </c>
      <c r="AB584" s="415">
        <v>159126.28064150433</v>
      </c>
      <c r="AC584" s="83">
        <v>16783.99695916965</v>
      </c>
      <c r="AD584" s="83">
        <v>48589.04342123666</v>
      </c>
      <c r="AE584" s="83">
        <v>25.253095782505397</v>
      </c>
      <c r="AF584" s="83">
        <v>73.106767743212629</v>
      </c>
      <c r="AG584" s="13">
        <v>228914.48745262751</v>
      </c>
      <c r="AH584" s="13">
        <v>668169.09277635254</v>
      </c>
      <c r="AI584" s="13">
        <v>1930.3605184746395</v>
      </c>
      <c r="AJ584" s="13">
        <v>5593.1936052548108</v>
      </c>
    </row>
    <row r="585" spans="2:36" hidden="1" outlineLevel="1" x14ac:dyDescent="0.25">
      <c r="B585">
        <v>194</v>
      </c>
      <c r="C585" s="385">
        <v>16809.250054952154</v>
      </c>
      <c r="D585" s="385">
        <v>8.135307001342909</v>
      </c>
      <c r="E585" s="415">
        <v>28442.381315088329</v>
      </c>
      <c r="F585" s="415">
        <v>28438.426520818328</v>
      </c>
      <c r="G585" s="415">
        <v>3.9547942700033065</v>
      </c>
      <c r="H585" s="385">
        <v>48662.150188979831</v>
      </c>
      <c r="I585" s="385">
        <v>23.551409482196256</v>
      </c>
      <c r="J585" s="415">
        <v>623013.20385443652</v>
      </c>
      <c r="K585" s="415">
        <v>623007.4006839419</v>
      </c>
      <c r="L585" s="415">
        <v>5.8031704944549967</v>
      </c>
      <c r="M585" s="385">
        <v>47341.987462842299</v>
      </c>
      <c r="N585" s="385">
        <v>17371.842923203767</v>
      </c>
      <c r="O585" s="385">
        <v>730.50163150306685</v>
      </c>
      <c r="P585" s="385">
        <v>27.068226382891499</v>
      </c>
      <c r="Q585" s="385">
        <v>22.912479783741627</v>
      </c>
      <c r="R585" s="385">
        <v>8.4075895651116923</v>
      </c>
      <c r="S585" s="385">
        <v>0.35354670897459239</v>
      </c>
      <c r="T585" s="385">
        <v>1.3100425711246814E-2</v>
      </c>
      <c r="U585" s="385">
        <v>13101.339878071762</v>
      </c>
      <c r="V585" s="385">
        <v>3707.9101768803939</v>
      </c>
      <c r="W585" s="385">
        <v>37927.888914697556</v>
      </c>
      <c r="X585" s="385">
        <v>10734.261274282302</v>
      </c>
      <c r="Y585" s="415">
        <v>175878.23775700445</v>
      </c>
      <c r="Z585" s="415">
        <v>54966.610214097738</v>
      </c>
      <c r="AA585" s="415">
        <v>514636.00574010302</v>
      </c>
      <c r="AB585" s="415">
        <v>159126.28064150433</v>
      </c>
      <c r="AC585" s="83">
        <v>16783.99695916965</v>
      </c>
      <c r="AD585" s="83">
        <v>48589.04342123666</v>
      </c>
      <c r="AE585" s="83">
        <v>25.253095782505397</v>
      </c>
      <c r="AF585" s="83">
        <v>73.106767743212629</v>
      </c>
      <c r="AG585" s="13">
        <v>228914.48745262751</v>
      </c>
      <c r="AH585" s="13">
        <v>668169.09277635254</v>
      </c>
      <c r="AI585" s="13">
        <v>1930.3605184746395</v>
      </c>
      <c r="AJ585" s="13">
        <v>5593.1936052548108</v>
      </c>
    </row>
    <row r="586" spans="2:36" hidden="1" outlineLevel="1" x14ac:dyDescent="0.25">
      <c r="B586">
        <v>195</v>
      </c>
      <c r="C586" s="385">
        <v>16809.250054952154</v>
      </c>
      <c r="D586" s="385">
        <v>8.135307001342909</v>
      </c>
      <c r="E586" s="415">
        <v>28442.381315088329</v>
      </c>
      <c r="F586" s="415">
        <v>28438.426520818328</v>
      </c>
      <c r="G586" s="415">
        <v>3.9547942700033065</v>
      </c>
      <c r="H586" s="385">
        <v>48662.150188979831</v>
      </c>
      <c r="I586" s="385">
        <v>23.551409482196256</v>
      </c>
      <c r="J586" s="415">
        <v>623013.20385443652</v>
      </c>
      <c r="K586" s="415">
        <v>623007.4006839419</v>
      </c>
      <c r="L586" s="415">
        <v>5.8031704944549967</v>
      </c>
      <c r="M586" s="385">
        <v>47341.987462842299</v>
      </c>
      <c r="N586" s="385">
        <v>17371.842923203767</v>
      </c>
      <c r="O586" s="385">
        <v>730.50163150306685</v>
      </c>
      <c r="P586" s="385">
        <v>27.068226382891499</v>
      </c>
      <c r="Q586" s="385">
        <v>22.912479783741627</v>
      </c>
      <c r="R586" s="385">
        <v>8.4075895651116923</v>
      </c>
      <c r="S586" s="385">
        <v>0.35354670897459239</v>
      </c>
      <c r="T586" s="385">
        <v>1.3100425711246814E-2</v>
      </c>
      <c r="U586" s="385">
        <v>13101.339878071762</v>
      </c>
      <c r="V586" s="385">
        <v>3707.9101768803939</v>
      </c>
      <c r="W586" s="385">
        <v>37927.888914697556</v>
      </c>
      <c r="X586" s="385">
        <v>10734.261274282302</v>
      </c>
      <c r="Y586" s="415">
        <v>175878.23775700445</v>
      </c>
      <c r="Z586" s="415">
        <v>54966.610214097738</v>
      </c>
      <c r="AA586" s="415">
        <v>514636.00574010302</v>
      </c>
      <c r="AB586" s="415">
        <v>159126.28064150433</v>
      </c>
      <c r="AC586" s="83">
        <v>16783.99695916965</v>
      </c>
      <c r="AD586" s="83">
        <v>48589.04342123666</v>
      </c>
      <c r="AE586" s="83">
        <v>25.253095782505397</v>
      </c>
      <c r="AF586" s="83">
        <v>73.106767743212629</v>
      </c>
      <c r="AG586" s="13">
        <v>228914.48745262751</v>
      </c>
      <c r="AH586" s="13">
        <v>668169.09277635254</v>
      </c>
      <c r="AI586" s="13">
        <v>1930.3605184746395</v>
      </c>
      <c r="AJ586" s="13">
        <v>5593.1936052548108</v>
      </c>
    </row>
    <row r="587" spans="2:36" hidden="1" outlineLevel="1" x14ac:dyDescent="0.25">
      <c r="B587">
        <v>196</v>
      </c>
      <c r="C587" s="385">
        <v>16809.250054952154</v>
      </c>
      <c r="D587" s="385">
        <v>8.135307001342909</v>
      </c>
      <c r="E587" s="415">
        <v>28442.381315088329</v>
      </c>
      <c r="F587" s="415">
        <v>28438.426520818328</v>
      </c>
      <c r="G587" s="415">
        <v>3.9547942700033065</v>
      </c>
      <c r="H587" s="385">
        <v>48662.150188979831</v>
      </c>
      <c r="I587" s="385">
        <v>23.551409482196256</v>
      </c>
      <c r="J587" s="415">
        <v>623013.20385443652</v>
      </c>
      <c r="K587" s="415">
        <v>623007.4006839419</v>
      </c>
      <c r="L587" s="415">
        <v>5.8031704944549967</v>
      </c>
      <c r="M587" s="385">
        <v>47341.987462842299</v>
      </c>
      <c r="N587" s="385">
        <v>17371.842923203767</v>
      </c>
      <c r="O587" s="385">
        <v>730.50163150306685</v>
      </c>
      <c r="P587" s="385">
        <v>27.068226382891499</v>
      </c>
      <c r="Q587" s="385">
        <v>22.912479783741627</v>
      </c>
      <c r="R587" s="385">
        <v>8.4075895651116923</v>
      </c>
      <c r="S587" s="385">
        <v>0.35354670897459239</v>
      </c>
      <c r="T587" s="385">
        <v>1.3100425711246814E-2</v>
      </c>
      <c r="U587" s="385">
        <v>13101.339878071762</v>
      </c>
      <c r="V587" s="385">
        <v>3707.9101768803939</v>
      </c>
      <c r="W587" s="385">
        <v>37927.888914697556</v>
      </c>
      <c r="X587" s="385">
        <v>10734.261274282302</v>
      </c>
      <c r="Y587" s="415">
        <v>175878.23775700445</v>
      </c>
      <c r="Z587" s="415">
        <v>54966.610214097738</v>
      </c>
      <c r="AA587" s="415">
        <v>514636.00574010302</v>
      </c>
      <c r="AB587" s="415">
        <v>159126.28064150433</v>
      </c>
      <c r="AC587" s="83">
        <v>16783.99695916965</v>
      </c>
      <c r="AD587" s="83">
        <v>48589.04342123666</v>
      </c>
      <c r="AE587" s="83">
        <v>25.253095782505397</v>
      </c>
      <c r="AF587" s="83">
        <v>73.106767743212629</v>
      </c>
      <c r="AG587" s="13">
        <v>228914.48745262751</v>
      </c>
      <c r="AH587" s="13">
        <v>668169.09277635254</v>
      </c>
      <c r="AI587" s="13">
        <v>1930.3605184746395</v>
      </c>
      <c r="AJ587" s="13">
        <v>5593.1936052548108</v>
      </c>
    </row>
    <row r="588" spans="2:36" hidden="1" outlineLevel="1" x14ac:dyDescent="0.25">
      <c r="B588">
        <v>197</v>
      </c>
      <c r="C588" s="385">
        <v>16809.250054952154</v>
      </c>
      <c r="D588" s="385">
        <v>8.135307001342909</v>
      </c>
      <c r="E588" s="415">
        <v>28442.381315088329</v>
      </c>
      <c r="F588" s="415">
        <v>28438.426520818328</v>
      </c>
      <c r="G588" s="415">
        <v>3.9547942700033065</v>
      </c>
      <c r="H588" s="385">
        <v>48662.150188979831</v>
      </c>
      <c r="I588" s="385">
        <v>23.551409482196256</v>
      </c>
      <c r="J588" s="415">
        <v>623013.20385443652</v>
      </c>
      <c r="K588" s="415">
        <v>623007.4006839419</v>
      </c>
      <c r="L588" s="415">
        <v>5.8031704944549967</v>
      </c>
      <c r="M588" s="385">
        <v>47341.987462842299</v>
      </c>
      <c r="N588" s="385">
        <v>17371.842923203767</v>
      </c>
      <c r="O588" s="385">
        <v>730.50163150306685</v>
      </c>
      <c r="P588" s="385">
        <v>27.068226382891499</v>
      </c>
      <c r="Q588" s="385">
        <v>22.912479783741627</v>
      </c>
      <c r="R588" s="385">
        <v>8.4075895651116923</v>
      </c>
      <c r="S588" s="385">
        <v>0.35354670897459239</v>
      </c>
      <c r="T588" s="385">
        <v>1.3100425711246814E-2</v>
      </c>
      <c r="U588" s="385">
        <v>13101.339878071762</v>
      </c>
      <c r="V588" s="385">
        <v>3707.9101768803939</v>
      </c>
      <c r="W588" s="385">
        <v>37927.888914697556</v>
      </c>
      <c r="X588" s="385">
        <v>10734.261274282302</v>
      </c>
      <c r="Y588" s="415">
        <v>175878.23775700445</v>
      </c>
      <c r="Z588" s="415">
        <v>54966.610214097738</v>
      </c>
      <c r="AA588" s="415">
        <v>514636.00574010302</v>
      </c>
      <c r="AB588" s="415">
        <v>159126.28064150433</v>
      </c>
      <c r="AC588" s="83">
        <v>16783.99695916965</v>
      </c>
      <c r="AD588" s="83">
        <v>48589.04342123666</v>
      </c>
      <c r="AE588" s="83">
        <v>25.253095782505397</v>
      </c>
      <c r="AF588" s="83">
        <v>73.106767743212629</v>
      </c>
      <c r="AG588" s="13">
        <v>228914.48745262751</v>
      </c>
      <c r="AH588" s="13">
        <v>668169.09277635254</v>
      </c>
      <c r="AI588" s="13">
        <v>1930.3605184746395</v>
      </c>
      <c r="AJ588" s="13">
        <v>5593.1936052548108</v>
      </c>
    </row>
    <row r="589" spans="2:36" hidden="1" outlineLevel="1" x14ac:dyDescent="0.25">
      <c r="B589">
        <v>198</v>
      </c>
      <c r="C589" s="385">
        <v>16809.250054952154</v>
      </c>
      <c r="D589" s="385">
        <v>8.135307001342909</v>
      </c>
      <c r="E589" s="415">
        <v>28442.381315088329</v>
      </c>
      <c r="F589" s="415">
        <v>28438.426520818328</v>
      </c>
      <c r="G589" s="415">
        <v>3.9547942700033065</v>
      </c>
      <c r="H589" s="385">
        <v>48662.150188979831</v>
      </c>
      <c r="I589" s="385">
        <v>23.551409482196256</v>
      </c>
      <c r="J589" s="415">
        <v>623013.20385443652</v>
      </c>
      <c r="K589" s="415">
        <v>623007.4006839419</v>
      </c>
      <c r="L589" s="415">
        <v>5.8031704944549967</v>
      </c>
      <c r="M589" s="385">
        <v>47341.987462842299</v>
      </c>
      <c r="N589" s="385">
        <v>17371.842923203767</v>
      </c>
      <c r="O589" s="385">
        <v>730.50163150306685</v>
      </c>
      <c r="P589" s="385">
        <v>27.068226382891499</v>
      </c>
      <c r="Q589" s="385">
        <v>22.912479783741627</v>
      </c>
      <c r="R589" s="385">
        <v>8.4075895651116923</v>
      </c>
      <c r="S589" s="385">
        <v>0.35354670897459239</v>
      </c>
      <c r="T589" s="385">
        <v>1.3100425711246814E-2</v>
      </c>
      <c r="U589" s="385">
        <v>13101.339878071762</v>
      </c>
      <c r="V589" s="385">
        <v>3707.9101768803939</v>
      </c>
      <c r="W589" s="385">
        <v>37927.888914697556</v>
      </c>
      <c r="X589" s="385">
        <v>10734.261274282302</v>
      </c>
      <c r="Y589" s="415">
        <v>175878.23775700445</v>
      </c>
      <c r="Z589" s="415">
        <v>54966.610214097738</v>
      </c>
      <c r="AA589" s="415">
        <v>514636.00574010302</v>
      </c>
      <c r="AB589" s="415">
        <v>159126.28064150433</v>
      </c>
      <c r="AC589" s="83">
        <v>16783.99695916965</v>
      </c>
      <c r="AD589" s="83">
        <v>48589.04342123666</v>
      </c>
      <c r="AE589" s="83">
        <v>25.253095782505397</v>
      </c>
      <c r="AF589" s="83">
        <v>73.106767743212629</v>
      </c>
      <c r="AG589" s="13">
        <v>228914.48745262751</v>
      </c>
      <c r="AH589" s="13">
        <v>668169.09277635254</v>
      </c>
      <c r="AI589" s="13">
        <v>1930.3605184746395</v>
      </c>
      <c r="AJ589" s="13">
        <v>5593.1936052548108</v>
      </c>
    </row>
    <row r="590" spans="2:36" hidden="1" outlineLevel="1" x14ac:dyDescent="0.25">
      <c r="B590">
        <v>199</v>
      </c>
      <c r="C590" s="385">
        <v>16809.250054952154</v>
      </c>
      <c r="D590" s="385">
        <v>8.135307001342909</v>
      </c>
      <c r="E590" s="415">
        <v>28442.381315088329</v>
      </c>
      <c r="F590" s="415">
        <v>28438.426520818328</v>
      </c>
      <c r="G590" s="415">
        <v>3.9547942700033065</v>
      </c>
      <c r="H590" s="385">
        <v>48662.150188979831</v>
      </c>
      <c r="I590" s="385">
        <v>23.551409482196256</v>
      </c>
      <c r="J590" s="415">
        <v>623013.20385443652</v>
      </c>
      <c r="K590" s="415">
        <v>623007.4006839419</v>
      </c>
      <c r="L590" s="415">
        <v>5.8031704944549967</v>
      </c>
      <c r="M590" s="385">
        <v>47341.987462842299</v>
      </c>
      <c r="N590" s="385">
        <v>17371.842923203767</v>
      </c>
      <c r="O590" s="385">
        <v>730.50163150306685</v>
      </c>
      <c r="P590" s="385">
        <v>27.068226382891499</v>
      </c>
      <c r="Q590" s="385">
        <v>22.912479783741627</v>
      </c>
      <c r="R590" s="385">
        <v>8.4075895651116923</v>
      </c>
      <c r="S590" s="385">
        <v>0.35354670897459239</v>
      </c>
      <c r="T590" s="385">
        <v>1.3100425711246814E-2</v>
      </c>
      <c r="U590" s="385">
        <v>13101.339878071762</v>
      </c>
      <c r="V590" s="385">
        <v>3707.9101768803939</v>
      </c>
      <c r="W590" s="385">
        <v>37927.888914697556</v>
      </c>
      <c r="X590" s="385">
        <v>10734.261274282302</v>
      </c>
      <c r="Y590" s="415">
        <v>175878.23775700445</v>
      </c>
      <c r="Z590" s="415">
        <v>54966.610214097738</v>
      </c>
      <c r="AA590" s="415">
        <v>514636.00574010302</v>
      </c>
      <c r="AB590" s="415">
        <v>159126.28064150433</v>
      </c>
      <c r="AC590" s="83">
        <v>16783.99695916965</v>
      </c>
      <c r="AD590" s="83">
        <v>48589.04342123666</v>
      </c>
      <c r="AE590" s="83">
        <v>25.253095782505397</v>
      </c>
      <c r="AF590" s="83">
        <v>73.106767743212629</v>
      </c>
      <c r="AG590" s="13">
        <v>228914.48745262751</v>
      </c>
      <c r="AH590" s="13">
        <v>668169.09277635254</v>
      </c>
      <c r="AI590" s="13">
        <v>1930.3605184746395</v>
      </c>
      <c r="AJ590" s="13">
        <v>5593.1936052548108</v>
      </c>
    </row>
    <row r="591" spans="2:36" hidden="1" outlineLevel="1" x14ac:dyDescent="0.25">
      <c r="B591">
        <v>200</v>
      </c>
      <c r="C591" s="385">
        <v>16809.250054952154</v>
      </c>
      <c r="D591" s="385">
        <v>8.135307001342909</v>
      </c>
      <c r="E591" s="415">
        <v>28442.381315088329</v>
      </c>
      <c r="F591" s="415">
        <v>28438.426520818328</v>
      </c>
      <c r="G591" s="415">
        <v>3.9547942700033065</v>
      </c>
      <c r="H591" s="385">
        <v>48662.150188979831</v>
      </c>
      <c r="I591" s="385">
        <v>23.551409482196256</v>
      </c>
      <c r="J591" s="415">
        <v>623013.20385443652</v>
      </c>
      <c r="K591" s="415">
        <v>623007.4006839419</v>
      </c>
      <c r="L591" s="415">
        <v>5.8031704944549967</v>
      </c>
      <c r="M591" s="385">
        <v>47341.987462842299</v>
      </c>
      <c r="N591" s="385">
        <v>17371.842923203767</v>
      </c>
      <c r="O591" s="385">
        <v>730.50163150306685</v>
      </c>
      <c r="P591" s="385">
        <v>27.068226382891499</v>
      </c>
      <c r="Q591" s="385">
        <v>22.912479783741627</v>
      </c>
      <c r="R591" s="385">
        <v>8.4075895651116923</v>
      </c>
      <c r="S591" s="385">
        <v>0.35354670897459239</v>
      </c>
      <c r="T591" s="385">
        <v>1.3100425711246814E-2</v>
      </c>
      <c r="U591" s="385">
        <v>13101.339878071762</v>
      </c>
      <c r="V591" s="385">
        <v>3707.9101768803939</v>
      </c>
      <c r="W591" s="385">
        <v>37927.888914697556</v>
      </c>
      <c r="X591" s="385">
        <v>10734.261274282302</v>
      </c>
      <c r="Y591" s="415">
        <v>175878.23775700445</v>
      </c>
      <c r="Z591" s="415">
        <v>54966.610214097738</v>
      </c>
      <c r="AA591" s="415">
        <v>514636.00574010302</v>
      </c>
      <c r="AB591" s="415">
        <v>159126.28064150433</v>
      </c>
      <c r="AC591" s="83">
        <v>16783.99695916965</v>
      </c>
      <c r="AD591" s="83">
        <v>48589.04342123666</v>
      </c>
      <c r="AE591" s="83">
        <v>25.253095782505397</v>
      </c>
      <c r="AF591" s="83">
        <v>73.106767743212629</v>
      </c>
      <c r="AG591" s="13">
        <v>228914.48745262751</v>
      </c>
      <c r="AH591" s="13">
        <v>668169.09277635254</v>
      </c>
      <c r="AI591" s="13">
        <v>1930.3605184746395</v>
      </c>
      <c r="AJ591" s="13">
        <v>5593.1936052548108</v>
      </c>
    </row>
    <row r="592" spans="2:36" hidden="1" outlineLevel="1" x14ac:dyDescent="0.25">
      <c r="B592">
        <v>201</v>
      </c>
      <c r="C592" s="385">
        <v>16809.250054952154</v>
      </c>
      <c r="D592" s="385">
        <v>8.135307001342909</v>
      </c>
      <c r="E592" s="415">
        <v>28442.381315088329</v>
      </c>
      <c r="F592" s="415">
        <v>28438.426520818328</v>
      </c>
      <c r="G592" s="415">
        <v>3.9547942700033065</v>
      </c>
      <c r="H592" s="385">
        <v>48662.150188979831</v>
      </c>
      <c r="I592" s="385">
        <v>23.551409482196256</v>
      </c>
      <c r="J592" s="415">
        <v>623013.20385443652</v>
      </c>
      <c r="K592" s="415">
        <v>623007.4006839419</v>
      </c>
      <c r="L592" s="415">
        <v>5.8031704944549967</v>
      </c>
      <c r="M592" s="385">
        <v>47341.987462842299</v>
      </c>
      <c r="N592" s="385">
        <v>17371.842923203767</v>
      </c>
      <c r="O592" s="385">
        <v>730.50163150306685</v>
      </c>
      <c r="P592" s="385">
        <v>27.068226382891499</v>
      </c>
      <c r="Q592" s="385">
        <v>22.912479783741627</v>
      </c>
      <c r="R592" s="385">
        <v>8.4075895651116923</v>
      </c>
      <c r="S592" s="385">
        <v>0.35354670897459239</v>
      </c>
      <c r="T592" s="385">
        <v>1.3100425711246814E-2</v>
      </c>
      <c r="U592" s="385">
        <v>13101.339878071762</v>
      </c>
      <c r="V592" s="385">
        <v>3707.9101768803939</v>
      </c>
      <c r="W592" s="385">
        <v>37927.888914697556</v>
      </c>
      <c r="X592" s="385">
        <v>10734.261274282302</v>
      </c>
      <c r="Y592" s="415">
        <v>175878.23775700445</v>
      </c>
      <c r="Z592" s="415">
        <v>54966.610214097738</v>
      </c>
      <c r="AA592" s="415">
        <v>514636.00574010302</v>
      </c>
      <c r="AB592" s="415">
        <v>159126.28064150433</v>
      </c>
      <c r="AC592" s="83">
        <v>16783.99695916965</v>
      </c>
      <c r="AD592" s="83">
        <v>48589.04342123666</v>
      </c>
      <c r="AE592" s="83">
        <v>25.253095782505397</v>
      </c>
      <c r="AF592" s="83">
        <v>73.106767743212629</v>
      </c>
      <c r="AG592" s="13">
        <v>228914.48745262751</v>
      </c>
      <c r="AH592" s="13">
        <v>668169.09277635254</v>
      </c>
      <c r="AI592" s="13">
        <v>1930.3605184746395</v>
      </c>
      <c r="AJ592" s="13">
        <v>5593.1936052548108</v>
      </c>
    </row>
    <row r="593" spans="2:36" hidden="1" outlineLevel="1" x14ac:dyDescent="0.25">
      <c r="B593">
        <v>202</v>
      </c>
      <c r="C593" s="385">
        <v>16809.250054952154</v>
      </c>
      <c r="D593" s="385">
        <v>8.135307001342909</v>
      </c>
      <c r="E593" s="415">
        <v>28442.381315088329</v>
      </c>
      <c r="F593" s="415">
        <v>28438.426520818328</v>
      </c>
      <c r="G593" s="415">
        <v>3.9547942700033065</v>
      </c>
      <c r="H593" s="385">
        <v>48662.150188979831</v>
      </c>
      <c r="I593" s="385">
        <v>23.551409482196256</v>
      </c>
      <c r="J593" s="415">
        <v>623013.20385443652</v>
      </c>
      <c r="K593" s="415">
        <v>623007.4006839419</v>
      </c>
      <c r="L593" s="415">
        <v>5.8031704944549967</v>
      </c>
      <c r="M593" s="385">
        <v>47341.987462842299</v>
      </c>
      <c r="N593" s="385">
        <v>17371.842923203767</v>
      </c>
      <c r="O593" s="385">
        <v>730.50163150306685</v>
      </c>
      <c r="P593" s="385">
        <v>27.068226382891499</v>
      </c>
      <c r="Q593" s="385">
        <v>22.912479783741627</v>
      </c>
      <c r="R593" s="385">
        <v>8.4075895651116923</v>
      </c>
      <c r="S593" s="385">
        <v>0.35354670897459239</v>
      </c>
      <c r="T593" s="385">
        <v>1.3100425711246814E-2</v>
      </c>
      <c r="U593" s="385">
        <v>13101.339878071762</v>
      </c>
      <c r="V593" s="385">
        <v>3707.9101768803939</v>
      </c>
      <c r="W593" s="385">
        <v>37927.888914697556</v>
      </c>
      <c r="X593" s="385">
        <v>10734.261274282302</v>
      </c>
      <c r="Y593" s="415">
        <v>175878.23775700445</v>
      </c>
      <c r="Z593" s="415">
        <v>54966.610214097738</v>
      </c>
      <c r="AA593" s="415">
        <v>514636.00574010302</v>
      </c>
      <c r="AB593" s="415">
        <v>159126.28064150433</v>
      </c>
      <c r="AC593" s="83">
        <v>16783.99695916965</v>
      </c>
      <c r="AD593" s="83">
        <v>48589.04342123666</v>
      </c>
      <c r="AE593" s="83">
        <v>25.253095782505397</v>
      </c>
      <c r="AF593" s="83">
        <v>73.106767743212629</v>
      </c>
      <c r="AG593" s="13">
        <v>228914.48745262751</v>
      </c>
      <c r="AH593" s="13">
        <v>668169.09277635254</v>
      </c>
      <c r="AI593" s="13">
        <v>1930.3605184746395</v>
      </c>
      <c r="AJ593" s="13">
        <v>5593.1936052548108</v>
      </c>
    </row>
    <row r="594" spans="2:36" hidden="1" outlineLevel="1" x14ac:dyDescent="0.25">
      <c r="B594">
        <v>203</v>
      </c>
      <c r="C594" s="385">
        <v>16809.250054952154</v>
      </c>
      <c r="D594" s="385">
        <v>8.135307001342909</v>
      </c>
      <c r="E594" s="415">
        <v>28442.381315088329</v>
      </c>
      <c r="F594" s="415">
        <v>28438.426520818328</v>
      </c>
      <c r="G594" s="415">
        <v>3.9547942700033065</v>
      </c>
      <c r="H594" s="385">
        <v>48662.150188979831</v>
      </c>
      <c r="I594" s="385">
        <v>23.551409482196256</v>
      </c>
      <c r="J594" s="415">
        <v>623013.20385443652</v>
      </c>
      <c r="K594" s="415">
        <v>623007.4006839419</v>
      </c>
      <c r="L594" s="415">
        <v>5.8031704944549967</v>
      </c>
      <c r="M594" s="385">
        <v>47341.987462842299</v>
      </c>
      <c r="N594" s="385">
        <v>17371.842923203767</v>
      </c>
      <c r="O594" s="385">
        <v>730.50163150306685</v>
      </c>
      <c r="P594" s="385">
        <v>27.068226382891499</v>
      </c>
      <c r="Q594" s="385">
        <v>22.912479783741627</v>
      </c>
      <c r="R594" s="385">
        <v>8.4075895651116923</v>
      </c>
      <c r="S594" s="385">
        <v>0.35354670897459239</v>
      </c>
      <c r="T594" s="385">
        <v>1.3100425711246814E-2</v>
      </c>
      <c r="U594" s="385">
        <v>13101.339878071762</v>
      </c>
      <c r="V594" s="385">
        <v>3707.9101768803939</v>
      </c>
      <c r="W594" s="385">
        <v>37927.888914697556</v>
      </c>
      <c r="X594" s="385">
        <v>10734.261274282302</v>
      </c>
      <c r="Y594" s="415">
        <v>175878.23775700445</v>
      </c>
      <c r="Z594" s="415">
        <v>54966.610214097738</v>
      </c>
      <c r="AA594" s="415">
        <v>514636.00574010302</v>
      </c>
      <c r="AB594" s="415">
        <v>159126.28064150433</v>
      </c>
      <c r="AC594" s="83">
        <v>16783.99695916965</v>
      </c>
      <c r="AD594" s="83">
        <v>48589.04342123666</v>
      </c>
      <c r="AE594" s="83">
        <v>25.253095782505397</v>
      </c>
      <c r="AF594" s="83">
        <v>73.106767743212629</v>
      </c>
      <c r="AG594" s="13">
        <v>228914.48745262751</v>
      </c>
      <c r="AH594" s="13">
        <v>668169.09277635254</v>
      </c>
      <c r="AI594" s="13">
        <v>1930.3605184746395</v>
      </c>
      <c r="AJ594" s="13">
        <v>5593.1936052548108</v>
      </c>
    </row>
    <row r="595" spans="2:36" hidden="1" outlineLevel="1" x14ac:dyDescent="0.25">
      <c r="B595">
        <v>204</v>
      </c>
      <c r="C595" s="385">
        <v>16809.250054952154</v>
      </c>
      <c r="D595" s="385">
        <v>8.135307001342909</v>
      </c>
      <c r="E595" s="415">
        <v>28442.381315088329</v>
      </c>
      <c r="F595" s="415">
        <v>28438.426520818328</v>
      </c>
      <c r="G595" s="415">
        <v>3.9547942700033065</v>
      </c>
      <c r="H595" s="385">
        <v>48662.150188979831</v>
      </c>
      <c r="I595" s="385">
        <v>23.551409482196256</v>
      </c>
      <c r="J595" s="415">
        <v>623013.20385443652</v>
      </c>
      <c r="K595" s="415">
        <v>623007.4006839419</v>
      </c>
      <c r="L595" s="415">
        <v>5.8031704944549967</v>
      </c>
      <c r="M595" s="385">
        <v>47341.987462842299</v>
      </c>
      <c r="N595" s="385">
        <v>17371.842923203767</v>
      </c>
      <c r="O595" s="385">
        <v>730.50163150306685</v>
      </c>
      <c r="P595" s="385">
        <v>27.068226382891499</v>
      </c>
      <c r="Q595" s="385">
        <v>22.912479783741627</v>
      </c>
      <c r="R595" s="385">
        <v>8.4075895651116923</v>
      </c>
      <c r="S595" s="385">
        <v>0.35354670897459239</v>
      </c>
      <c r="T595" s="385">
        <v>1.3100425711246814E-2</v>
      </c>
      <c r="U595" s="385">
        <v>13101.339878071762</v>
      </c>
      <c r="V595" s="385">
        <v>3707.9101768803939</v>
      </c>
      <c r="W595" s="385">
        <v>37927.888914697556</v>
      </c>
      <c r="X595" s="385">
        <v>10734.261274282302</v>
      </c>
      <c r="Y595" s="415">
        <v>175878.23775700445</v>
      </c>
      <c r="Z595" s="415">
        <v>54966.610214097738</v>
      </c>
      <c r="AA595" s="415">
        <v>514636.00574010302</v>
      </c>
      <c r="AB595" s="415">
        <v>159126.28064150433</v>
      </c>
      <c r="AC595" s="83">
        <v>16783.99695916965</v>
      </c>
      <c r="AD595" s="83">
        <v>48589.04342123666</v>
      </c>
      <c r="AE595" s="83">
        <v>25.253095782505397</v>
      </c>
      <c r="AF595" s="83">
        <v>73.106767743212629</v>
      </c>
      <c r="AG595" s="13">
        <v>228914.48745262751</v>
      </c>
      <c r="AH595" s="13">
        <v>668169.09277635254</v>
      </c>
      <c r="AI595" s="13">
        <v>1930.3605184746395</v>
      </c>
      <c r="AJ595" s="13">
        <v>5593.1936052548108</v>
      </c>
    </row>
    <row r="596" spans="2:36" hidden="1" outlineLevel="1" x14ac:dyDescent="0.25">
      <c r="B596">
        <v>205</v>
      </c>
      <c r="C596" s="385">
        <v>16809.250054952154</v>
      </c>
      <c r="D596" s="385">
        <v>8.135307001342909</v>
      </c>
      <c r="E596" s="415">
        <v>28442.381315088329</v>
      </c>
      <c r="F596" s="415">
        <v>28438.426520818328</v>
      </c>
      <c r="G596" s="415">
        <v>3.9547942700033065</v>
      </c>
      <c r="H596" s="385">
        <v>48662.150188979831</v>
      </c>
      <c r="I596" s="385">
        <v>23.551409482196256</v>
      </c>
      <c r="J596" s="415">
        <v>623013.20385443652</v>
      </c>
      <c r="K596" s="415">
        <v>623007.4006839419</v>
      </c>
      <c r="L596" s="415">
        <v>5.8031704944549967</v>
      </c>
      <c r="M596" s="385">
        <v>47341.987462842299</v>
      </c>
      <c r="N596" s="385">
        <v>17371.842923203767</v>
      </c>
      <c r="O596" s="385">
        <v>730.50163150306685</v>
      </c>
      <c r="P596" s="385">
        <v>27.068226382891499</v>
      </c>
      <c r="Q596" s="385">
        <v>22.912479783741627</v>
      </c>
      <c r="R596" s="385">
        <v>8.4075895651116923</v>
      </c>
      <c r="S596" s="385">
        <v>0.35354670897459239</v>
      </c>
      <c r="T596" s="385">
        <v>1.3100425711246814E-2</v>
      </c>
      <c r="U596" s="385">
        <v>13101.339878071762</v>
      </c>
      <c r="V596" s="385">
        <v>3707.9101768803939</v>
      </c>
      <c r="W596" s="385">
        <v>37927.888914697556</v>
      </c>
      <c r="X596" s="385">
        <v>10734.261274282302</v>
      </c>
      <c r="Y596" s="415">
        <v>175878.23775700445</v>
      </c>
      <c r="Z596" s="415">
        <v>54966.610214097738</v>
      </c>
      <c r="AA596" s="415">
        <v>514636.00574010302</v>
      </c>
      <c r="AB596" s="415">
        <v>159126.28064150433</v>
      </c>
      <c r="AC596" s="83">
        <v>16783.99695916965</v>
      </c>
      <c r="AD596" s="83">
        <v>48589.04342123666</v>
      </c>
      <c r="AE596" s="83">
        <v>25.253095782505397</v>
      </c>
      <c r="AF596" s="83">
        <v>73.106767743212629</v>
      </c>
      <c r="AG596" s="13">
        <v>228914.48745262751</v>
      </c>
      <c r="AH596" s="13">
        <v>668169.09277635254</v>
      </c>
      <c r="AI596" s="13">
        <v>1930.3605184746395</v>
      </c>
      <c r="AJ596" s="13">
        <v>5593.1936052548108</v>
      </c>
    </row>
    <row r="597" spans="2:36" hidden="1" outlineLevel="1" x14ac:dyDescent="0.25">
      <c r="B597">
        <v>206</v>
      </c>
      <c r="C597" s="385">
        <v>16809.250054952154</v>
      </c>
      <c r="D597" s="385">
        <v>8.135307001342909</v>
      </c>
      <c r="E597" s="415">
        <v>28442.381315088329</v>
      </c>
      <c r="F597" s="415">
        <v>28438.426520818328</v>
      </c>
      <c r="G597" s="415">
        <v>3.9547942700033065</v>
      </c>
      <c r="H597" s="385">
        <v>48662.150188979831</v>
      </c>
      <c r="I597" s="385">
        <v>23.551409482196256</v>
      </c>
      <c r="J597" s="415">
        <v>623013.20385443652</v>
      </c>
      <c r="K597" s="415">
        <v>623007.4006839419</v>
      </c>
      <c r="L597" s="415">
        <v>5.8031704944549967</v>
      </c>
      <c r="M597" s="385">
        <v>47341.987462842299</v>
      </c>
      <c r="N597" s="385">
        <v>17371.842923203767</v>
      </c>
      <c r="O597" s="385">
        <v>730.50163150306685</v>
      </c>
      <c r="P597" s="385">
        <v>27.068226382891499</v>
      </c>
      <c r="Q597" s="385">
        <v>22.912479783741627</v>
      </c>
      <c r="R597" s="385">
        <v>8.4075895651116923</v>
      </c>
      <c r="S597" s="385">
        <v>0.35354670897459239</v>
      </c>
      <c r="T597" s="385">
        <v>1.3100425711246814E-2</v>
      </c>
      <c r="U597" s="385">
        <v>13101.339878071762</v>
      </c>
      <c r="V597" s="385">
        <v>3707.9101768803939</v>
      </c>
      <c r="W597" s="385">
        <v>37927.888914697556</v>
      </c>
      <c r="X597" s="385">
        <v>10734.261274282302</v>
      </c>
      <c r="Y597" s="415">
        <v>175878.23775700445</v>
      </c>
      <c r="Z597" s="415">
        <v>54966.610214097738</v>
      </c>
      <c r="AA597" s="415">
        <v>514636.00574010302</v>
      </c>
      <c r="AB597" s="415">
        <v>159126.28064150433</v>
      </c>
      <c r="AC597" s="83">
        <v>16783.99695916965</v>
      </c>
      <c r="AD597" s="83">
        <v>48589.04342123666</v>
      </c>
      <c r="AE597" s="83">
        <v>25.253095782505397</v>
      </c>
      <c r="AF597" s="83">
        <v>73.106767743212629</v>
      </c>
      <c r="AG597" s="13">
        <v>228914.48745262751</v>
      </c>
      <c r="AH597" s="13">
        <v>668169.09277635254</v>
      </c>
      <c r="AI597" s="13">
        <v>1930.3605184746395</v>
      </c>
      <c r="AJ597" s="13">
        <v>5593.1936052548108</v>
      </c>
    </row>
    <row r="598" spans="2:36" hidden="1" outlineLevel="1" x14ac:dyDescent="0.25">
      <c r="B598">
        <v>207</v>
      </c>
      <c r="C598" s="385">
        <v>16809.250054952154</v>
      </c>
      <c r="D598" s="385">
        <v>8.135307001342909</v>
      </c>
      <c r="E598" s="415">
        <v>28442.381315088329</v>
      </c>
      <c r="F598" s="415">
        <v>28438.426520818328</v>
      </c>
      <c r="G598" s="415">
        <v>3.9547942700033065</v>
      </c>
      <c r="H598" s="385">
        <v>48662.150188979831</v>
      </c>
      <c r="I598" s="385">
        <v>23.551409482196256</v>
      </c>
      <c r="J598" s="415">
        <v>623013.20385443652</v>
      </c>
      <c r="K598" s="415">
        <v>623007.4006839419</v>
      </c>
      <c r="L598" s="415">
        <v>5.8031704944549967</v>
      </c>
      <c r="M598" s="385">
        <v>47341.987462842299</v>
      </c>
      <c r="N598" s="385">
        <v>17371.842923203767</v>
      </c>
      <c r="O598" s="385">
        <v>730.50163150306685</v>
      </c>
      <c r="P598" s="385">
        <v>27.068226382891499</v>
      </c>
      <c r="Q598" s="385">
        <v>22.912479783741627</v>
      </c>
      <c r="R598" s="385">
        <v>8.4075895651116923</v>
      </c>
      <c r="S598" s="385">
        <v>0.35354670897459239</v>
      </c>
      <c r="T598" s="385">
        <v>1.3100425711246814E-2</v>
      </c>
      <c r="U598" s="385">
        <v>13101.339878071762</v>
      </c>
      <c r="V598" s="385">
        <v>3707.9101768803939</v>
      </c>
      <c r="W598" s="385">
        <v>37927.888914697556</v>
      </c>
      <c r="X598" s="385">
        <v>10734.261274282302</v>
      </c>
      <c r="Y598" s="415">
        <v>175878.23775700445</v>
      </c>
      <c r="Z598" s="415">
        <v>54966.610214097738</v>
      </c>
      <c r="AA598" s="415">
        <v>514636.00574010302</v>
      </c>
      <c r="AB598" s="415">
        <v>159126.28064150433</v>
      </c>
      <c r="AC598" s="83">
        <v>16783.99695916965</v>
      </c>
      <c r="AD598" s="83">
        <v>48589.04342123666</v>
      </c>
      <c r="AE598" s="83">
        <v>25.253095782505397</v>
      </c>
      <c r="AF598" s="83">
        <v>73.106767743212629</v>
      </c>
      <c r="AG598" s="13">
        <v>228914.48745262751</v>
      </c>
      <c r="AH598" s="13">
        <v>668169.09277635254</v>
      </c>
      <c r="AI598" s="13">
        <v>1930.3605184746395</v>
      </c>
      <c r="AJ598" s="13">
        <v>5593.1936052548108</v>
      </c>
    </row>
    <row r="599" spans="2:36" hidden="1" outlineLevel="1" x14ac:dyDescent="0.25">
      <c r="B599">
        <v>208</v>
      </c>
      <c r="C599" s="385">
        <v>16809.250054952154</v>
      </c>
      <c r="D599" s="385">
        <v>8.135307001342909</v>
      </c>
      <c r="E599" s="415">
        <v>28442.381315088329</v>
      </c>
      <c r="F599" s="415">
        <v>28438.426520818328</v>
      </c>
      <c r="G599" s="415">
        <v>3.9547942700033065</v>
      </c>
      <c r="H599" s="385">
        <v>48662.150188979831</v>
      </c>
      <c r="I599" s="385">
        <v>23.551409482196256</v>
      </c>
      <c r="J599" s="415">
        <v>623013.20385443652</v>
      </c>
      <c r="K599" s="415">
        <v>623007.4006839419</v>
      </c>
      <c r="L599" s="415">
        <v>5.8031704944549967</v>
      </c>
      <c r="M599" s="385">
        <v>47341.987462842299</v>
      </c>
      <c r="N599" s="385">
        <v>17371.842923203767</v>
      </c>
      <c r="O599" s="385">
        <v>730.50163150306685</v>
      </c>
      <c r="P599" s="385">
        <v>27.068226382891499</v>
      </c>
      <c r="Q599" s="385">
        <v>22.912479783741627</v>
      </c>
      <c r="R599" s="385">
        <v>8.4075895651116923</v>
      </c>
      <c r="S599" s="385">
        <v>0.35354670897459239</v>
      </c>
      <c r="T599" s="385">
        <v>1.3100425711246814E-2</v>
      </c>
      <c r="U599" s="385">
        <v>13101.339878071762</v>
      </c>
      <c r="V599" s="385">
        <v>3707.9101768803939</v>
      </c>
      <c r="W599" s="385">
        <v>37927.888914697556</v>
      </c>
      <c r="X599" s="385">
        <v>10734.261274282302</v>
      </c>
      <c r="Y599" s="415">
        <v>175878.23775700445</v>
      </c>
      <c r="Z599" s="415">
        <v>54966.610214097738</v>
      </c>
      <c r="AA599" s="415">
        <v>514636.00574010302</v>
      </c>
      <c r="AB599" s="415">
        <v>159126.28064150433</v>
      </c>
      <c r="AC599" s="83">
        <v>16783.99695916965</v>
      </c>
      <c r="AD599" s="83">
        <v>48589.04342123666</v>
      </c>
      <c r="AE599" s="83">
        <v>25.253095782505397</v>
      </c>
      <c r="AF599" s="83">
        <v>73.106767743212629</v>
      </c>
      <c r="AG599" s="13">
        <v>228914.48745262751</v>
      </c>
      <c r="AH599" s="13">
        <v>668169.09277635254</v>
      </c>
      <c r="AI599" s="13">
        <v>1930.3605184746395</v>
      </c>
      <c r="AJ599" s="13">
        <v>5593.1936052548108</v>
      </c>
    </row>
    <row r="600" spans="2:36" hidden="1" outlineLevel="1" x14ac:dyDescent="0.25">
      <c r="B600">
        <v>209</v>
      </c>
      <c r="C600" s="385">
        <v>16809.250054952154</v>
      </c>
      <c r="D600" s="385">
        <v>8.135307001342909</v>
      </c>
      <c r="E600" s="415">
        <v>28442.381315088329</v>
      </c>
      <c r="F600" s="415">
        <v>28438.426520818328</v>
      </c>
      <c r="G600" s="415">
        <v>3.9547942700033065</v>
      </c>
      <c r="H600" s="385">
        <v>48662.150188979831</v>
      </c>
      <c r="I600" s="385">
        <v>23.551409482196256</v>
      </c>
      <c r="J600" s="415">
        <v>623013.20385443652</v>
      </c>
      <c r="K600" s="415">
        <v>623007.4006839419</v>
      </c>
      <c r="L600" s="415">
        <v>5.8031704944549967</v>
      </c>
      <c r="M600" s="385">
        <v>47341.987462842299</v>
      </c>
      <c r="N600" s="385">
        <v>17371.842923203767</v>
      </c>
      <c r="O600" s="385">
        <v>730.50163150306685</v>
      </c>
      <c r="P600" s="385">
        <v>27.068226382891499</v>
      </c>
      <c r="Q600" s="385">
        <v>22.912479783741627</v>
      </c>
      <c r="R600" s="385">
        <v>8.4075895651116923</v>
      </c>
      <c r="S600" s="385">
        <v>0.35354670897459239</v>
      </c>
      <c r="T600" s="385">
        <v>1.3100425711246814E-2</v>
      </c>
      <c r="U600" s="385">
        <v>13101.339878071762</v>
      </c>
      <c r="V600" s="385">
        <v>3707.9101768803939</v>
      </c>
      <c r="W600" s="385">
        <v>37927.888914697556</v>
      </c>
      <c r="X600" s="385">
        <v>10734.261274282302</v>
      </c>
      <c r="Y600" s="415">
        <v>175878.23775700445</v>
      </c>
      <c r="Z600" s="415">
        <v>54966.610214097738</v>
      </c>
      <c r="AA600" s="415">
        <v>514636.00574010302</v>
      </c>
      <c r="AB600" s="415">
        <v>159126.28064150433</v>
      </c>
      <c r="AC600" s="83">
        <v>16783.99695916965</v>
      </c>
      <c r="AD600" s="83">
        <v>48589.04342123666</v>
      </c>
      <c r="AE600" s="83">
        <v>25.253095782505397</v>
      </c>
      <c r="AF600" s="83">
        <v>73.106767743212629</v>
      </c>
      <c r="AG600" s="13">
        <v>228914.48745262751</v>
      </c>
      <c r="AH600" s="13">
        <v>668169.09277635254</v>
      </c>
      <c r="AI600" s="13">
        <v>1930.3605184746395</v>
      </c>
      <c r="AJ600" s="13">
        <v>5593.1936052548108</v>
      </c>
    </row>
    <row r="601" spans="2:36" hidden="1" outlineLevel="1" x14ac:dyDescent="0.25">
      <c r="B601">
        <v>210</v>
      </c>
      <c r="C601" s="385">
        <v>16809.250054952154</v>
      </c>
      <c r="D601" s="385">
        <v>8.135307001342909</v>
      </c>
      <c r="E601" s="415">
        <v>28442.381315088329</v>
      </c>
      <c r="F601" s="415">
        <v>28438.426520818328</v>
      </c>
      <c r="G601" s="415">
        <v>3.9547942700033065</v>
      </c>
      <c r="H601" s="385">
        <v>48662.150188979831</v>
      </c>
      <c r="I601" s="385">
        <v>23.551409482196256</v>
      </c>
      <c r="J601" s="415">
        <v>623013.20385443652</v>
      </c>
      <c r="K601" s="415">
        <v>623007.4006839419</v>
      </c>
      <c r="L601" s="415">
        <v>5.8031704944549967</v>
      </c>
      <c r="M601" s="385">
        <v>47341.987462842299</v>
      </c>
      <c r="N601" s="385">
        <v>17371.842923203767</v>
      </c>
      <c r="O601" s="385">
        <v>730.50163150306685</v>
      </c>
      <c r="P601" s="385">
        <v>27.068226382891499</v>
      </c>
      <c r="Q601" s="385">
        <v>22.912479783741627</v>
      </c>
      <c r="R601" s="385">
        <v>8.4075895651116923</v>
      </c>
      <c r="S601" s="385">
        <v>0.35354670897459239</v>
      </c>
      <c r="T601" s="385">
        <v>1.3100425711246814E-2</v>
      </c>
      <c r="U601" s="385">
        <v>13101.339878071762</v>
      </c>
      <c r="V601" s="385">
        <v>3707.9101768803939</v>
      </c>
      <c r="W601" s="385">
        <v>37927.888914697556</v>
      </c>
      <c r="X601" s="385">
        <v>10734.261274282302</v>
      </c>
      <c r="Y601" s="415">
        <v>175878.23775700445</v>
      </c>
      <c r="Z601" s="415">
        <v>54966.610214097738</v>
      </c>
      <c r="AA601" s="415">
        <v>514636.00574010302</v>
      </c>
      <c r="AB601" s="415">
        <v>159126.28064150433</v>
      </c>
      <c r="AC601" s="83">
        <v>16783.99695916965</v>
      </c>
      <c r="AD601" s="83">
        <v>48589.04342123666</v>
      </c>
      <c r="AE601" s="83">
        <v>25.253095782505397</v>
      </c>
      <c r="AF601" s="83">
        <v>73.106767743212629</v>
      </c>
      <c r="AG601" s="13">
        <v>228914.48745262751</v>
      </c>
      <c r="AH601" s="13">
        <v>668169.09277635254</v>
      </c>
      <c r="AI601" s="13">
        <v>1930.3605184746395</v>
      </c>
      <c r="AJ601" s="13">
        <v>5593.1936052548108</v>
      </c>
    </row>
    <row r="602" spans="2:36" hidden="1" outlineLevel="1" x14ac:dyDescent="0.25">
      <c r="B602">
        <v>211</v>
      </c>
      <c r="C602" s="385">
        <v>16809.250054952154</v>
      </c>
      <c r="D602" s="385">
        <v>8.135307001342909</v>
      </c>
      <c r="E602" s="415">
        <v>28442.381315088329</v>
      </c>
      <c r="F602" s="415">
        <v>28438.426520818328</v>
      </c>
      <c r="G602" s="415">
        <v>3.9547942700033065</v>
      </c>
      <c r="H602" s="385">
        <v>48662.150188979831</v>
      </c>
      <c r="I602" s="385">
        <v>23.551409482196256</v>
      </c>
      <c r="J602" s="415">
        <v>623013.20385443652</v>
      </c>
      <c r="K602" s="415">
        <v>623007.4006839419</v>
      </c>
      <c r="L602" s="415">
        <v>5.8031704944549967</v>
      </c>
      <c r="M602" s="385">
        <v>47341.987462842299</v>
      </c>
      <c r="N602" s="385">
        <v>17371.842923203767</v>
      </c>
      <c r="O602" s="385">
        <v>730.50163150306685</v>
      </c>
      <c r="P602" s="385">
        <v>27.068226382891499</v>
      </c>
      <c r="Q602" s="385">
        <v>22.912479783741627</v>
      </c>
      <c r="R602" s="385">
        <v>8.4075895651116923</v>
      </c>
      <c r="S602" s="385">
        <v>0.35354670897459239</v>
      </c>
      <c r="T602" s="385">
        <v>1.3100425711246814E-2</v>
      </c>
      <c r="U602" s="385">
        <v>13101.339878071762</v>
      </c>
      <c r="V602" s="385">
        <v>3707.9101768803939</v>
      </c>
      <c r="W602" s="385">
        <v>37927.888914697556</v>
      </c>
      <c r="X602" s="385">
        <v>10734.261274282302</v>
      </c>
      <c r="Y602" s="415">
        <v>175878.23775700445</v>
      </c>
      <c r="Z602" s="415">
        <v>54966.610214097738</v>
      </c>
      <c r="AA602" s="415">
        <v>514636.00574010302</v>
      </c>
      <c r="AB602" s="415">
        <v>159126.28064150433</v>
      </c>
      <c r="AC602" s="83">
        <v>16783.99695916965</v>
      </c>
      <c r="AD602" s="83">
        <v>48589.04342123666</v>
      </c>
      <c r="AE602" s="83">
        <v>25.253095782505397</v>
      </c>
      <c r="AF602" s="83">
        <v>73.106767743212629</v>
      </c>
      <c r="AG602" s="13">
        <v>228914.48745262751</v>
      </c>
      <c r="AH602" s="13">
        <v>668169.09277635254</v>
      </c>
      <c r="AI602" s="13">
        <v>1930.3605184746395</v>
      </c>
      <c r="AJ602" s="13">
        <v>5593.1936052548108</v>
      </c>
    </row>
    <row r="603" spans="2:36" hidden="1" outlineLevel="1" x14ac:dyDescent="0.25">
      <c r="B603">
        <v>212</v>
      </c>
      <c r="C603" s="385">
        <v>16809.250054952154</v>
      </c>
      <c r="D603" s="385">
        <v>8.135307001342909</v>
      </c>
      <c r="E603" s="415">
        <v>28442.381315088329</v>
      </c>
      <c r="F603" s="415">
        <v>28438.426520818328</v>
      </c>
      <c r="G603" s="415">
        <v>3.9547942700033065</v>
      </c>
      <c r="H603" s="385">
        <v>48662.150188979831</v>
      </c>
      <c r="I603" s="385">
        <v>23.551409482196256</v>
      </c>
      <c r="J603" s="415">
        <v>623013.20385443652</v>
      </c>
      <c r="K603" s="415">
        <v>623007.4006839419</v>
      </c>
      <c r="L603" s="415">
        <v>5.8031704944549967</v>
      </c>
      <c r="M603" s="385">
        <v>47341.987462842299</v>
      </c>
      <c r="N603" s="385">
        <v>17371.842923203767</v>
      </c>
      <c r="O603" s="385">
        <v>730.50163150306685</v>
      </c>
      <c r="P603" s="385">
        <v>27.068226382891499</v>
      </c>
      <c r="Q603" s="385">
        <v>22.912479783741627</v>
      </c>
      <c r="R603" s="385">
        <v>8.4075895651116923</v>
      </c>
      <c r="S603" s="385">
        <v>0.35354670897459239</v>
      </c>
      <c r="T603" s="385">
        <v>1.3100425711246814E-2</v>
      </c>
      <c r="U603" s="385">
        <v>13101.339878071762</v>
      </c>
      <c r="V603" s="385">
        <v>3707.9101768803939</v>
      </c>
      <c r="W603" s="385">
        <v>37927.888914697556</v>
      </c>
      <c r="X603" s="385">
        <v>10734.261274282302</v>
      </c>
      <c r="Y603" s="415">
        <v>175878.23775700445</v>
      </c>
      <c r="Z603" s="415">
        <v>54966.610214097738</v>
      </c>
      <c r="AA603" s="415">
        <v>514636.00574010302</v>
      </c>
      <c r="AB603" s="415">
        <v>159126.28064150433</v>
      </c>
      <c r="AC603" s="83">
        <v>16783.99695916965</v>
      </c>
      <c r="AD603" s="83">
        <v>48589.04342123666</v>
      </c>
      <c r="AE603" s="83">
        <v>25.253095782505397</v>
      </c>
      <c r="AF603" s="83">
        <v>73.106767743212629</v>
      </c>
      <c r="AG603" s="13">
        <v>228914.48745262751</v>
      </c>
      <c r="AH603" s="13">
        <v>668169.09277635254</v>
      </c>
      <c r="AI603" s="13">
        <v>1930.3605184746395</v>
      </c>
      <c r="AJ603" s="13">
        <v>5593.1936052548108</v>
      </c>
    </row>
    <row r="604" spans="2:36" hidden="1" outlineLevel="1" x14ac:dyDescent="0.25">
      <c r="B604">
        <v>213</v>
      </c>
      <c r="C604" s="385">
        <v>16809.250054952154</v>
      </c>
      <c r="D604" s="385">
        <v>8.135307001342909</v>
      </c>
      <c r="E604" s="415">
        <v>28442.381315088329</v>
      </c>
      <c r="F604" s="415">
        <v>28438.426520818328</v>
      </c>
      <c r="G604" s="415">
        <v>3.9547942700033065</v>
      </c>
      <c r="H604" s="385">
        <v>48662.150188979831</v>
      </c>
      <c r="I604" s="385">
        <v>23.551409482196256</v>
      </c>
      <c r="J604" s="415">
        <v>623013.20385443652</v>
      </c>
      <c r="K604" s="415">
        <v>623007.4006839419</v>
      </c>
      <c r="L604" s="415">
        <v>5.8031704944549967</v>
      </c>
      <c r="M604" s="385">
        <v>47341.987462842299</v>
      </c>
      <c r="N604" s="385">
        <v>17371.842923203767</v>
      </c>
      <c r="O604" s="385">
        <v>730.50163150306685</v>
      </c>
      <c r="P604" s="385">
        <v>27.068226382891499</v>
      </c>
      <c r="Q604" s="385">
        <v>22.912479783741627</v>
      </c>
      <c r="R604" s="385">
        <v>8.4075895651116923</v>
      </c>
      <c r="S604" s="385">
        <v>0.35354670897459239</v>
      </c>
      <c r="T604" s="385">
        <v>1.3100425711246814E-2</v>
      </c>
      <c r="U604" s="385">
        <v>13101.339878071762</v>
      </c>
      <c r="V604" s="385">
        <v>3707.9101768803939</v>
      </c>
      <c r="W604" s="385">
        <v>37927.888914697556</v>
      </c>
      <c r="X604" s="385">
        <v>10734.261274282302</v>
      </c>
      <c r="Y604" s="415">
        <v>175878.23775700445</v>
      </c>
      <c r="Z604" s="415">
        <v>54966.610214097738</v>
      </c>
      <c r="AA604" s="415">
        <v>514636.00574010302</v>
      </c>
      <c r="AB604" s="415">
        <v>159126.28064150433</v>
      </c>
      <c r="AC604" s="83">
        <v>16783.99695916965</v>
      </c>
      <c r="AD604" s="83">
        <v>48589.04342123666</v>
      </c>
      <c r="AE604" s="83">
        <v>25.253095782505397</v>
      </c>
      <c r="AF604" s="83">
        <v>73.106767743212629</v>
      </c>
      <c r="AG604" s="13">
        <v>228914.48745262751</v>
      </c>
      <c r="AH604" s="13">
        <v>668169.09277635254</v>
      </c>
      <c r="AI604" s="13">
        <v>1930.3605184746395</v>
      </c>
      <c r="AJ604" s="13">
        <v>5593.1936052548108</v>
      </c>
    </row>
    <row r="605" spans="2:36" hidden="1" outlineLevel="1" x14ac:dyDescent="0.25">
      <c r="B605">
        <v>214</v>
      </c>
      <c r="C605" s="385">
        <v>16809.250054952154</v>
      </c>
      <c r="D605" s="385">
        <v>8.135307001342909</v>
      </c>
      <c r="E605" s="415">
        <v>28442.381315088329</v>
      </c>
      <c r="F605" s="415">
        <v>28438.426520818328</v>
      </c>
      <c r="G605" s="415">
        <v>3.9547942700033065</v>
      </c>
      <c r="H605" s="385">
        <v>48662.150188979831</v>
      </c>
      <c r="I605" s="385">
        <v>23.551409482196256</v>
      </c>
      <c r="J605" s="415">
        <v>623013.20385443652</v>
      </c>
      <c r="K605" s="415">
        <v>623007.4006839419</v>
      </c>
      <c r="L605" s="415">
        <v>5.8031704944549967</v>
      </c>
      <c r="M605" s="385">
        <v>47341.987462842299</v>
      </c>
      <c r="N605" s="385">
        <v>17371.842923203767</v>
      </c>
      <c r="O605" s="385">
        <v>730.50163150306685</v>
      </c>
      <c r="P605" s="385">
        <v>27.068226382891499</v>
      </c>
      <c r="Q605" s="385">
        <v>22.912479783741627</v>
      </c>
      <c r="R605" s="385">
        <v>8.4075895651116923</v>
      </c>
      <c r="S605" s="385">
        <v>0.35354670897459239</v>
      </c>
      <c r="T605" s="385">
        <v>1.3100425711246814E-2</v>
      </c>
      <c r="U605" s="385">
        <v>13101.339878071762</v>
      </c>
      <c r="V605" s="385">
        <v>3707.9101768803939</v>
      </c>
      <c r="W605" s="385">
        <v>37927.888914697556</v>
      </c>
      <c r="X605" s="385">
        <v>10734.261274282302</v>
      </c>
      <c r="Y605" s="415">
        <v>175878.23775700445</v>
      </c>
      <c r="Z605" s="415">
        <v>54966.610214097738</v>
      </c>
      <c r="AA605" s="415">
        <v>514636.00574010302</v>
      </c>
      <c r="AB605" s="415">
        <v>159126.28064150433</v>
      </c>
      <c r="AC605" s="83">
        <v>16783.99695916965</v>
      </c>
      <c r="AD605" s="83">
        <v>48589.04342123666</v>
      </c>
      <c r="AE605" s="83">
        <v>25.253095782505397</v>
      </c>
      <c r="AF605" s="83">
        <v>73.106767743212629</v>
      </c>
      <c r="AG605" s="13">
        <v>228914.48745262751</v>
      </c>
      <c r="AH605" s="13">
        <v>668169.09277635254</v>
      </c>
      <c r="AI605" s="13">
        <v>1930.3605184746395</v>
      </c>
      <c r="AJ605" s="13">
        <v>5593.1936052548108</v>
      </c>
    </row>
    <row r="606" spans="2:36" hidden="1" outlineLevel="1" x14ac:dyDescent="0.25">
      <c r="B606">
        <v>215</v>
      </c>
      <c r="C606" s="385">
        <v>16809.250054952154</v>
      </c>
      <c r="D606" s="385">
        <v>8.135307001342909</v>
      </c>
      <c r="E606" s="415">
        <v>28442.381315088329</v>
      </c>
      <c r="F606" s="415">
        <v>28438.426520818328</v>
      </c>
      <c r="G606" s="415">
        <v>3.9547942700033065</v>
      </c>
      <c r="H606" s="385">
        <v>48662.150188979831</v>
      </c>
      <c r="I606" s="385">
        <v>23.551409482196256</v>
      </c>
      <c r="J606" s="415">
        <v>623013.20385443652</v>
      </c>
      <c r="K606" s="415">
        <v>623007.4006839419</v>
      </c>
      <c r="L606" s="415">
        <v>5.8031704944549967</v>
      </c>
      <c r="M606" s="385">
        <v>47341.987462842299</v>
      </c>
      <c r="N606" s="385">
        <v>17371.842923203767</v>
      </c>
      <c r="O606" s="385">
        <v>730.50163150306685</v>
      </c>
      <c r="P606" s="385">
        <v>27.068226382891499</v>
      </c>
      <c r="Q606" s="385">
        <v>22.912479783741627</v>
      </c>
      <c r="R606" s="385">
        <v>8.4075895651116923</v>
      </c>
      <c r="S606" s="385">
        <v>0.35354670897459239</v>
      </c>
      <c r="T606" s="385">
        <v>1.3100425711246814E-2</v>
      </c>
      <c r="U606" s="385">
        <v>13101.339878071762</v>
      </c>
      <c r="V606" s="385">
        <v>3707.9101768803939</v>
      </c>
      <c r="W606" s="385">
        <v>37927.888914697556</v>
      </c>
      <c r="X606" s="385">
        <v>10734.261274282302</v>
      </c>
      <c r="Y606" s="415">
        <v>175878.23775700445</v>
      </c>
      <c r="Z606" s="415">
        <v>54966.610214097738</v>
      </c>
      <c r="AA606" s="415">
        <v>514636.00574010302</v>
      </c>
      <c r="AB606" s="415">
        <v>159126.28064150433</v>
      </c>
      <c r="AC606" s="83">
        <v>16783.99695916965</v>
      </c>
      <c r="AD606" s="83">
        <v>48589.04342123666</v>
      </c>
      <c r="AE606" s="83">
        <v>25.253095782505397</v>
      </c>
      <c r="AF606" s="83">
        <v>73.106767743212629</v>
      </c>
      <c r="AG606" s="13">
        <v>228914.48745262751</v>
      </c>
      <c r="AH606" s="13">
        <v>668169.09277635254</v>
      </c>
      <c r="AI606" s="13">
        <v>1930.3605184746395</v>
      </c>
      <c r="AJ606" s="13">
        <v>5593.1936052548108</v>
      </c>
    </row>
    <row r="607" spans="2:36" hidden="1" outlineLevel="1" x14ac:dyDescent="0.25">
      <c r="B607">
        <v>216</v>
      </c>
      <c r="C607" s="385">
        <v>16809.250054952154</v>
      </c>
      <c r="D607" s="385">
        <v>8.135307001342909</v>
      </c>
      <c r="E607" s="415">
        <v>28442.381315088329</v>
      </c>
      <c r="F607" s="415">
        <v>28438.426520818328</v>
      </c>
      <c r="G607" s="415">
        <v>3.9547942700033065</v>
      </c>
      <c r="H607" s="385">
        <v>48662.150188979831</v>
      </c>
      <c r="I607" s="385">
        <v>23.551409482196256</v>
      </c>
      <c r="J607" s="415">
        <v>623013.20385443652</v>
      </c>
      <c r="K607" s="415">
        <v>623007.4006839419</v>
      </c>
      <c r="L607" s="415">
        <v>5.8031704944549967</v>
      </c>
      <c r="M607" s="385">
        <v>47341.987462842299</v>
      </c>
      <c r="N607" s="385">
        <v>17371.842923203767</v>
      </c>
      <c r="O607" s="385">
        <v>730.50163150306685</v>
      </c>
      <c r="P607" s="385">
        <v>27.068226382891499</v>
      </c>
      <c r="Q607" s="385">
        <v>22.912479783741627</v>
      </c>
      <c r="R607" s="385">
        <v>8.4075895651116923</v>
      </c>
      <c r="S607" s="385">
        <v>0.35354670897459239</v>
      </c>
      <c r="T607" s="385">
        <v>1.3100425711246814E-2</v>
      </c>
      <c r="U607" s="385">
        <v>13101.339878071762</v>
      </c>
      <c r="V607" s="385">
        <v>3707.9101768803939</v>
      </c>
      <c r="W607" s="385">
        <v>37927.888914697556</v>
      </c>
      <c r="X607" s="385">
        <v>10734.261274282302</v>
      </c>
      <c r="Y607" s="415">
        <v>175878.23775700445</v>
      </c>
      <c r="Z607" s="415">
        <v>54966.610214097738</v>
      </c>
      <c r="AA607" s="415">
        <v>514636.00574010302</v>
      </c>
      <c r="AB607" s="415">
        <v>159126.28064150433</v>
      </c>
      <c r="AC607" s="83">
        <v>16783.99695916965</v>
      </c>
      <c r="AD607" s="83">
        <v>48589.04342123666</v>
      </c>
      <c r="AE607" s="83">
        <v>25.253095782505397</v>
      </c>
      <c r="AF607" s="83">
        <v>73.106767743212629</v>
      </c>
      <c r="AG607" s="13">
        <v>228914.48745262751</v>
      </c>
      <c r="AH607" s="13">
        <v>668169.09277635254</v>
      </c>
      <c r="AI607" s="13">
        <v>1930.3605184746395</v>
      </c>
      <c r="AJ607" s="13">
        <v>5593.1936052548108</v>
      </c>
    </row>
    <row r="608" spans="2:36" hidden="1" outlineLevel="1" x14ac:dyDescent="0.25">
      <c r="B608">
        <v>217</v>
      </c>
      <c r="C608" s="385">
        <v>16809.250054952154</v>
      </c>
      <c r="D608" s="385">
        <v>8.135307001342909</v>
      </c>
      <c r="E608" s="415">
        <v>28442.381315088329</v>
      </c>
      <c r="F608" s="415">
        <v>28438.426520818328</v>
      </c>
      <c r="G608" s="415">
        <v>3.9547942700033065</v>
      </c>
      <c r="H608" s="385">
        <v>48662.150188979831</v>
      </c>
      <c r="I608" s="385">
        <v>23.551409482196256</v>
      </c>
      <c r="J608" s="415">
        <v>623013.20385443652</v>
      </c>
      <c r="K608" s="415">
        <v>623007.4006839419</v>
      </c>
      <c r="L608" s="415">
        <v>5.8031704944549967</v>
      </c>
      <c r="M608" s="385">
        <v>47341.987462842299</v>
      </c>
      <c r="N608" s="385">
        <v>17371.842923203767</v>
      </c>
      <c r="O608" s="385">
        <v>730.50163150306685</v>
      </c>
      <c r="P608" s="385">
        <v>27.068226382891499</v>
      </c>
      <c r="Q608" s="385">
        <v>22.912479783741627</v>
      </c>
      <c r="R608" s="385">
        <v>8.4075895651116923</v>
      </c>
      <c r="S608" s="385">
        <v>0.35354670897459239</v>
      </c>
      <c r="T608" s="385">
        <v>1.3100425711246814E-2</v>
      </c>
      <c r="U608" s="385">
        <v>13101.339878071762</v>
      </c>
      <c r="V608" s="385">
        <v>3707.9101768803939</v>
      </c>
      <c r="W608" s="385">
        <v>37927.888914697556</v>
      </c>
      <c r="X608" s="385">
        <v>10734.261274282302</v>
      </c>
      <c r="Y608" s="415">
        <v>175878.23775700445</v>
      </c>
      <c r="Z608" s="415">
        <v>54966.610214097738</v>
      </c>
      <c r="AA608" s="415">
        <v>514636.00574010302</v>
      </c>
      <c r="AB608" s="415">
        <v>159126.28064150433</v>
      </c>
      <c r="AC608" s="83">
        <v>16783.99695916965</v>
      </c>
      <c r="AD608" s="83">
        <v>48589.04342123666</v>
      </c>
      <c r="AE608" s="83">
        <v>25.253095782505397</v>
      </c>
      <c r="AF608" s="83">
        <v>73.106767743212629</v>
      </c>
      <c r="AG608" s="13">
        <v>228914.48745262751</v>
      </c>
      <c r="AH608" s="13">
        <v>668169.09277635254</v>
      </c>
      <c r="AI608" s="13">
        <v>1930.3605184746395</v>
      </c>
      <c r="AJ608" s="13">
        <v>5593.1936052548108</v>
      </c>
    </row>
    <row r="609" spans="2:36" hidden="1" outlineLevel="1" x14ac:dyDescent="0.25">
      <c r="B609">
        <v>218</v>
      </c>
      <c r="C609" s="385">
        <v>16809.250054952154</v>
      </c>
      <c r="D609" s="385">
        <v>8.135307001342909</v>
      </c>
      <c r="E609" s="415">
        <v>28442.381315088329</v>
      </c>
      <c r="F609" s="415">
        <v>28438.426520818328</v>
      </c>
      <c r="G609" s="415">
        <v>3.9547942700033065</v>
      </c>
      <c r="H609" s="385">
        <v>48662.150188979831</v>
      </c>
      <c r="I609" s="385">
        <v>23.551409482196256</v>
      </c>
      <c r="J609" s="415">
        <v>623013.20385443652</v>
      </c>
      <c r="K609" s="415">
        <v>623007.4006839419</v>
      </c>
      <c r="L609" s="415">
        <v>5.8031704944549967</v>
      </c>
      <c r="M609" s="385">
        <v>47341.987462842299</v>
      </c>
      <c r="N609" s="385">
        <v>17371.842923203767</v>
      </c>
      <c r="O609" s="385">
        <v>730.50163150306685</v>
      </c>
      <c r="P609" s="385">
        <v>27.068226382891499</v>
      </c>
      <c r="Q609" s="385">
        <v>22.912479783741627</v>
      </c>
      <c r="R609" s="385">
        <v>8.4075895651116923</v>
      </c>
      <c r="S609" s="385">
        <v>0.35354670897459239</v>
      </c>
      <c r="T609" s="385">
        <v>1.3100425711246814E-2</v>
      </c>
      <c r="U609" s="385">
        <v>13101.339878071762</v>
      </c>
      <c r="V609" s="385">
        <v>3707.9101768803939</v>
      </c>
      <c r="W609" s="385">
        <v>37927.888914697556</v>
      </c>
      <c r="X609" s="385">
        <v>10734.261274282302</v>
      </c>
      <c r="Y609" s="415">
        <v>175878.23775700445</v>
      </c>
      <c r="Z609" s="415">
        <v>54966.610214097738</v>
      </c>
      <c r="AA609" s="415">
        <v>514636.00574010302</v>
      </c>
      <c r="AB609" s="415">
        <v>159126.28064150433</v>
      </c>
      <c r="AC609" s="83">
        <v>16783.99695916965</v>
      </c>
      <c r="AD609" s="83">
        <v>48589.04342123666</v>
      </c>
      <c r="AE609" s="83">
        <v>25.253095782505397</v>
      </c>
      <c r="AF609" s="83">
        <v>73.106767743212629</v>
      </c>
      <c r="AG609" s="13">
        <v>228914.48745262751</v>
      </c>
      <c r="AH609" s="13">
        <v>668169.09277635254</v>
      </c>
      <c r="AI609" s="13">
        <v>1930.3605184746395</v>
      </c>
      <c r="AJ609" s="13">
        <v>5593.1936052548108</v>
      </c>
    </row>
    <row r="610" spans="2:36" hidden="1" outlineLevel="1" x14ac:dyDescent="0.25">
      <c r="B610">
        <v>219</v>
      </c>
      <c r="C610" s="385">
        <v>16809.250054952154</v>
      </c>
      <c r="D610" s="385">
        <v>8.135307001342909</v>
      </c>
      <c r="E610" s="415">
        <v>28442.381315088329</v>
      </c>
      <c r="F610" s="415">
        <v>28438.426520818328</v>
      </c>
      <c r="G610" s="415">
        <v>3.9547942700033065</v>
      </c>
      <c r="H610" s="385">
        <v>48662.150188979831</v>
      </c>
      <c r="I610" s="385">
        <v>23.551409482196256</v>
      </c>
      <c r="J610" s="415">
        <v>623013.20385443652</v>
      </c>
      <c r="K610" s="415">
        <v>623007.4006839419</v>
      </c>
      <c r="L610" s="415">
        <v>5.8031704944549967</v>
      </c>
      <c r="M610" s="385">
        <v>47341.987462842299</v>
      </c>
      <c r="N610" s="385">
        <v>17371.842923203767</v>
      </c>
      <c r="O610" s="385">
        <v>730.50163150306685</v>
      </c>
      <c r="P610" s="385">
        <v>27.068226382891499</v>
      </c>
      <c r="Q610" s="385">
        <v>22.912479783741627</v>
      </c>
      <c r="R610" s="385">
        <v>8.4075895651116923</v>
      </c>
      <c r="S610" s="385">
        <v>0.35354670897459239</v>
      </c>
      <c r="T610" s="385">
        <v>1.3100425711246814E-2</v>
      </c>
      <c r="U610" s="385">
        <v>13101.339878071762</v>
      </c>
      <c r="V610" s="385">
        <v>3707.9101768803939</v>
      </c>
      <c r="W610" s="385">
        <v>37927.888914697556</v>
      </c>
      <c r="X610" s="385">
        <v>10734.261274282302</v>
      </c>
      <c r="Y610" s="415">
        <v>175878.23775700445</v>
      </c>
      <c r="Z610" s="415">
        <v>54966.610214097738</v>
      </c>
      <c r="AA610" s="415">
        <v>514636.00574010302</v>
      </c>
      <c r="AB610" s="415">
        <v>159126.28064150433</v>
      </c>
      <c r="AC610" s="83">
        <v>16783.99695916965</v>
      </c>
      <c r="AD610" s="83">
        <v>48589.04342123666</v>
      </c>
      <c r="AE610" s="83">
        <v>25.253095782505397</v>
      </c>
      <c r="AF610" s="83">
        <v>73.106767743212629</v>
      </c>
      <c r="AG610" s="13">
        <v>228914.48745262751</v>
      </c>
      <c r="AH610" s="13">
        <v>668169.09277635254</v>
      </c>
      <c r="AI610" s="13">
        <v>1930.3605184746395</v>
      </c>
      <c r="AJ610" s="13">
        <v>5593.1936052548108</v>
      </c>
    </row>
    <row r="611" spans="2:36" hidden="1" outlineLevel="1" x14ac:dyDescent="0.25">
      <c r="B611">
        <v>220</v>
      </c>
      <c r="C611" s="385">
        <v>16809.250054952154</v>
      </c>
      <c r="D611" s="385">
        <v>8.135307001342909</v>
      </c>
      <c r="E611" s="415">
        <v>28442.381315088329</v>
      </c>
      <c r="F611" s="415">
        <v>28438.426520818328</v>
      </c>
      <c r="G611" s="415">
        <v>3.9547942700033065</v>
      </c>
      <c r="H611" s="385">
        <v>48662.150188979831</v>
      </c>
      <c r="I611" s="385">
        <v>23.551409482196256</v>
      </c>
      <c r="J611" s="415">
        <v>623013.20385443652</v>
      </c>
      <c r="K611" s="415">
        <v>623007.4006839419</v>
      </c>
      <c r="L611" s="415">
        <v>5.8031704944549967</v>
      </c>
      <c r="M611" s="385">
        <v>47341.987462842299</v>
      </c>
      <c r="N611" s="385">
        <v>17371.842923203767</v>
      </c>
      <c r="O611" s="385">
        <v>730.50163150306685</v>
      </c>
      <c r="P611" s="385">
        <v>27.068226382891499</v>
      </c>
      <c r="Q611" s="385">
        <v>22.912479783741627</v>
      </c>
      <c r="R611" s="385">
        <v>8.4075895651116923</v>
      </c>
      <c r="S611" s="385">
        <v>0.35354670897459239</v>
      </c>
      <c r="T611" s="385">
        <v>1.3100425711246814E-2</v>
      </c>
      <c r="U611" s="385">
        <v>13101.339878071762</v>
      </c>
      <c r="V611" s="385">
        <v>3707.9101768803939</v>
      </c>
      <c r="W611" s="385">
        <v>37927.888914697556</v>
      </c>
      <c r="X611" s="385">
        <v>10734.261274282302</v>
      </c>
      <c r="Y611" s="415">
        <v>175878.23775700445</v>
      </c>
      <c r="Z611" s="415">
        <v>54966.610214097738</v>
      </c>
      <c r="AA611" s="415">
        <v>514636.00574010302</v>
      </c>
      <c r="AB611" s="415">
        <v>159126.28064150433</v>
      </c>
      <c r="AC611" s="83">
        <v>16783.99695916965</v>
      </c>
      <c r="AD611" s="83">
        <v>48589.04342123666</v>
      </c>
      <c r="AE611" s="83">
        <v>25.253095782505397</v>
      </c>
      <c r="AF611" s="83">
        <v>73.106767743212629</v>
      </c>
      <c r="AG611" s="13">
        <v>228914.48745262751</v>
      </c>
      <c r="AH611" s="13">
        <v>668169.09277635254</v>
      </c>
      <c r="AI611" s="13">
        <v>1930.3605184746395</v>
      </c>
      <c r="AJ611" s="13">
        <v>5593.1936052548108</v>
      </c>
    </row>
    <row r="612" spans="2:36" hidden="1" outlineLevel="1" x14ac:dyDescent="0.25">
      <c r="B612">
        <v>221</v>
      </c>
      <c r="C612" s="385">
        <v>16809.250054952154</v>
      </c>
      <c r="D612" s="385">
        <v>8.135307001342909</v>
      </c>
      <c r="E612" s="415">
        <v>28442.381315088329</v>
      </c>
      <c r="F612" s="415">
        <v>28438.426520818328</v>
      </c>
      <c r="G612" s="415">
        <v>3.9547942700033065</v>
      </c>
      <c r="H612" s="385">
        <v>48662.150188979831</v>
      </c>
      <c r="I612" s="385">
        <v>23.551409482196256</v>
      </c>
      <c r="J612" s="415">
        <v>623013.20385443652</v>
      </c>
      <c r="K612" s="415">
        <v>623007.4006839419</v>
      </c>
      <c r="L612" s="415">
        <v>5.8031704944549967</v>
      </c>
      <c r="M612" s="385">
        <v>47341.987462842299</v>
      </c>
      <c r="N612" s="385">
        <v>17371.842923203767</v>
      </c>
      <c r="O612" s="385">
        <v>730.50163150306685</v>
      </c>
      <c r="P612" s="385">
        <v>27.068226382891499</v>
      </c>
      <c r="Q612" s="385">
        <v>22.912479783741627</v>
      </c>
      <c r="R612" s="385">
        <v>8.4075895651116923</v>
      </c>
      <c r="S612" s="385">
        <v>0.35354670897459239</v>
      </c>
      <c r="T612" s="385">
        <v>1.3100425711246814E-2</v>
      </c>
      <c r="U612" s="385">
        <v>13101.339878071762</v>
      </c>
      <c r="V612" s="385">
        <v>3707.9101768803939</v>
      </c>
      <c r="W612" s="385">
        <v>37927.888914697556</v>
      </c>
      <c r="X612" s="385">
        <v>10734.261274282302</v>
      </c>
      <c r="Y612" s="415">
        <v>175878.23775700445</v>
      </c>
      <c r="Z612" s="415">
        <v>54966.610214097738</v>
      </c>
      <c r="AA612" s="415">
        <v>514636.00574010302</v>
      </c>
      <c r="AB612" s="415">
        <v>159126.28064150433</v>
      </c>
      <c r="AC612" s="83">
        <v>16783.99695916965</v>
      </c>
      <c r="AD612" s="83">
        <v>48589.04342123666</v>
      </c>
      <c r="AE612" s="83">
        <v>25.253095782505397</v>
      </c>
      <c r="AF612" s="83">
        <v>73.106767743212629</v>
      </c>
      <c r="AG612" s="13">
        <v>228914.48745262751</v>
      </c>
      <c r="AH612" s="13">
        <v>668169.09277635254</v>
      </c>
      <c r="AI612" s="13">
        <v>1930.3605184746395</v>
      </c>
      <c r="AJ612" s="13">
        <v>5593.1936052548108</v>
      </c>
    </row>
    <row r="613" spans="2:36" hidden="1" outlineLevel="1" x14ac:dyDescent="0.25">
      <c r="B613">
        <v>222</v>
      </c>
      <c r="C613" s="385">
        <v>16809.250054952154</v>
      </c>
      <c r="D613" s="385">
        <v>8.135307001342909</v>
      </c>
      <c r="E613" s="415">
        <v>28442.381315088329</v>
      </c>
      <c r="F613" s="415">
        <v>28438.426520818328</v>
      </c>
      <c r="G613" s="415">
        <v>3.9547942700033065</v>
      </c>
      <c r="H613" s="385">
        <v>48662.150188979831</v>
      </c>
      <c r="I613" s="385">
        <v>23.551409482196256</v>
      </c>
      <c r="J613" s="415">
        <v>623013.20385443652</v>
      </c>
      <c r="K613" s="415">
        <v>623007.4006839419</v>
      </c>
      <c r="L613" s="415">
        <v>5.8031704944549967</v>
      </c>
      <c r="M613" s="385">
        <v>47341.987462842299</v>
      </c>
      <c r="N613" s="385">
        <v>17371.842923203767</v>
      </c>
      <c r="O613" s="385">
        <v>730.50163150306685</v>
      </c>
      <c r="P613" s="385">
        <v>27.068226382891499</v>
      </c>
      <c r="Q613" s="385">
        <v>22.912479783741627</v>
      </c>
      <c r="R613" s="385">
        <v>8.4075895651116923</v>
      </c>
      <c r="S613" s="385">
        <v>0.35354670897459239</v>
      </c>
      <c r="T613" s="385">
        <v>1.3100425711246814E-2</v>
      </c>
      <c r="U613" s="385">
        <v>13101.339878071762</v>
      </c>
      <c r="V613" s="385">
        <v>3707.9101768803939</v>
      </c>
      <c r="W613" s="385">
        <v>37927.888914697556</v>
      </c>
      <c r="X613" s="385">
        <v>10734.261274282302</v>
      </c>
      <c r="Y613" s="415">
        <v>175878.23775700445</v>
      </c>
      <c r="Z613" s="415">
        <v>54966.610214097738</v>
      </c>
      <c r="AA613" s="415">
        <v>514636.00574010302</v>
      </c>
      <c r="AB613" s="415">
        <v>159126.28064150433</v>
      </c>
      <c r="AC613" s="83">
        <v>16783.99695916965</v>
      </c>
      <c r="AD613" s="83">
        <v>48589.04342123666</v>
      </c>
      <c r="AE613" s="83">
        <v>25.253095782505397</v>
      </c>
      <c r="AF613" s="83">
        <v>73.106767743212629</v>
      </c>
      <c r="AG613" s="13">
        <v>228914.48745262751</v>
      </c>
      <c r="AH613" s="13">
        <v>668169.09277635254</v>
      </c>
      <c r="AI613" s="13">
        <v>1930.3605184746395</v>
      </c>
      <c r="AJ613" s="13">
        <v>5593.1936052548108</v>
      </c>
    </row>
    <row r="614" spans="2:36" hidden="1" outlineLevel="1" x14ac:dyDescent="0.25">
      <c r="B614">
        <v>223</v>
      </c>
      <c r="C614" s="385">
        <v>16809.250054952154</v>
      </c>
      <c r="D614" s="385">
        <v>8.135307001342909</v>
      </c>
      <c r="E614" s="415">
        <v>28442.381315088329</v>
      </c>
      <c r="F614" s="415">
        <v>28438.426520818328</v>
      </c>
      <c r="G614" s="415">
        <v>3.9547942700033065</v>
      </c>
      <c r="H614" s="385">
        <v>48662.150188979831</v>
      </c>
      <c r="I614" s="385">
        <v>23.551409482196256</v>
      </c>
      <c r="J614" s="415">
        <v>623013.20385443652</v>
      </c>
      <c r="K614" s="415">
        <v>623007.4006839419</v>
      </c>
      <c r="L614" s="415">
        <v>5.8031704944549967</v>
      </c>
      <c r="M614" s="385">
        <v>47341.987462842299</v>
      </c>
      <c r="N614" s="385">
        <v>17371.842923203767</v>
      </c>
      <c r="O614" s="385">
        <v>730.50163150306685</v>
      </c>
      <c r="P614" s="385">
        <v>27.068226382891499</v>
      </c>
      <c r="Q614" s="385">
        <v>22.912479783741627</v>
      </c>
      <c r="R614" s="385">
        <v>8.4075895651116923</v>
      </c>
      <c r="S614" s="385">
        <v>0.35354670897459239</v>
      </c>
      <c r="T614" s="385">
        <v>1.3100425711246814E-2</v>
      </c>
      <c r="U614" s="385">
        <v>13101.339878071762</v>
      </c>
      <c r="V614" s="385">
        <v>3707.9101768803939</v>
      </c>
      <c r="W614" s="385">
        <v>37927.888914697556</v>
      </c>
      <c r="X614" s="385">
        <v>10734.261274282302</v>
      </c>
      <c r="Y614" s="415">
        <v>175878.23775700445</v>
      </c>
      <c r="Z614" s="415">
        <v>54966.610214097738</v>
      </c>
      <c r="AA614" s="415">
        <v>514636.00574010302</v>
      </c>
      <c r="AB614" s="415">
        <v>159126.28064150433</v>
      </c>
      <c r="AC614" s="83">
        <v>16783.99695916965</v>
      </c>
      <c r="AD614" s="83">
        <v>48589.04342123666</v>
      </c>
      <c r="AE614" s="83">
        <v>25.253095782505397</v>
      </c>
      <c r="AF614" s="83">
        <v>73.106767743212629</v>
      </c>
      <c r="AG614" s="13">
        <v>228914.48745262751</v>
      </c>
      <c r="AH614" s="13">
        <v>668169.09277635254</v>
      </c>
      <c r="AI614" s="13">
        <v>1930.3605184746395</v>
      </c>
      <c r="AJ614" s="13">
        <v>5593.1936052548108</v>
      </c>
    </row>
    <row r="615" spans="2:36" hidden="1" outlineLevel="1" x14ac:dyDescent="0.25">
      <c r="B615">
        <v>224</v>
      </c>
      <c r="C615" s="385">
        <v>16809.250054952154</v>
      </c>
      <c r="D615" s="385">
        <v>8.135307001342909</v>
      </c>
      <c r="E615" s="415">
        <v>28442.381315088329</v>
      </c>
      <c r="F615" s="415">
        <v>28438.426520818328</v>
      </c>
      <c r="G615" s="415">
        <v>3.9547942700033065</v>
      </c>
      <c r="H615" s="385">
        <v>48662.150188979831</v>
      </c>
      <c r="I615" s="385">
        <v>23.551409482196256</v>
      </c>
      <c r="J615" s="415">
        <v>623013.20385443652</v>
      </c>
      <c r="K615" s="415">
        <v>623007.4006839419</v>
      </c>
      <c r="L615" s="415">
        <v>5.8031704944549967</v>
      </c>
      <c r="M615" s="385">
        <v>47341.987462842299</v>
      </c>
      <c r="N615" s="385">
        <v>17371.842923203767</v>
      </c>
      <c r="O615" s="385">
        <v>730.50163150306685</v>
      </c>
      <c r="P615" s="385">
        <v>27.068226382891499</v>
      </c>
      <c r="Q615" s="385">
        <v>22.912479783741627</v>
      </c>
      <c r="R615" s="385">
        <v>8.4075895651116923</v>
      </c>
      <c r="S615" s="385">
        <v>0.35354670897459239</v>
      </c>
      <c r="T615" s="385">
        <v>1.3100425711246814E-2</v>
      </c>
      <c r="U615" s="385">
        <v>13101.339878071762</v>
      </c>
      <c r="V615" s="385">
        <v>3707.9101768803939</v>
      </c>
      <c r="W615" s="385">
        <v>37927.888914697556</v>
      </c>
      <c r="X615" s="385">
        <v>10734.261274282302</v>
      </c>
      <c r="Y615" s="415">
        <v>175878.23775700445</v>
      </c>
      <c r="Z615" s="415">
        <v>54966.610214097738</v>
      </c>
      <c r="AA615" s="415">
        <v>514636.00574010302</v>
      </c>
      <c r="AB615" s="415">
        <v>159126.28064150433</v>
      </c>
      <c r="AC615" s="83">
        <v>16783.99695916965</v>
      </c>
      <c r="AD615" s="83">
        <v>48589.04342123666</v>
      </c>
      <c r="AE615" s="83">
        <v>25.253095782505397</v>
      </c>
      <c r="AF615" s="83">
        <v>73.106767743212629</v>
      </c>
      <c r="AG615" s="13">
        <v>228914.48745262751</v>
      </c>
      <c r="AH615" s="13">
        <v>668169.09277635254</v>
      </c>
      <c r="AI615" s="13">
        <v>1930.3605184746395</v>
      </c>
      <c r="AJ615" s="13">
        <v>5593.1936052548108</v>
      </c>
    </row>
    <row r="616" spans="2:36" hidden="1" outlineLevel="1" x14ac:dyDescent="0.25">
      <c r="B616">
        <v>225</v>
      </c>
      <c r="C616" s="385">
        <v>16809.250054952154</v>
      </c>
      <c r="D616" s="385">
        <v>8.135307001342909</v>
      </c>
      <c r="E616" s="415">
        <v>28442.381315088329</v>
      </c>
      <c r="F616" s="415">
        <v>28438.426520818328</v>
      </c>
      <c r="G616" s="415">
        <v>3.9547942700033065</v>
      </c>
      <c r="H616" s="385">
        <v>48662.150188979831</v>
      </c>
      <c r="I616" s="385">
        <v>23.551409482196256</v>
      </c>
      <c r="J616" s="415">
        <v>623013.20385443652</v>
      </c>
      <c r="K616" s="415">
        <v>623007.4006839419</v>
      </c>
      <c r="L616" s="415">
        <v>5.8031704944549967</v>
      </c>
      <c r="M616" s="385">
        <v>47341.987462842299</v>
      </c>
      <c r="N616" s="385">
        <v>17371.842923203767</v>
      </c>
      <c r="O616" s="385">
        <v>730.50163150306685</v>
      </c>
      <c r="P616" s="385">
        <v>27.068226382891499</v>
      </c>
      <c r="Q616" s="385">
        <v>22.912479783741627</v>
      </c>
      <c r="R616" s="385">
        <v>8.4075895651116923</v>
      </c>
      <c r="S616" s="385">
        <v>0.35354670897459239</v>
      </c>
      <c r="T616" s="385">
        <v>1.3100425711246814E-2</v>
      </c>
      <c r="U616" s="385">
        <v>13101.339878071762</v>
      </c>
      <c r="V616" s="385">
        <v>3707.9101768803939</v>
      </c>
      <c r="W616" s="385">
        <v>37927.888914697556</v>
      </c>
      <c r="X616" s="385">
        <v>10734.261274282302</v>
      </c>
      <c r="Y616" s="415">
        <v>175878.23775700445</v>
      </c>
      <c r="Z616" s="415">
        <v>54966.610214097738</v>
      </c>
      <c r="AA616" s="415">
        <v>514636.00574010302</v>
      </c>
      <c r="AB616" s="415">
        <v>159126.28064150433</v>
      </c>
      <c r="AC616" s="83">
        <v>16783.99695916965</v>
      </c>
      <c r="AD616" s="83">
        <v>48589.04342123666</v>
      </c>
      <c r="AE616" s="83">
        <v>25.253095782505397</v>
      </c>
      <c r="AF616" s="83">
        <v>73.106767743212629</v>
      </c>
      <c r="AG616" s="13">
        <v>228914.48745262751</v>
      </c>
      <c r="AH616" s="13">
        <v>668169.09277635254</v>
      </c>
      <c r="AI616" s="13">
        <v>1930.3605184746395</v>
      </c>
      <c r="AJ616" s="13">
        <v>5593.1936052548108</v>
      </c>
    </row>
    <row r="617" spans="2:36" hidden="1" outlineLevel="1" x14ac:dyDescent="0.25">
      <c r="B617">
        <v>226</v>
      </c>
      <c r="C617" s="385">
        <v>16809.250054952154</v>
      </c>
      <c r="D617" s="385">
        <v>8.135307001342909</v>
      </c>
      <c r="E617" s="415">
        <v>28442.381315088329</v>
      </c>
      <c r="F617" s="415">
        <v>28438.426520818328</v>
      </c>
      <c r="G617" s="415">
        <v>3.9547942700033065</v>
      </c>
      <c r="H617" s="385">
        <v>48662.150188979831</v>
      </c>
      <c r="I617" s="385">
        <v>23.551409482196256</v>
      </c>
      <c r="J617" s="415">
        <v>623013.20385443652</v>
      </c>
      <c r="K617" s="415">
        <v>623007.4006839419</v>
      </c>
      <c r="L617" s="415">
        <v>5.8031704944549967</v>
      </c>
      <c r="M617" s="385">
        <v>47341.987462842299</v>
      </c>
      <c r="N617" s="385">
        <v>17371.842923203767</v>
      </c>
      <c r="O617" s="385">
        <v>730.50163150306685</v>
      </c>
      <c r="P617" s="385">
        <v>27.068226382891499</v>
      </c>
      <c r="Q617" s="385">
        <v>22.912479783741627</v>
      </c>
      <c r="R617" s="385">
        <v>8.4075895651116923</v>
      </c>
      <c r="S617" s="385">
        <v>0.35354670897459239</v>
      </c>
      <c r="T617" s="385">
        <v>1.3100425711246814E-2</v>
      </c>
      <c r="U617" s="385">
        <v>13101.339878071762</v>
      </c>
      <c r="V617" s="385">
        <v>3707.9101768803939</v>
      </c>
      <c r="W617" s="385">
        <v>37927.888914697556</v>
      </c>
      <c r="X617" s="385">
        <v>10734.261274282302</v>
      </c>
      <c r="Y617" s="415">
        <v>175878.23775700445</v>
      </c>
      <c r="Z617" s="415">
        <v>54966.610214097738</v>
      </c>
      <c r="AA617" s="415">
        <v>514636.00574010302</v>
      </c>
      <c r="AB617" s="415">
        <v>159126.28064150433</v>
      </c>
      <c r="AC617" s="83">
        <v>16783.99695916965</v>
      </c>
      <c r="AD617" s="83">
        <v>48589.04342123666</v>
      </c>
      <c r="AE617" s="83">
        <v>25.253095782505397</v>
      </c>
      <c r="AF617" s="83">
        <v>73.106767743212629</v>
      </c>
      <c r="AG617" s="13">
        <v>228914.48745262751</v>
      </c>
      <c r="AH617" s="13">
        <v>668169.09277635254</v>
      </c>
      <c r="AI617" s="13">
        <v>1930.3605184746395</v>
      </c>
      <c r="AJ617" s="13">
        <v>5593.1936052548108</v>
      </c>
    </row>
    <row r="618" spans="2:36" hidden="1" outlineLevel="1" x14ac:dyDescent="0.25">
      <c r="B618">
        <v>227</v>
      </c>
      <c r="C618" s="385">
        <v>16809.250054952154</v>
      </c>
      <c r="D618" s="385">
        <v>8.135307001342909</v>
      </c>
      <c r="E618" s="415">
        <v>28442.381315088329</v>
      </c>
      <c r="F618" s="415">
        <v>28438.426520818328</v>
      </c>
      <c r="G618" s="415">
        <v>3.9547942700033065</v>
      </c>
      <c r="H618" s="385">
        <v>48662.150188979831</v>
      </c>
      <c r="I618" s="385">
        <v>23.551409482196256</v>
      </c>
      <c r="J618" s="415">
        <v>623013.20385443652</v>
      </c>
      <c r="K618" s="415">
        <v>623007.4006839419</v>
      </c>
      <c r="L618" s="415">
        <v>5.8031704944549967</v>
      </c>
      <c r="M618" s="385">
        <v>47341.987462842299</v>
      </c>
      <c r="N618" s="385">
        <v>17371.842923203767</v>
      </c>
      <c r="O618" s="385">
        <v>730.50163150306685</v>
      </c>
      <c r="P618" s="385">
        <v>27.068226382891499</v>
      </c>
      <c r="Q618" s="385">
        <v>22.912479783741627</v>
      </c>
      <c r="R618" s="385">
        <v>8.4075895651116923</v>
      </c>
      <c r="S618" s="385">
        <v>0.35354670897459239</v>
      </c>
      <c r="T618" s="385">
        <v>1.3100425711246814E-2</v>
      </c>
      <c r="U618" s="385">
        <v>13101.339878071762</v>
      </c>
      <c r="V618" s="385">
        <v>3707.9101768803939</v>
      </c>
      <c r="W618" s="385">
        <v>37927.888914697556</v>
      </c>
      <c r="X618" s="385">
        <v>10734.261274282302</v>
      </c>
      <c r="Y618" s="415">
        <v>175878.23775700445</v>
      </c>
      <c r="Z618" s="415">
        <v>54966.610214097738</v>
      </c>
      <c r="AA618" s="415">
        <v>514636.00574010302</v>
      </c>
      <c r="AB618" s="415">
        <v>159126.28064150433</v>
      </c>
      <c r="AC618" s="83">
        <v>16783.99695916965</v>
      </c>
      <c r="AD618" s="83">
        <v>48589.04342123666</v>
      </c>
      <c r="AE618" s="83">
        <v>25.253095782505397</v>
      </c>
      <c r="AF618" s="83">
        <v>73.106767743212629</v>
      </c>
      <c r="AG618" s="13">
        <v>228914.48745262751</v>
      </c>
      <c r="AH618" s="13">
        <v>668169.09277635254</v>
      </c>
      <c r="AI618" s="13">
        <v>1930.3605184746395</v>
      </c>
      <c r="AJ618" s="13">
        <v>5593.1936052548108</v>
      </c>
    </row>
    <row r="619" spans="2:36" hidden="1" outlineLevel="1" x14ac:dyDescent="0.25">
      <c r="B619">
        <v>228</v>
      </c>
      <c r="C619" s="385">
        <v>16809.250054952154</v>
      </c>
      <c r="D619" s="385">
        <v>8.135307001342909</v>
      </c>
      <c r="E619" s="415">
        <v>28442.381315088329</v>
      </c>
      <c r="F619" s="415">
        <v>28438.426520818328</v>
      </c>
      <c r="G619" s="415">
        <v>3.9547942700033065</v>
      </c>
      <c r="H619" s="385">
        <v>48662.150188979831</v>
      </c>
      <c r="I619" s="385">
        <v>23.551409482196256</v>
      </c>
      <c r="J619" s="415">
        <v>623013.20385443652</v>
      </c>
      <c r="K619" s="415">
        <v>623007.4006839419</v>
      </c>
      <c r="L619" s="415">
        <v>5.8031704944549967</v>
      </c>
      <c r="M619" s="385">
        <v>47341.987462842299</v>
      </c>
      <c r="N619" s="385">
        <v>17371.842923203767</v>
      </c>
      <c r="O619" s="385">
        <v>730.50163150306685</v>
      </c>
      <c r="P619" s="385">
        <v>27.068226382891499</v>
      </c>
      <c r="Q619" s="385">
        <v>22.912479783741627</v>
      </c>
      <c r="R619" s="385">
        <v>8.4075895651116923</v>
      </c>
      <c r="S619" s="385">
        <v>0.35354670897459239</v>
      </c>
      <c r="T619" s="385">
        <v>1.3100425711246814E-2</v>
      </c>
      <c r="U619" s="385">
        <v>13101.339878071762</v>
      </c>
      <c r="V619" s="385">
        <v>3707.9101768803939</v>
      </c>
      <c r="W619" s="385">
        <v>37927.888914697556</v>
      </c>
      <c r="X619" s="385">
        <v>10734.261274282302</v>
      </c>
      <c r="Y619" s="415">
        <v>175878.23775700445</v>
      </c>
      <c r="Z619" s="415">
        <v>54966.610214097738</v>
      </c>
      <c r="AA619" s="415">
        <v>514636.00574010302</v>
      </c>
      <c r="AB619" s="415">
        <v>159126.28064150433</v>
      </c>
      <c r="AC619" s="83">
        <v>16783.99695916965</v>
      </c>
      <c r="AD619" s="83">
        <v>48589.04342123666</v>
      </c>
      <c r="AE619" s="83">
        <v>25.253095782505397</v>
      </c>
      <c r="AF619" s="83">
        <v>73.106767743212629</v>
      </c>
      <c r="AG619" s="13">
        <v>228914.48745262751</v>
      </c>
      <c r="AH619" s="13">
        <v>668169.09277635254</v>
      </c>
      <c r="AI619" s="13">
        <v>1930.3605184746395</v>
      </c>
      <c r="AJ619" s="13">
        <v>5593.1936052548108</v>
      </c>
    </row>
    <row r="620" spans="2:36" hidden="1" outlineLevel="1" x14ac:dyDescent="0.25">
      <c r="B620">
        <v>229</v>
      </c>
      <c r="C620" s="385">
        <v>16809.250054952154</v>
      </c>
      <c r="D620" s="385">
        <v>8.135307001342909</v>
      </c>
      <c r="E620" s="415">
        <v>28442.381315088329</v>
      </c>
      <c r="F620" s="415">
        <v>28438.426520818328</v>
      </c>
      <c r="G620" s="415">
        <v>3.9547942700033065</v>
      </c>
      <c r="H620" s="385">
        <v>48662.150188979831</v>
      </c>
      <c r="I620" s="385">
        <v>23.551409482196256</v>
      </c>
      <c r="J620" s="415">
        <v>623013.20385443652</v>
      </c>
      <c r="K620" s="415">
        <v>623007.4006839419</v>
      </c>
      <c r="L620" s="415">
        <v>5.8031704944549967</v>
      </c>
      <c r="M620" s="385">
        <v>47341.987462842299</v>
      </c>
      <c r="N620" s="385">
        <v>17371.842923203767</v>
      </c>
      <c r="O620" s="385">
        <v>730.50163150306685</v>
      </c>
      <c r="P620" s="385">
        <v>27.068226382891499</v>
      </c>
      <c r="Q620" s="385">
        <v>22.912479783741627</v>
      </c>
      <c r="R620" s="385">
        <v>8.4075895651116923</v>
      </c>
      <c r="S620" s="385">
        <v>0.35354670897459239</v>
      </c>
      <c r="T620" s="385">
        <v>1.3100425711246814E-2</v>
      </c>
      <c r="U620" s="385">
        <v>13101.339878071762</v>
      </c>
      <c r="V620" s="385">
        <v>3707.9101768803939</v>
      </c>
      <c r="W620" s="385">
        <v>37927.888914697556</v>
      </c>
      <c r="X620" s="385">
        <v>10734.261274282302</v>
      </c>
      <c r="Y620" s="415">
        <v>175878.23775700445</v>
      </c>
      <c r="Z620" s="415">
        <v>54966.610214097738</v>
      </c>
      <c r="AA620" s="415">
        <v>514636.00574010302</v>
      </c>
      <c r="AB620" s="415">
        <v>159126.28064150433</v>
      </c>
      <c r="AC620" s="83">
        <v>16783.99695916965</v>
      </c>
      <c r="AD620" s="83">
        <v>48589.04342123666</v>
      </c>
      <c r="AE620" s="83">
        <v>25.253095782505397</v>
      </c>
      <c r="AF620" s="83">
        <v>73.106767743212629</v>
      </c>
      <c r="AG620" s="13">
        <v>228914.48745262751</v>
      </c>
      <c r="AH620" s="13">
        <v>668169.09277635254</v>
      </c>
      <c r="AI620" s="13">
        <v>1930.3605184746395</v>
      </c>
      <c r="AJ620" s="13">
        <v>5593.1936052548108</v>
      </c>
    </row>
    <row r="621" spans="2:36" hidden="1" outlineLevel="1" x14ac:dyDescent="0.25">
      <c r="B621">
        <v>230</v>
      </c>
      <c r="C621" s="385">
        <v>16809.250054952154</v>
      </c>
      <c r="D621" s="385">
        <v>8.135307001342909</v>
      </c>
      <c r="E621" s="415">
        <v>28442.381315088329</v>
      </c>
      <c r="F621" s="415">
        <v>28438.426520818328</v>
      </c>
      <c r="G621" s="415">
        <v>3.9547942700033065</v>
      </c>
      <c r="H621" s="385">
        <v>48662.150188979831</v>
      </c>
      <c r="I621" s="385">
        <v>23.551409482196256</v>
      </c>
      <c r="J621" s="415">
        <v>623013.20385443652</v>
      </c>
      <c r="K621" s="415">
        <v>623007.4006839419</v>
      </c>
      <c r="L621" s="415">
        <v>5.8031704944549967</v>
      </c>
      <c r="M621" s="385">
        <v>47341.987462842299</v>
      </c>
      <c r="N621" s="385">
        <v>17371.842923203767</v>
      </c>
      <c r="O621" s="385">
        <v>730.50163150306685</v>
      </c>
      <c r="P621" s="385">
        <v>27.068226382891499</v>
      </c>
      <c r="Q621" s="385">
        <v>22.912479783741627</v>
      </c>
      <c r="R621" s="385">
        <v>8.4075895651116923</v>
      </c>
      <c r="S621" s="385">
        <v>0.35354670897459239</v>
      </c>
      <c r="T621" s="385">
        <v>1.3100425711246814E-2</v>
      </c>
      <c r="U621" s="385">
        <v>13101.339878071762</v>
      </c>
      <c r="V621" s="385">
        <v>3707.9101768803939</v>
      </c>
      <c r="W621" s="385">
        <v>37927.888914697556</v>
      </c>
      <c r="X621" s="385">
        <v>10734.261274282302</v>
      </c>
      <c r="Y621" s="415">
        <v>175878.23775700445</v>
      </c>
      <c r="Z621" s="415">
        <v>54966.610214097738</v>
      </c>
      <c r="AA621" s="415">
        <v>514636.00574010302</v>
      </c>
      <c r="AB621" s="415">
        <v>159126.28064150433</v>
      </c>
      <c r="AC621" s="83">
        <v>16783.99695916965</v>
      </c>
      <c r="AD621" s="83">
        <v>48589.04342123666</v>
      </c>
      <c r="AE621" s="83">
        <v>25.253095782505397</v>
      </c>
      <c r="AF621" s="83">
        <v>73.106767743212629</v>
      </c>
      <c r="AG621" s="13">
        <v>228914.48745262751</v>
      </c>
      <c r="AH621" s="13">
        <v>668169.09277635254</v>
      </c>
      <c r="AI621" s="13">
        <v>1930.3605184746395</v>
      </c>
      <c r="AJ621" s="13">
        <v>5593.1936052548108</v>
      </c>
    </row>
    <row r="622" spans="2:36" hidden="1" outlineLevel="1" x14ac:dyDescent="0.25">
      <c r="B622">
        <v>231</v>
      </c>
      <c r="C622" s="385">
        <v>16809.250054952154</v>
      </c>
      <c r="D622" s="385">
        <v>8.135307001342909</v>
      </c>
      <c r="E622" s="415">
        <v>28442.381315088329</v>
      </c>
      <c r="F622" s="415">
        <v>28438.426520818328</v>
      </c>
      <c r="G622" s="415">
        <v>3.9547942700033065</v>
      </c>
      <c r="H622" s="385">
        <v>48662.150188979831</v>
      </c>
      <c r="I622" s="385">
        <v>23.551409482196256</v>
      </c>
      <c r="J622" s="415">
        <v>623013.20385443652</v>
      </c>
      <c r="K622" s="415">
        <v>623007.4006839419</v>
      </c>
      <c r="L622" s="415">
        <v>5.8031704944549967</v>
      </c>
      <c r="M622" s="385">
        <v>47341.987462842299</v>
      </c>
      <c r="N622" s="385">
        <v>17371.842923203767</v>
      </c>
      <c r="O622" s="385">
        <v>730.50163150306685</v>
      </c>
      <c r="P622" s="385">
        <v>27.068226382891499</v>
      </c>
      <c r="Q622" s="385">
        <v>22.912479783741627</v>
      </c>
      <c r="R622" s="385">
        <v>8.4075895651116923</v>
      </c>
      <c r="S622" s="385">
        <v>0.35354670897459239</v>
      </c>
      <c r="T622" s="385">
        <v>1.3100425711246814E-2</v>
      </c>
      <c r="U622" s="385">
        <v>13101.339878071762</v>
      </c>
      <c r="V622" s="385">
        <v>3707.9101768803939</v>
      </c>
      <c r="W622" s="385">
        <v>37927.888914697556</v>
      </c>
      <c r="X622" s="385">
        <v>10734.261274282302</v>
      </c>
      <c r="Y622" s="415">
        <v>175878.23775700445</v>
      </c>
      <c r="Z622" s="415">
        <v>54966.610214097738</v>
      </c>
      <c r="AA622" s="415">
        <v>514636.00574010302</v>
      </c>
      <c r="AB622" s="415">
        <v>159126.28064150433</v>
      </c>
      <c r="AC622" s="83">
        <v>16783.99695916965</v>
      </c>
      <c r="AD622" s="83">
        <v>48589.04342123666</v>
      </c>
      <c r="AE622" s="83">
        <v>25.253095782505397</v>
      </c>
      <c r="AF622" s="83">
        <v>73.106767743212629</v>
      </c>
      <c r="AG622" s="13">
        <v>228914.48745262751</v>
      </c>
      <c r="AH622" s="13">
        <v>668169.09277635254</v>
      </c>
      <c r="AI622" s="13">
        <v>1930.3605184746395</v>
      </c>
      <c r="AJ622" s="13">
        <v>5593.1936052548108</v>
      </c>
    </row>
    <row r="623" spans="2:36" hidden="1" outlineLevel="1" x14ac:dyDescent="0.25">
      <c r="B623">
        <v>232</v>
      </c>
      <c r="C623" s="385">
        <v>16809.250054952154</v>
      </c>
      <c r="D623" s="385">
        <v>8.135307001342909</v>
      </c>
      <c r="E623" s="415">
        <v>28442.381315088329</v>
      </c>
      <c r="F623" s="415">
        <v>28438.426520818328</v>
      </c>
      <c r="G623" s="415">
        <v>3.9547942700033065</v>
      </c>
      <c r="H623" s="385">
        <v>48662.150188979831</v>
      </c>
      <c r="I623" s="385">
        <v>23.551409482196256</v>
      </c>
      <c r="J623" s="415">
        <v>623013.20385443652</v>
      </c>
      <c r="K623" s="415">
        <v>623007.4006839419</v>
      </c>
      <c r="L623" s="415">
        <v>5.8031704944549967</v>
      </c>
      <c r="M623" s="385">
        <v>47341.987462842299</v>
      </c>
      <c r="N623" s="385">
        <v>17371.842923203767</v>
      </c>
      <c r="O623" s="385">
        <v>730.50163150306685</v>
      </c>
      <c r="P623" s="385">
        <v>27.068226382891499</v>
      </c>
      <c r="Q623" s="385">
        <v>22.912479783741627</v>
      </c>
      <c r="R623" s="385">
        <v>8.4075895651116923</v>
      </c>
      <c r="S623" s="385">
        <v>0.35354670897459239</v>
      </c>
      <c r="T623" s="385">
        <v>1.3100425711246814E-2</v>
      </c>
      <c r="U623" s="385">
        <v>13101.339878071762</v>
      </c>
      <c r="V623" s="385">
        <v>3707.9101768803939</v>
      </c>
      <c r="W623" s="385">
        <v>37927.888914697556</v>
      </c>
      <c r="X623" s="385">
        <v>10734.261274282302</v>
      </c>
      <c r="Y623" s="415">
        <v>175878.23775700445</v>
      </c>
      <c r="Z623" s="415">
        <v>54966.610214097738</v>
      </c>
      <c r="AA623" s="415">
        <v>514636.00574010302</v>
      </c>
      <c r="AB623" s="415">
        <v>159126.28064150433</v>
      </c>
      <c r="AC623" s="83">
        <v>16783.99695916965</v>
      </c>
      <c r="AD623" s="83">
        <v>48589.04342123666</v>
      </c>
      <c r="AE623" s="83">
        <v>25.253095782505397</v>
      </c>
      <c r="AF623" s="83">
        <v>73.106767743212629</v>
      </c>
      <c r="AG623" s="13">
        <v>228914.48745262751</v>
      </c>
      <c r="AH623" s="13">
        <v>668169.09277635254</v>
      </c>
      <c r="AI623" s="13">
        <v>1930.3605184746395</v>
      </c>
      <c r="AJ623" s="13">
        <v>5593.1936052548108</v>
      </c>
    </row>
    <row r="624" spans="2:36" hidden="1" outlineLevel="1" x14ac:dyDescent="0.25">
      <c r="B624">
        <v>233</v>
      </c>
      <c r="C624" s="385">
        <v>16809.250054952154</v>
      </c>
      <c r="D624" s="385">
        <v>8.135307001342909</v>
      </c>
      <c r="E624" s="415">
        <v>28442.381315088329</v>
      </c>
      <c r="F624" s="415">
        <v>28438.426520818328</v>
      </c>
      <c r="G624" s="415">
        <v>3.9547942700033065</v>
      </c>
      <c r="H624" s="385">
        <v>48662.150188979831</v>
      </c>
      <c r="I624" s="385">
        <v>23.551409482196256</v>
      </c>
      <c r="J624" s="415">
        <v>623013.20385443652</v>
      </c>
      <c r="K624" s="415">
        <v>623007.4006839419</v>
      </c>
      <c r="L624" s="415">
        <v>5.8031704944549967</v>
      </c>
      <c r="M624" s="385">
        <v>47341.987462842299</v>
      </c>
      <c r="N624" s="385">
        <v>17371.842923203767</v>
      </c>
      <c r="O624" s="385">
        <v>730.50163150306685</v>
      </c>
      <c r="P624" s="385">
        <v>27.068226382891499</v>
      </c>
      <c r="Q624" s="385">
        <v>22.912479783741627</v>
      </c>
      <c r="R624" s="385">
        <v>8.4075895651116923</v>
      </c>
      <c r="S624" s="385">
        <v>0.35354670897459239</v>
      </c>
      <c r="T624" s="385">
        <v>1.3100425711246814E-2</v>
      </c>
      <c r="U624" s="385">
        <v>13101.339878071762</v>
      </c>
      <c r="V624" s="385">
        <v>3707.9101768803939</v>
      </c>
      <c r="W624" s="385">
        <v>37927.888914697556</v>
      </c>
      <c r="X624" s="385">
        <v>10734.261274282302</v>
      </c>
      <c r="Y624" s="415">
        <v>175878.23775700445</v>
      </c>
      <c r="Z624" s="415">
        <v>54966.610214097738</v>
      </c>
      <c r="AA624" s="415">
        <v>514636.00574010302</v>
      </c>
      <c r="AB624" s="415">
        <v>159126.28064150433</v>
      </c>
      <c r="AC624" s="83">
        <v>16783.99695916965</v>
      </c>
      <c r="AD624" s="83">
        <v>48589.04342123666</v>
      </c>
      <c r="AE624" s="83">
        <v>25.253095782505397</v>
      </c>
      <c r="AF624" s="83">
        <v>73.106767743212629</v>
      </c>
      <c r="AG624" s="13">
        <v>228914.48745262751</v>
      </c>
      <c r="AH624" s="13">
        <v>668169.09277635254</v>
      </c>
      <c r="AI624" s="13">
        <v>1930.3605184746395</v>
      </c>
      <c r="AJ624" s="13">
        <v>5593.1936052548108</v>
      </c>
    </row>
    <row r="625" spans="2:36" hidden="1" outlineLevel="1" x14ac:dyDescent="0.25">
      <c r="B625">
        <v>234</v>
      </c>
      <c r="C625" s="385">
        <v>16809.250054952154</v>
      </c>
      <c r="D625" s="385">
        <v>8.135307001342909</v>
      </c>
      <c r="E625" s="415">
        <v>28442.381315088329</v>
      </c>
      <c r="F625" s="415">
        <v>28438.426520818328</v>
      </c>
      <c r="G625" s="415">
        <v>3.9547942700033065</v>
      </c>
      <c r="H625" s="385">
        <v>48662.150188979831</v>
      </c>
      <c r="I625" s="385">
        <v>23.551409482196256</v>
      </c>
      <c r="J625" s="415">
        <v>623013.20385443652</v>
      </c>
      <c r="K625" s="415">
        <v>623007.4006839419</v>
      </c>
      <c r="L625" s="415">
        <v>5.8031704944549967</v>
      </c>
      <c r="M625" s="385">
        <v>47341.987462842299</v>
      </c>
      <c r="N625" s="385">
        <v>17371.842923203767</v>
      </c>
      <c r="O625" s="385">
        <v>730.50163150306685</v>
      </c>
      <c r="P625" s="385">
        <v>27.068226382891499</v>
      </c>
      <c r="Q625" s="385">
        <v>22.912479783741627</v>
      </c>
      <c r="R625" s="385">
        <v>8.4075895651116923</v>
      </c>
      <c r="S625" s="385">
        <v>0.35354670897459239</v>
      </c>
      <c r="T625" s="385">
        <v>1.3100425711246814E-2</v>
      </c>
      <c r="U625" s="385">
        <v>13101.339878071762</v>
      </c>
      <c r="V625" s="385">
        <v>3707.9101768803939</v>
      </c>
      <c r="W625" s="385">
        <v>37927.888914697556</v>
      </c>
      <c r="X625" s="385">
        <v>10734.261274282302</v>
      </c>
      <c r="Y625" s="415">
        <v>175878.23775700445</v>
      </c>
      <c r="Z625" s="415">
        <v>54966.610214097738</v>
      </c>
      <c r="AA625" s="415">
        <v>514636.00574010302</v>
      </c>
      <c r="AB625" s="415">
        <v>159126.28064150433</v>
      </c>
      <c r="AC625" s="83">
        <v>16783.99695916965</v>
      </c>
      <c r="AD625" s="83">
        <v>48589.04342123666</v>
      </c>
      <c r="AE625" s="83">
        <v>25.253095782505397</v>
      </c>
      <c r="AF625" s="83">
        <v>73.106767743212629</v>
      </c>
      <c r="AG625" s="13">
        <v>228914.48745262751</v>
      </c>
      <c r="AH625" s="13">
        <v>668169.09277635254</v>
      </c>
      <c r="AI625" s="13">
        <v>1930.3605184746395</v>
      </c>
      <c r="AJ625" s="13">
        <v>5593.1936052548108</v>
      </c>
    </row>
    <row r="626" spans="2:36" hidden="1" outlineLevel="1" x14ac:dyDescent="0.25">
      <c r="B626">
        <v>235</v>
      </c>
      <c r="C626" s="385">
        <v>16809.250054952154</v>
      </c>
      <c r="D626" s="385">
        <v>8.135307001342909</v>
      </c>
      <c r="E626" s="415">
        <v>28442.381315088329</v>
      </c>
      <c r="F626" s="415">
        <v>28438.426520818328</v>
      </c>
      <c r="G626" s="415">
        <v>3.9547942700033065</v>
      </c>
      <c r="H626" s="385">
        <v>48662.150188979831</v>
      </c>
      <c r="I626" s="385">
        <v>23.551409482196256</v>
      </c>
      <c r="J626" s="415">
        <v>623013.20385443652</v>
      </c>
      <c r="K626" s="415">
        <v>623007.4006839419</v>
      </c>
      <c r="L626" s="415">
        <v>5.8031704944549967</v>
      </c>
      <c r="M626" s="385">
        <v>47341.987462842299</v>
      </c>
      <c r="N626" s="385">
        <v>17371.842923203767</v>
      </c>
      <c r="O626" s="385">
        <v>730.50163150306685</v>
      </c>
      <c r="P626" s="385">
        <v>27.068226382891499</v>
      </c>
      <c r="Q626" s="385">
        <v>22.912479783741627</v>
      </c>
      <c r="R626" s="385">
        <v>8.4075895651116923</v>
      </c>
      <c r="S626" s="385">
        <v>0.35354670897459239</v>
      </c>
      <c r="T626" s="385">
        <v>1.3100425711246814E-2</v>
      </c>
      <c r="U626" s="385">
        <v>13101.339878071762</v>
      </c>
      <c r="V626" s="385">
        <v>3707.9101768803939</v>
      </c>
      <c r="W626" s="385">
        <v>37927.888914697556</v>
      </c>
      <c r="X626" s="385">
        <v>10734.261274282302</v>
      </c>
      <c r="Y626" s="415">
        <v>175878.23775700445</v>
      </c>
      <c r="Z626" s="415">
        <v>54966.610214097738</v>
      </c>
      <c r="AA626" s="415">
        <v>514636.00574010302</v>
      </c>
      <c r="AB626" s="415">
        <v>159126.28064150433</v>
      </c>
      <c r="AC626" s="83">
        <v>16783.99695916965</v>
      </c>
      <c r="AD626" s="83">
        <v>48589.04342123666</v>
      </c>
      <c r="AE626" s="83">
        <v>25.253095782505397</v>
      </c>
      <c r="AF626" s="83">
        <v>73.106767743212629</v>
      </c>
      <c r="AG626" s="13">
        <v>228914.48745262751</v>
      </c>
      <c r="AH626" s="13">
        <v>668169.09277635254</v>
      </c>
      <c r="AI626" s="13">
        <v>1930.3605184746395</v>
      </c>
      <c r="AJ626" s="13">
        <v>5593.1936052548108</v>
      </c>
    </row>
    <row r="627" spans="2:36" hidden="1" outlineLevel="1" x14ac:dyDescent="0.25">
      <c r="B627">
        <v>236</v>
      </c>
      <c r="C627" s="385">
        <v>16809.250054952154</v>
      </c>
      <c r="D627" s="385">
        <v>8.135307001342909</v>
      </c>
      <c r="E627" s="415">
        <v>28442.381315088329</v>
      </c>
      <c r="F627" s="415">
        <v>28438.426520818328</v>
      </c>
      <c r="G627" s="415">
        <v>3.9547942700033065</v>
      </c>
      <c r="H627" s="385">
        <v>48662.150188979831</v>
      </c>
      <c r="I627" s="385">
        <v>23.551409482196256</v>
      </c>
      <c r="J627" s="415">
        <v>623013.20385443652</v>
      </c>
      <c r="K627" s="415">
        <v>623007.4006839419</v>
      </c>
      <c r="L627" s="415">
        <v>5.8031704944549967</v>
      </c>
      <c r="M627" s="385">
        <v>47341.987462842299</v>
      </c>
      <c r="N627" s="385">
        <v>17371.842923203767</v>
      </c>
      <c r="O627" s="385">
        <v>730.50163150306685</v>
      </c>
      <c r="P627" s="385">
        <v>27.068226382891499</v>
      </c>
      <c r="Q627" s="385">
        <v>22.912479783741627</v>
      </c>
      <c r="R627" s="385">
        <v>8.4075895651116923</v>
      </c>
      <c r="S627" s="385">
        <v>0.35354670897459239</v>
      </c>
      <c r="T627" s="385">
        <v>1.3100425711246814E-2</v>
      </c>
      <c r="U627" s="385">
        <v>13101.339878071762</v>
      </c>
      <c r="V627" s="385">
        <v>3707.9101768803939</v>
      </c>
      <c r="W627" s="385">
        <v>37927.888914697556</v>
      </c>
      <c r="X627" s="385">
        <v>10734.261274282302</v>
      </c>
      <c r="Y627" s="415">
        <v>175878.23775700445</v>
      </c>
      <c r="Z627" s="415">
        <v>54966.610214097738</v>
      </c>
      <c r="AA627" s="415">
        <v>514636.00574010302</v>
      </c>
      <c r="AB627" s="415">
        <v>159126.28064150433</v>
      </c>
      <c r="AC627" s="83">
        <v>16783.99695916965</v>
      </c>
      <c r="AD627" s="83">
        <v>48589.04342123666</v>
      </c>
      <c r="AE627" s="83">
        <v>25.253095782505397</v>
      </c>
      <c r="AF627" s="83">
        <v>73.106767743212629</v>
      </c>
      <c r="AG627" s="13">
        <v>228914.48745262751</v>
      </c>
      <c r="AH627" s="13">
        <v>668169.09277635254</v>
      </c>
      <c r="AI627" s="13">
        <v>1930.3605184746395</v>
      </c>
      <c r="AJ627" s="13">
        <v>5593.1936052548108</v>
      </c>
    </row>
    <row r="628" spans="2:36" hidden="1" outlineLevel="1" x14ac:dyDescent="0.25">
      <c r="B628">
        <v>237</v>
      </c>
      <c r="C628" s="385">
        <v>16809.250054952154</v>
      </c>
      <c r="D628" s="385">
        <v>8.135307001342909</v>
      </c>
      <c r="E628" s="415">
        <v>28442.381315088329</v>
      </c>
      <c r="F628" s="415">
        <v>28438.426520818328</v>
      </c>
      <c r="G628" s="415">
        <v>3.9547942700033065</v>
      </c>
      <c r="H628" s="385">
        <v>48662.150188979831</v>
      </c>
      <c r="I628" s="385">
        <v>23.551409482196256</v>
      </c>
      <c r="J628" s="415">
        <v>623013.20385443652</v>
      </c>
      <c r="K628" s="415">
        <v>623007.4006839419</v>
      </c>
      <c r="L628" s="415">
        <v>5.8031704944549967</v>
      </c>
      <c r="M628" s="385">
        <v>47341.987462842299</v>
      </c>
      <c r="N628" s="385">
        <v>17371.842923203767</v>
      </c>
      <c r="O628" s="385">
        <v>730.50163150306685</v>
      </c>
      <c r="P628" s="385">
        <v>27.068226382891499</v>
      </c>
      <c r="Q628" s="385">
        <v>22.912479783741627</v>
      </c>
      <c r="R628" s="385">
        <v>8.4075895651116923</v>
      </c>
      <c r="S628" s="385">
        <v>0.35354670897459239</v>
      </c>
      <c r="T628" s="385">
        <v>1.3100425711246814E-2</v>
      </c>
      <c r="U628" s="385">
        <v>13101.339878071762</v>
      </c>
      <c r="V628" s="385">
        <v>3707.9101768803939</v>
      </c>
      <c r="W628" s="385">
        <v>37927.888914697556</v>
      </c>
      <c r="X628" s="385">
        <v>10734.261274282302</v>
      </c>
      <c r="Y628" s="415">
        <v>175878.23775700445</v>
      </c>
      <c r="Z628" s="415">
        <v>54966.610214097738</v>
      </c>
      <c r="AA628" s="415">
        <v>514636.00574010302</v>
      </c>
      <c r="AB628" s="415">
        <v>159126.28064150433</v>
      </c>
      <c r="AC628" s="83">
        <v>16783.99695916965</v>
      </c>
      <c r="AD628" s="83">
        <v>48589.04342123666</v>
      </c>
      <c r="AE628" s="83">
        <v>25.253095782505397</v>
      </c>
      <c r="AF628" s="83">
        <v>73.106767743212629</v>
      </c>
      <c r="AG628" s="13">
        <v>228914.48745262751</v>
      </c>
      <c r="AH628" s="13">
        <v>668169.09277635254</v>
      </c>
      <c r="AI628" s="13">
        <v>1930.3605184746395</v>
      </c>
      <c r="AJ628" s="13">
        <v>5593.1936052548108</v>
      </c>
    </row>
    <row r="629" spans="2:36" hidden="1" outlineLevel="1" x14ac:dyDescent="0.25">
      <c r="B629">
        <v>238</v>
      </c>
      <c r="C629" s="385">
        <v>16809.250054952154</v>
      </c>
      <c r="D629" s="385">
        <v>8.135307001342909</v>
      </c>
      <c r="E629" s="415">
        <v>28442.381315088329</v>
      </c>
      <c r="F629" s="415">
        <v>28438.426520818328</v>
      </c>
      <c r="G629" s="415">
        <v>3.9547942700033065</v>
      </c>
      <c r="H629" s="385">
        <v>48662.150188979831</v>
      </c>
      <c r="I629" s="385">
        <v>23.551409482196256</v>
      </c>
      <c r="J629" s="415">
        <v>623013.20385443652</v>
      </c>
      <c r="K629" s="415">
        <v>623007.4006839419</v>
      </c>
      <c r="L629" s="415">
        <v>5.8031704944549967</v>
      </c>
      <c r="M629" s="385">
        <v>47341.987462842299</v>
      </c>
      <c r="N629" s="385">
        <v>17371.842923203767</v>
      </c>
      <c r="O629" s="385">
        <v>730.50163150306685</v>
      </c>
      <c r="P629" s="385">
        <v>27.068226382891499</v>
      </c>
      <c r="Q629" s="385">
        <v>22.912479783741627</v>
      </c>
      <c r="R629" s="385">
        <v>8.4075895651116923</v>
      </c>
      <c r="S629" s="385">
        <v>0.35354670897459239</v>
      </c>
      <c r="T629" s="385">
        <v>1.3100425711246814E-2</v>
      </c>
      <c r="U629" s="385">
        <v>13101.339878071762</v>
      </c>
      <c r="V629" s="385">
        <v>3707.9101768803939</v>
      </c>
      <c r="W629" s="385">
        <v>37927.888914697556</v>
      </c>
      <c r="X629" s="385">
        <v>10734.261274282302</v>
      </c>
      <c r="Y629" s="415">
        <v>175878.23775700445</v>
      </c>
      <c r="Z629" s="415">
        <v>54966.610214097738</v>
      </c>
      <c r="AA629" s="415">
        <v>514636.00574010302</v>
      </c>
      <c r="AB629" s="415">
        <v>159126.28064150433</v>
      </c>
      <c r="AC629" s="83">
        <v>16783.99695916965</v>
      </c>
      <c r="AD629" s="83">
        <v>48589.04342123666</v>
      </c>
      <c r="AE629" s="83">
        <v>25.253095782505397</v>
      </c>
      <c r="AF629" s="83">
        <v>73.106767743212629</v>
      </c>
      <c r="AG629" s="13">
        <v>228914.48745262751</v>
      </c>
      <c r="AH629" s="13">
        <v>668169.09277635254</v>
      </c>
      <c r="AI629" s="13">
        <v>1930.3605184746395</v>
      </c>
      <c r="AJ629" s="13">
        <v>5593.1936052548108</v>
      </c>
    </row>
    <row r="630" spans="2:36" hidden="1" outlineLevel="1" x14ac:dyDescent="0.25">
      <c r="B630">
        <v>239</v>
      </c>
      <c r="C630" s="385">
        <v>16809.250054952154</v>
      </c>
      <c r="D630" s="385">
        <v>8.135307001342909</v>
      </c>
      <c r="E630" s="415">
        <v>28442.381315088329</v>
      </c>
      <c r="F630" s="415">
        <v>28438.426520818328</v>
      </c>
      <c r="G630" s="415">
        <v>3.9547942700033065</v>
      </c>
      <c r="H630" s="385">
        <v>48662.150188979831</v>
      </c>
      <c r="I630" s="385">
        <v>23.551409482196256</v>
      </c>
      <c r="J630" s="415">
        <v>623013.20385443652</v>
      </c>
      <c r="K630" s="415">
        <v>623007.4006839419</v>
      </c>
      <c r="L630" s="415">
        <v>5.8031704944549967</v>
      </c>
      <c r="M630" s="385">
        <v>47341.987462842299</v>
      </c>
      <c r="N630" s="385">
        <v>17371.842923203767</v>
      </c>
      <c r="O630" s="385">
        <v>730.50163150306685</v>
      </c>
      <c r="P630" s="385">
        <v>27.068226382891499</v>
      </c>
      <c r="Q630" s="385">
        <v>22.912479783741627</v>
      </c>
      <c r="R630" s="385">
        <v>8.4075895651116923</v>
      </c>
      <c r="S630" s="385">
        <v>0.35354670897459239</v>
      </c>
      <c r="T630" s="385">
        <v>1.3100425711246814E-2</v>
      </c>
      <c r="U630" s="385">
        <v>13101.339878071762</v>
      </c>
      <c r="V630" s="385">
        <v>3707.9101768803939</v>
      </c>
      <c r="W630" s="385">
        <v>37927.888914697556</v>
      </c>
      <c r="X630" s="385">
        <v>10734.261274282302</v>
      </c>
      <c r="Y630" s="415">
        <v>175878.23775700445</v>
      </c>
      <c r="Z630" s="415">
        <v>54966.610214097738</v>
      </c>
      <c r="AA630" s="415">
        <v>514636.00574010302</v>
      </c>
      <c r="AB630" s="415">
        <v>159126.28064150433</v>
      </c>
      <c r="AC630" s="83">
        <v>16783.99695916965</v>
      </c>
      <c r="AD630" s="83">
        <v>48589.04342123666</v>
      </c>
      <c r="AE630" s="83">
        <v>25.253095782505397</v>
      </c>
      <c r="AF630" s="83">
        <v>73.106767743212629</v>
      </c>
      <c r="AG630" s="13">
        <v>228914.48745262751</v>
      </c>
      <c r="AH630" s="13">
        <v>668169.09277635254</v>
      </c>
      <c r="AI630" s="13">
        <v>1930.3605184746395</v>
      </c>
      <c r="AJ630" s="13">
        <v>5593.1936052548108</v>
      </c>
    </row>
    <row r="631" spans="2:36" hidden="1" outlineLevel="1" x14ac:dyDescent="0.25">
      <c r="B631">
        <v>240</v>
      </c>
      <c r="C631" s="385">
        <v>16809.250054952154</v>
      </c>
      <c r="D631" s="385">
        <v>8.135307001342909</v>
      </c>
      <c r="E631" s="415">
        <v>28442.381315088329</v>
      </c>
      <c r="F631" s="415">
        <v>28438.426520818328</v>
      </c>
      <c r="G631" s="415">
        <v>3.9547942700033065</v>
      </c>
      <c r="H631" s="385">
        <v>48662.150188979831</v>
      </c>
      <c r="I631" s="385">
        <v>23.551409482196256</v>
      </c>
      <c r="J631" s="415">
        <v>623013.20385443652</v>
      </c>
      <c r="K631" s="415">
        <v>623007.4006839419</v>
      </c>
      <c r="L631" s="415">
        <v>5.8031704944549967</v>
      </c>
      <c r="M631" s="385">
        <v>47341.987462842299</v>
      </c>
      <c r="N631" s="385">
        <v>17371.842923203767</v>
      </c>
      <c r="O631" s="385">
        <v>730.50163150306685</v>
      </c>
      <c r="P631" s="385">
        <v>27.068226382891499</v>
      </c>
      <c r="Q631" s="385">
        <v>22.912479783741627</v>
      </c>
      <c r="R631" s="385">
        <v>8.4075895651116923</v>
      </c>
      <c r="S631" s="385">
        <v>0.35354670897459239</v>
      </c>
      <c r="T631" s="385">
        <v>1.3100425711246814E-2</v>
      </c>
      <c r="U631" s="385">
        <v>13101.339878071762</v>
      </c>
      <c r="V631" s="385">
        <v>3707.9101768803939</v>
      </c>
      <c r="W631" s="385">
        <v>37927.888914697556</v>
      </c>
      <c r="X631" s="385">
        <v>10734.261274282302</v>
      </c>
      <c r="Y631" s="415">
        <v>175878.23775700445</v>
      </c>
      <c r="Z631" s="415">
        <v>54966.610214097738</v>
      </c>
      <c r="AA631" s="415">
        <v>514636.00574010302</v>
      </c>
      <c r="AB631" s="415">
        <v>159126.28064150433</v>
      </c>
      <c r="AC631" s="83">
        <v>16783.99695916965</v>
      </c>
      <c r="AD631" s="83">
        <v>48589.04342123666</v>
      </c>
      <c r="AE631" s="83">
        <v>25.253095782505397</v>
      </c>
      <c r="AF631" s="83">
        <v>73.106767743212629</v>
      </c>
      <c r="AG631" s="13">
        <v>228914.48745262751</v>
      </c>
      <c r="AH631" s="13">
        <v>668169.09277635254</v>
      </c>
      <c r="AI631" s="13">
        <v>1930.3605184746395</v>
      </c>
      <c r="AJ631" s="13">
        <v>5593.1936052548108</v>
      </c>
    </row>
    <row r="632" spans="2:36" hidden="1" outlineLevel="1" x14ac:dyDescent="0.25">
      <c r="B632">
        <v>241</v>
      </c>
      <c r="C632" s="385">
        <v>16809.250054952154</v>
      </c>
      <c r="D632" s="385">
        <v>8.135307001342909</v>
      </c>
      <c r="E632" s="415">
        <v>28442.381315088329</v>
      </c>
      <c r="F632" s="415">
        <v>28438.426520818328</v>
      </c>
      <c r="G632" s="415">
        <v>3.9547942700033065</v>
      </c>
      <c r="H632" s="385">
        <v>48662.150188979831</v>
      </c>
      <c r="I632" s="385">
        <v>23.551409482196256</v>
      </c>
      <c r="J632" s="415">
        <v>623013.20385443652</v>
      </c>
      <c r="K632" s="415">
        <v>623007.4006839419</v>
      </c>
      <c r="L632" s="415">
        <v>5.8031704944549967</v>
      </c>
      <c r="M632" s="385">
        <v>47341.987462842299</v>
      </c>
      <c r="N632" s="385">
        <v>17371.842923203767</v>
      </c>
      <c r="O632" s="385">
        <v>730.50163150306685</v>
      </c>
      <c r="P632" s="385">
        <v>27.068226382891499</v>
      </c>
      <c r="Q632" s="385">
        <v>22.912479783741627</v>
      </c>
      <c r="R632" s="385">
        <v>8.4075895651116923</v>
      </c>
      <c r="S632" s="385">
        <v>0.35354670897459239</v>
      </c>
      <c r="T632" s="385">
        <v>1.3100425711246814E-2</v>
      </c>
      <c r="U632" s="385">
        <v>13101.339878071762</v>
      </c>
      <c r="V632" s="385">
        <v>3707.9101768803939</v>
      </c>
      <c r="W632" s="385">
        <v>37927.888914697556</v>
      </c>
      <c r="X632" s="385">
        <v>10734.261274282302</v>
      </c>
      <c r="Y632" s="415">
        <v>175878.23775700445</v>
      </c>
      <c r="Z632" s="415">
        <v>54966.610214097738</v>
      </c>
      <c r="AA632" s="415">
        <v>514636.00574010302</v>
      </c>
      <c r="AB632" s="415">
        <v>159126.28064150433</v>
      </c>
      <c r="AC632" s="83">
        <v>16783.99695916965</v>
      </c>
      <c r="AD632" s="83">
        <v>48589.04342123666</v>
      </c>
      <c r="AE632" s="83">
        <v>25.253095782505397</v>
      </c>
      <c r="AF632" s="83">
        <v>73.106767743212629</v>
      </c>
      <c r="AG632" s="13">
        <v>228914.48745262751</v>
      </c>
      <c r="AH632" s="13">
        <v>668169.09277635254</v>
      </c>
      <c r="AI632" s="13">
        <v>1930.3605184746395</v>
      </c>
      <c r="AJ632" s="13">
        <v>5593.1936052548108</v>
      </c>
    </row>
    <row r="633" spans="2:36" hidden="1" outlineLevel="1" x14ac:dyDescent="0.25">
      <c r="B633">
        <v>242</v>
      </c>
      <c r="C633" s="385">
        <v>16809.250054952154</v>
      </c>
      <c r="D633" s="385">
        <v>8.135307001342909</v>
      </c>
      <c r="E633" s="415">
        <v>28442.381315088329</v>
      </c>
      <c r="F633" s="415">
        <v>28438.426520818328</v>
      </c>
      <c r="G633" s="415">
        <v>3.9547942700033065</v>
      </c>
      <c r="H633" s="385">
        <v>48662.150188979831</v>
      </c>
      <c r="I633" s="385">
        <v>23.551409482196256</v>
      </c>
      <c r="J633" s="415">
        <v>623013.20385443652</v>
      </c>
      <c r="K633" s="415">
        <v>623007.4006839419</v>
      </c>
      <c r="L633" s="415">
        <v>5.8031704944549967</v>
      </c>
      <c r="M633" s="385">
        <v>47341.987462842299</v>
      </c>
      <c r="N633" s="385">
        <v>17371.842923203767</v>
      </c>
      <c r="O633" s="385">
        <v>730.50163150306685</v>
      </c>
      <c r="P633" s="385">
        <v>27.068226382891499</v>
      </c>
      <c r="Q633" s="385">
        <v>22.912479783741627</v>
      </c>
      <c r="R633" s="385">
        <v>8.4075895651116923</v>
      </c>
      <c r="S633" s="385">
        <v>0.35354670897459239</v>
      </c>
      <c r="T633" s="385">
        <v>1.3100425711246814E-2</v>
      </c>
      <c r="U633" s="385">
        <v>13101.339878071762</v>
      </c>
      <c r="V633" s="385">
        <v>3707.9101768803939</v>
      </c>
      <c r="W633" s="385">
        <v>37927.888914697556</v>
      </c>
      <c r="X633" s="385">
        <v>10734.261274282302</v>
      </c>
      <c r="Y633" s="415">
        <v>175878.23775700445</v>
      </c>
      <c r="Z633" s="415">
        <v>54966.610214097738</v>
      </c>
      <c r="AA633" s="415">
        <v>514636.00574010302</v>
      </c>
      <c r="AB633" s="415">
        <v>159126.28064150433</v>
      </c>
      <c r="AC633" s="83">
        <v>16783.99695916965</v>
      </c>
      <c r="AD633" s="83">
        <v>48589.04342123666</v>
      </c>
      <c r="AE633" s="83">
        <v>25.253095782505397</v>
      </c>
      <c r="AF633" s="83">
        <v>73.106767743212629</v>
      </c>
      <c r="AG633" s="13">
        <v>228914.48745262751</v>
      </c>
      <c r="AH633" s="13">
        <v>668169.09277635254</v>
      </c>
      <c r="AI633" s="13">
        <v>1930.3605184746395</v>
      </c>
      <c r="AJ633" s="13">
        <v>5593.1936052548108</v>
      </c>
    </row>
    <row r="634" spans="2:36" hidden="1" outlineLevel="1" x14ac:dyDescent="0.25">
      <c r="B634">
        <v>243</v>
      </c>
      <c r="C634" s="385">
        <v>16809.250054952154</v>
      </c>
      <c r="D634" s="385">
        <v>8.135307001342909</v>
      </c>
      <c r="E634" s="415">
        <v>28442.381315088329</v>
      </c>
      <c r="F634" s="415">
        <v>28438.426520818328</v>
      </c>
      <c r="G634" s="415">
        <v>3.9547942700033065</v>
      </c>
      <c r="H634" s="385">
        <v>48662.150188979831</v>
      </c>
      <c r="I634" s="385">
        <v>23.551409482196256</v>
      </c>
      <c r="J634" s="415">
        <v>623013.20385443652</v>
      </c>
      <c r="K634" s="415">
        <v>623007.4006839419</v>
      </c>
      <c r="L634" s="415">
        <v>5.8031704944549967</v>
      </c>
      <c r="M634" s="385">
        <v>47341.987462842299</v>
      </c>
      <c r="N634" s="385">
        <v>17371.842923203767</v>
      </c>
      <c r="O634" s="385">
        <v>730.50163150306685</v>
      </c>
      <c r="P634" s="385">
        <v>27.068226382891499</v>
      </c>
      <c r="Q634" s="385">
        <v>22.912479783741627</v>
      </c>
      <c r="R634" s="385">
        <v>8.4075895651116923</v>
      </c>
      <c r="S634" s="385">
        <v>0.35354670897459239</v>
      </c>
      <c r="T634" s="385">
        <v>1.3100425711246814E-2</v>
      </c>
      <c r="U634" s="385">
        <v>13101.339878071762</v>
      </c>
      <c r="V634" s="385">
        <v>3707.9101768803939</v>
      </c>
      <c r="W634" s="385">
        <v>37927.888914697556</v>
      </c>
      <c r="X634" s="385">
        <v>10734.261274282302</v>
      </c>
      <c r="Y634" s="415">
        <v>175878.23775700445</v>
      </c>
      <c r="Z634" s="415">
        <v>54966.610214097738</v>
      </c>
      <c r="AA634" s="415">
        <v>514636.00574010302</v>
      </c>
      <c r="AB634" s="415">
        <v>159126.28064150433</v>
      </c>
      <c r="AC634" s="83">
        <v>16783.99695916965</v>
      </c>
      <c r="AD634" s="83">
        <v>48589.04342123666</v>
      </c>
      <c r="AE634" s="83">
        <v>25.253095782505397</v>
      </c>
      <c r="AF634" s="83">
        <v>73.106767743212629</v>
      </c>
      <c r="AG634" s="13">
        <v>228914.48745262751</v>
      </c>
      <c r="AH634" s="13">
        <v>668169.09277635254</v>
      </c>
      <c r="AI634" s="13">
        <v>1930.3605184746395</v>
      </c>
      <c r="AJ634" s="13">
        <v>5593.1936052548108</v>
      </c>
    </row>
    <row r="635" spans="2:36" hidden="1" outlineLevel="1" x14ac:dyDescent="0.25">
      <c r="B635">
        <v>244</v>
      </c>
      <c r="C635" s="385">
        <v>16809.250054952154</v>
      </c>
      <c r="D635" s="385">
        <v>8.135307001342909</v>
      </c>
      <c r="E635" s="415">
        <v>28442.381315088329</v>
      </c>
      <c r="F635" s="415">
        <v>28438.426520818328</v>
      </c>
      <c r="G635" s="415">
        <v>3.9547942700033065</v>
      </c>
      <c r="H635" s="385">
        <v>48662.150188979831</v>
      </c>
      <c r="I635" s="385">
        <v>23.551409482196256</v>
      </c>
      <c r="J635" s="415">
        <v>623013.20385443652</v>
      </c>
      <c r="K635" s="415">
        <v>623007.4006839419</v>
      </c>
      <c r="L635" s="415">
        <v>5.8031704944549967</v>
      </c>
      <c r="M635" s="385">
        <v>47341.987462842299</v>
      </c>
      <c r="N635" s="385">
        <v>17371.842923203767</v>
      </c>
      <c r="O635" s="385">
        <v>730.50163150306685</v>
      </c>
      <c r="P635" s="385">
        <v>27.068226382891499</v>
      </c>
      <c r="Q635" s="385">
        <v>22.912479783741627</v>
      </c>
      <c r="R635" s="385">
        <v>8.4075895651116923</v>
      </c>
      <c r="S635" s="385">
        <v>0.35354670897459239</v>
      </c>
      <c r="T635" s="385">
        <v>1.3100425711246814E-2</v>
      </c>
      <c r="U635" s="385">
        <v>13101.339878071762</v>
      </c>
      <c r="V635" s="385">
        <v>3707.9101768803939</v>
      </c>
      <c r="W635" s="385">
        <v>37927.888914697556</v>
      </c>
      <c r="X635" s="385">
        <v>10734.261274282302</v>
      </c>
      <c r="Y635" s="415">
        <v>175878.23775700445</v>
      </c>
      <c r="Z635" s="415">
        <v>54966.610214097738</v>
      </c>
      <c r="AA635" s="415">
        <v>514636.00574010302</v>
      </c>
      <c r="AB635" s="415">
        <v>159126.28064150433</v>
      </c>
      <c r="AC635" s="83">
        <v>16783.99695916965</v>
      </c>
      <c r="AD635" s="83">
        <v>48589.04342123666</v>
      </c>
      <c r="AE635" s="83">
        <v>25.253095782505397</v>
      </c>
      <c r="AF635" s="83">
        <v>73.106767743212629</v>
      </c>
      <c r="AG635" s="13">
        <v>228914.48745262751</v>
      </c>
      <c r="AH635" s="13">
        <v>668169.09277635254</v>
      </c>
      <c r="AI635" s="13">
        <v>1930.3605184746395</v>
      </c>
      <c r="AJ635" s="13">
        <v>5593.1936052548108</v>
      </c>
    </row>
    <row r="636" spans="2:36" hidden="1" outlineLevel="1" x14ac:dyDescent="0.25">
      <c r="B636">
        <v>245</v>
      </c>
      <c r="C636" s="385">
        <v>16809.250054952154</v>
      </c>
      <c r="D636" s="385">
        <v>8.135307001342909</v>
      </c>
      <c r="E636" s="415">
        <v>28442.381315088329</v>
      </c>
      <c r="F636" s="415">
        <v>28438.426520818328</v>
      </c>
      <c r="G636" s="415">
        <v>3.9547942700033065</v>
      </c>
      <c r="H636" s="385">
        <v>48662.150188979831</v>
      </c>
      <c r="I636" s="385">
        <v>23.551409482196256</v>
      </c>
      <c r="J636" s="415">
        <v>623013.20385443652</v>
      </c>
      <c r="K636" s="415">
        <v>623007.4006839419</v>
      </c>
      <c r="L636" s="415">
        <v>5.8031704944549967</v>
      </c>
      <c r="M636" s="385">
        <v>47341.987462842299</v>
      </c>
      <c r="N636" s="385">
        <v>17371.842923203767</v>
      </c>
      <c r="O636" s="385">
        <v>730.50163150306685</v>
      </c>
      <c r="P636" s="385">
        <v>27.068226382891499</v>
      </c>
      <c r="Q636" s="385">
        <v>22.912479783741627</v>
      </c>
      <c r="R636" s="385">
        <v>8.4075895651116923</v>
      </c>
      <c r="S636" s="385">
        <v>0.35354670897459239</v>
      </c>
      <c r="T636" s="385">
        <v>1.3100425711246814E-2</v>
      </c>
      <c r="U636" s="385">
        <v>13101.339878071762</v>
      </c>
      <c r="V636" s="385">
        <v>3707.9101768803939</v>
      </c>
      <c r="W636" s="385">
        <v>37927.888914697556</v>
      </c>
      <c r="X636" s="385">
        <v>10734.261274282302</v>
      </c>
      <c r="Y636" s="415">
        <v>175878.23775700445</v>
      </c>
      <c r="Z636" s="415">
        <v>54966.610214097738</v>
      </c>
      <c r="AA636" s="415">
        <v>514636.00574010302</v>
      </c>
      <c r="AB636" s="415">
        <v>159126.28064150433</v>
      </c>
      <c r="AC636" s="83">
        <v>16783.99695916965</v>
      </c>
      <c r="AD636" s="83">
        <v>48589.04342123666</v>
      </c>
      <c r="AE636" s="83">
        <v>25.253095782505397</v>
      </c>
      <c r="AF636" s="83">
        <v>73.106767743212629</v>
      </c>
      <c r="AG636" s="13">
        <v>228914.48745262751</v>
      </c>
      <c r="AH636" s="13">
        <v>668169.09277635254</v>
      </c>
      <c r="AI636" s="13">
        <v>1930.3605184746395</v>
      </c>
      <c r="AJ636" s="13">
        <v>5593.1936052548108</v>
      </c>
    </row>
    <row r="637" spans="2:36" hidden="1" outlineLevel="1" x14ac:dyDescent="0.25">
      <c r="B637">
        <v>246</v>
      </c>
      <c r="C637" s="385">
        <v>16809.250054952154</v>
      </c>
      <c r="D637" s="385">
        <v>8.135307001342909</v>
      </c>
      <c r="E637" s="415">
        <v>28442.381315088329</v>
      </c>
      <c r="F637" s="415">
        <v>28438.426520818328</v>
      </c>
      <c r="G637" s="415">
        <v>3.9547942700033065</v>
      </c>
      <c r="H637" s="385">
        <v>48662.150188979831</v>
      </c>
      <c r="I637" s="385">
        <v>23.551409482196256</v>
      </c>
      <c r="J637" s="415">
        <v>623013.20385443652</v>
      </c>
      <c r="K637" s="415">
        <v>623007.4006839419</v>
      </c>
      <c r="L637" s="415">
        <v>5.8031704944549967</v>
      </c>
      <c r="M637" s="385">
        <v>47341.987462842299</v>
      </c>
      <c r="N637" s="385">
        <v>17371.842923203767</v>
      </c>
      <c r="O637" s="385">
        <v>730.50163150306685</v>
      </c>
      <c r="P637" s="385">
        <v>27.068226382891499</v>
      </c>
      <c r="Q637" s="385">
        <v>22.912479783741627</v>
      </c>
      <c r="R637" s="385">
        <v>8.4075895651116923</v>
      </c>
      <c r="S637" s="385">
        <v>0.35354670897459239</v>
      </c>
      <c r="T637" s="385">
        <v>1.3100425711246814E-2</v>
      </c>
      <c r="U637" s="385">
        <v>13101.339878071762</v>
      </c>
      <c r="V637" s="385">
        <v>3707.9101768803939</v>
      </c>
      <c r="W637" s="385">
        <v>37927.888914697556</v>
      </c>
      <c r="X637" s="385">
        <v>10734.261274282302</v>
      </c>
      <c r="Y637" s="415">
        <v>175878.23775700445</v>
      </c>
      <c r="Z637" s="415">
        <v>54966.610214097738</v>
      </c>
      <c r="AA637" s="415">
        <v>514636.00574010302</v>
      </c>
      <c r="AB637" s="415">
        <v>159126.28064150433</v>
      </c>
      <c r="AC637" s="83">
        <v>16783.99695916965</v>
      </c>
      <c r="AD637" s="83">
        <v>48589.04342123666</v>
      </c>
      <c r="AE637" s="83">
        <v>25.253095782505397</v>
      </c>
      <c r="AF637" s="83">
        <v>73.106767743212629</v>
      </c>
      <c r="AG637" s="13">
        <v>228914.48745262751</v>
      </c>
      <c r="AH637" s="13">
        <v>668169.09277635254</v>
      </c>
      <c r="AI637" s="13">
        <v>1930.3605184746395</v>
      </c>
      <c r="AJ637" s="13">
        <v>5593.1936052548108</v>
      </c>
    </row>
    <row r="638" spans="2:36" hidden="1" outlineLevel="1" x14ac:dyDescent="0.25">
      <c r="B638">
        <v>247</v>
      </c>
      <c r="C638" s="385">
        <v>16809.250054952154</v>
      </c>
      <c r="D638" s="385">
        <v>8.135307001342909</v>
      </c>
      <c r="E638" s="415">
        <v>28442.381315088329</v>
      </c>
      <c r="F638" s="415">
        <v>28438.426520818328</v>
      </c>
      <c r="G638" s="415">
        <v>3.9547942700033065</v>
      </c>
      <c r="H638" s="385">
        <v>48662.150188979831</v>
      </c>
      <c r="I638" s="385">
        <v>23.551409482196256</v>
      </c>
      <c r="J638" s="415">
        <v>623013.20385443652</v>
      </c>
      <c r="K638" s="415">
        <v>623007.4006839419</v>
      </c>
      <c r="L638" s="415">
        <v>5.8031704944549967</v>
      </c>
      <c r="M638" s="385">
        <v>47341.987462842299</v>
      </c>
      <c r="N638" s="385">
        <v>17371.842923203767</v>
      </c>
      <c r="O638" s="385">
        <v>730.50163150306685</v>
      </c>
      <c r="P638" s="385">
        <v>27.068226382891499</v>
      </c>
      <c r="Q638" s="385">
        <v>22.912479783741627</v>
      </c>
      <c r="R638" s="385">
        <v>8.4075895651116923</v>
      </c>
      <c r="S638" s="385">
        <v>0.35354670897459239</v>
      </c>
      <c r="T638" s="385">
        <v>1.3100425711246814E-2</v>
      </c>
      <c r="U638" s="385">
        <v>13101.339878071762</v>
      </c>
      <c r="V638" s="385">
        <v>3707.9101768803939</v>
      </c>
      <c r="W638" s="385">
        <v>37927.888914697556</v>
      </c>
      <c r="X638" s="385">
        <v>10734.261274282302</v>
      </c>
      <c r="Y638" s="415">
        <v>175878.23775700445</v>
      </c>
      <c r="Z638" s="415">
        <v>54966.610214097738</v>
      </c>
      <c r="AA638" s="415">
        <v>514636.00574010302</v>
      </c>
      <c r="AB638" s="415">
        <v>159126.28064150433</v>
      </c>
      <c r="AC638" s="83">
        <v>16783.99695916965</v>
      </c>
      <c r="AD638" s="83">
        <v>48589.04342123666</v>
      </c>
      <c r="AE638" s="83">
        <v>25.253095782505397</v>
      </c>
      <c r="AF638" s="83">
        <v>73.106767743212629</v>
      </c>
      <c r="AG638" s="13">
        <v>228914.48745262751</v>
      </c>
      <c r="AH638" s="13">
        <v>668169.09277635254</v>
      </c>
      <c r="AI638" s="13">
        <v>1930.3605184746395</v>
      </c>
      <c r="AJ638" s="13">
        <v>5593.1936052548108</v>
      </c>
    </row>
    <row r="639" spans="2:36" hidden="1" outlineLevel="1" x14ac:dyDescent="0.25">
      <c r="B639">
        <v>248</v>
      </c>
      <c r="C639" s="385">
        <v>16809.250054952154</v>
      </c>
      <c r="D639" s="385">
        <v>8.135307001342909</v>
      </c>
      <c r="E639" s="415">
        <v>28442.381315088329</v>
      </c>
      <c r="F639" s="415">
        <v>28438.426520818328</v>
      </c>
      <c r="G639" s="415">
        <v>3.9547942700033065</v>
      </c>
      <c r="H639" s="385">
        <v>48662.150188979831</v>
      </c>
      <c r="I639" s="385">
        <v>23.551409482196256</v>
      </c>
      <c r="J639" s="415">
        <v>623013.20385443652</v>
      </c>
      <c r="K639" s="415">
        <v>623007.4006839419</v>
      </c>
      <c r="L639" s="415">
        <v>5.8031704944549967</v>
      </c>
      <c r="M639" s="385">
        <v>47341.987462842299</v>
      </c>
      <c r="N639" s="385">
        <v>17371.842923203767</v>
      </c>
      <c r="O639" s="385">
        <v>730.50163150306685</v>
      </c>
      <c r="P639" s="385">
        <v>27.068226382891499</v>
      </c>
      <c r="Q639" s="385">
        <v>22.912479783741627</v>
      </c>
      <c r="R639" s="385">
        <v>8.4075895651116923</v>
      </c>
      <c r="S639" s="385">
        <v>0.35354670897459239</v>
      </c>
      <c r="T639" s="385">
        <v>1.3100425711246814E-2</v>
      </c>
      <c r="U639" s="385">
        <v>13101.339878071762</v>
      </c>
      <c r="V639" s="385">
        <v>3707.9101768803939</v>
      </c>
      <c r="W639" s="385">
        <v>37927.888914697556</v>
      </c>
      <c r="X639" s="385">
        <v>10734.261274282302</v>
      </c>
      <c r="Y639" s="415">
        <v>175878.23775700445</v>
      </c>
      <c r="Z639" s="415">
        <v>54966.610214097738</v>
      </c>
      <c r="AA639" s="415">
        <v>514636.00574010302</v>
      </c>
      <c r="AB639" s="415">
        <v>159126.28064150433</v>
      </c>
      <c r="AC639" s="83">
        <v>16783.99695916965</v>
      </c>
      <c r="AD639" s="83">
        <v>48589.04342123666</v>
      </c>
      <c r="AE639" s="83">
        <v>25.253095782505397</v>
      </c>
      <c r="AF639" s="83">
        <v>73.106767743212629</v>
      </c>
      <c r="AG639" s="13">
        <v>228914.48745262751</v>
      </c>
      <c r="AH639" s="13">
        <v>668169.09277635254</v>
      </c>
      <c r="AI639" s="13">
        <v>1930.3605184746395</v>
      </c>
      <c r="AJ639" s="13">
        <v>5593.1936052548108</v>
      </c>
    </row>
    <row r="640" spans="2:36" hidden="1" outlineLevel="1" x14ac:dyDescent="0.25">
      <c r="B640">
        <v>249</v>
      </c>
      <c r="C640" s="385">
        <v>16809.250054952154</v>
      </c>
      <c r="D640" s="385">
        <v>8.135307001342909</v>
      </c>
      <c r="E640" s="415">
        <v>28442.381315088329</v>
      </c>
      <c r="F640" s="415">
        <v>28438.426520818328</v>
      </c>
      <c r="G640" s="415">
        <v>3.9547942700033065</v>
      </c>
      <c r="H640" s="385">
        <v>48662.150188979831</v>
      </c>
      <c r="I640" s="385">
        <v>23.551409482196256</v>
      </c>
      <c r="J640" s="415">
        <v>623013.20385443652</v>
      </c>
      <c r="K640" s="415">
        <v>623007.4006839419</v>
      </c>
      <c r="L640" s="415">
        <v>5.8031704944549967</v>
      </c>
      <c r="M640" s="385">
        <v>47341.987462842299</v>
      </c>
      <c r="N640" s="385">
        <v>17371.842923203767</v>
      </c>
      <c r="O640" s="385">
        <v>730.50163150306685</v>
      </c>
      <c r="P640" s="385">
        <v>27.068226382891499</v>
      </c>
      <c r="Q640" s="385">
        <v>22.912479783741627</v>
      </c>
      <c r="R640" s="385">
        <v>8.4075895651116923</v>
      </c>
      <c r="S640" s="385">
        <v>0.35354670897459239</v>
      </c>
      <c r="T640" s="385">
        <v>1.3100425711246814E-2</v>
      </c>
      <c r="U640" s="385">
        <v>13101.339878071762</v>
      </c>
      <c r="V640" s="385">
        <v>3707.9101768803939</v>
      </c>
      <c r="W640" s="385">
        <v>37927.888914697556</v>
      </c>
      <c r="X640" s="385">
        <v>10734.261274282302</v>
      </c>
      <c r="Y640" s="415">
        <v>175878.23775700445</v>
      </c>
      <c r="Z640" s="415">
        <v>54966.610214097738</v>
      </c>
      <c r="AA640" s="415">
        <v>514636.00574010302</v>
      </c>
      <c r="AB640" s="415">
        <v>159126.28064150433</v>
      </c>
      <c r="AC640" s="83">
        <v>16783.99695916965</v>
      </c>
      <c r="AD640" s="83">
        <v>48589.04342123666</v>
      </c>
      <c r="AE640" s="83">
        <v>25.253095782505397</v>
      </c>
      <c r="AF640" s="83">
        <v>73.106767743212629</v>
      </c>
      <c r="AG640" s="13">
        <v>228914.48745262751</v>
      </c>
      <c r="AH640" s="13">
        <v>668169.09277635254</v>
      </c>
      <c r="AI640" s="13">
        <v>1930.3605184746395</v>
      </c>
      <c r="AJ640" s="13">
        <v>5593.1936052548108</v>
      </c>
    </row>
    <row r="641" spans="2:36" hidden="1" outlineLevel="1" x14ac:dyDescent="0.25">
      <c r="B641">
        <v>250</v>
      </c>
      <c r="C641" s="385">
        <v>16809.250054952154</v>
      </c>
      <c r="D641" s="385">
        <v>8.135307001342909</v>
      </c>
      <c r="E641" s="415">
        <v>28442.381315088329</v>
      </c>
      <c r="F641" s="415">
        <v>28438.426520818328</v>
      </c>
      <c r="G641" s="415">
        <v>3.9547942700033065</v>
      </c>
      <c r="H641" s="385">
        <v>48662.150188979831</v>
      </c>
      <c r="I641" s="385">
        <v>23.551409482196256</v>
      </c>
      <c r="J641" s="415">
        <v>623013.20385443652</v>
      </c>
      <c r="K641" s="415">
        <v>623007.4006839419</v>
      </c>
      <c r="L641" s="415">
        <v>5.8031704944549967</v>
      </c>
      <c r="M641" s="385">
        <v>47341.987462842299</v>
      </c>
      <c r="N641" s="385">
        <v>17371.842923203767</v>
      </c>
      <c r="O641" s="385">
        <v>730.50163150306685</v>
      </c>
      <c r="P641" s="385">
        <v>27.068226382891499</v>
      </c>
      <c r="Q641" s="385">
        <v>22.912479783741627</v>
      </c>
      <c r="R641" s="385">
        <v>8.4075895651116923</v>
      </c>
      <c r="S641" s="385">
        <v>0.35354670897459239</v>
      </c>
      <c r="T641" s="385">
        <v>1.3100425711246814E-2</v>
      </c>
      <c r="U641" s="385">
        <v>13101.339878071762</v>
      </c>
      <c r="V641" s="385">
        <v>3707.9101768803939</v>
      </c>
      <c r="W641" s="385">
        <v>37927.888914697556</v>
      </c>
      <c r="X641" s="385">
        <v>10734.261274282302</v>
      </c>
      <c r="Y641" s="415">
        <v>175878.23775700445</v>
      </c>
      <c r="Z641" s="415">
        <v>54966.610214097738</v>
      </c>
      <c r="AA641" s="415">
        <v>514636.00574010302</v>
      </c>
      <c r="AB641" s="415">
        <v>159126.28064150433</v>
      </c>
      <c r="AC641" s="83">
        <v>16783.99695916965</v>
      </c>
      <c r="AD641" s="83">
        <v>48589.04342123666</v>
      </c>
      <c r="AE641" s="83">
        <v>25.253095782505397</v>
      </c>
      <c r="AF641" s="83">
        <v>73.106767743212629</v>
      </c>
      <c r="AG641" s="13">
        <v>228914.48745262751</v>
      </c>
      <c r="AH641" s="13">
        <v>668169.09277635254</v>
      </c>
      <c r="AI641" s="13">
        <v>1930.3605184746395</v>
      </c>
      <c r="AJ641" s="13">
        <v>5593.1936052548108</v>
      </c>
    </row>
    <row r="642" spans="2:36" hidden="1" outlineLevel="1" x14ac:dyDescent="0.25">
      <c r="B642">
        <v>251</v>
      </c>
      <c r="C642" s="385">
        <v>16809.250054952154</v>
      </c>
      <c r="D642" s="385">
        <v>8.135307001342909</v>
      </c>
      <c r="E642" s="415">
        <v>28442.381315088329</v>
      </c>
      <c r="F642" s="415">
        <v>28438.426520818328</v>
      </c>
      <c r="G642" s="415">
        <v>3.9547942700033065</v>
      </c>
      <c r="H642" s="385">
        <v>48662.150188979831</v>
      </c>
      <c r="I642" s="385">
        <v>23.551409482196256</v>
      </c>
      <c r="J642" s="415">
        <v>623013.20385443652</v>
      </c>
      <c r="K642" s="415">
        <v>623007.4006839419</v>
      </c>
      <c r="L642" s="415">
        <v>5.8031704944549967</v>
      </c>
      <c r="M642" s="385">
        <v>47341.987462842299</v>
      </c>
      <c r="N642" s="385">
        <v>17371.842923203767</v>
      </c>
      <c r="O642" s="385">
        <v>730.50163150306685</v>
      </c>
      <c r="P642" s="385">
        <v>27.068226382891499</v>
      </c>
      <c r="Q642" s="385">
        <v>22.912479783741627</v>
      </c>
      <c r="R642" s="385">
        <v>8.4075895651116923</v>
      </c>
      <c r="S642" s="385">
        <v>0.35354670897459239</v>
      </c>
      <c r="T642" s="385">
        <v>1.3100425711246814E-2</v>
      </c>
      <c r="U642" s="385">
        <v>13101.339878071762</v>
      </c>
      <c r="V642" s="385">
        <v>3707.9101768803939</v>
      </c>
      <c r="W642" s="385">
        <v>37927.888914697556</v>
      </c>
      <c r="X642" s="385">
        <v>10734.261274282302</v>
      </c>
      <c r="Y642" s="415">
        <v>175878.23775700445</v>
      </c>
      <c r="Z642" s="415">
        <v>54966.610214097738</v>
      </c>
      <c r="AA642" s="415">
        <v>514636.00574010302</v>
      </c>
      <c r="AB642" s="415">
        <v>159126.28064150433</v>
      </c>
      <c r="AC642" s="83">
        <v>16783.99695916965</v>
      </c>
      <c r="AD642" s="83">
        <v>48589.04342123666</v>
      </c>
      <c r="AE642" s="83">
        <v>25.253095782505397</v>
      </c>
      <c r="AF642" s="83">
        <v>73.106767743212629</v>
      </c>
      <c r="AG642" s="13">
        <v>228914.48745262751</v>
      </c>
      <c r="AH642" s="13">
        <v>668169.09277635254</v>
      </c>
      <c r="AI642" s="13">
        <v>1930.3605184746395</v>
      </c>
      <c r="AJ642" s="13">
        <v>5593.1936052548108</v>
      </c>
    </row>
    <row r="643" spans="2:36" hidden="1" outlineLevel="1" x14ac:dyDescent="0.25">
      <c r="B643">
        <v>252</v>
      </c>
      <c r="C643" s="385">
        <v>16809.250054952154</v>
      </c>
      <c r="D643" s="385">
        <v>8.135307001342909</v>
      </c>
      <c r="E643" s="415">
        <v>28442.381315088329</v>
      </c>
      <c r="F643" s="415">
        <v>28438.426520818328</v>
      </c>
      <c r="G643" s="415">
        <v>3.9547942700033065</v>
      </c>
      <c r="H643" s="385">
        <v>48662.150188979831</v>
      </c>
      <c r="I643" s="385">
        <v>23.551409482196256</v>
      </c>
      <c r="J643" s="415">
        <v>623013.20385443652</v>
      </c>
      <c r="K643" s="415">
        <v>623007.4006839419</v>
      </c>
      <c r="L643" s="415">
        <v>5.8031704944549967</v>
      </c>
      <c r="M643" s="385">
        <v>47341.987462842299</v>
      </c>
      <c r="N643" s="385">
        <v>17371.842923203767</v>
      </c>
      <c r="O643" s="385">
        <v>730.50163150306685</v>
      </c>
      <c r="P643" s="385">
        <v>27.068226382891499</v>
      </c>
      <c r="Q643" s="385">
        <v>22.912479783741627</v>
      </c>
      <c r="R643" s="385">
        <v>8.4075895651116923</v>
      </c>
      <c r="S643" s="385">
        <v>0.35354670897459239</v>
      </c>
      <c r="T643" s="385">
        <v>1.3100425711246814E-2</v>
      </c>
      <c r="U643" s="385">
        <v>13101.339878071762</v>
      </c>
      <c r="V643" s="385">
        <v>3707.9101768803939</v>
      </c>
      <c r="W643" s="385">
        <v>37927.888914697556</v>
      </c>
      <c r="X643" s="385">
        <v>10734.261274282302</v>
      </c>
      <c r="Y643" s="415">
        <v>175878.23775700445</v>
      </c>
      <c r="Z643" s="415">
        <v>54966.610214097738</v>
      </c>
      <c r="AA643" s="415">
        <v>514636.00574010302</v>
      </c>
      <c r="AB643" s="415">
        <v>159126.28064150433</v>
      </c>
      <c r="AC643" s="83">
        <v>16783.99695916965</v>
      </c>
      <c r="AD643" s="83">
        <v>48589.04342123666</v>
      </c>
      <c r="AE643" s="83">
        <v>25.253095782505397</v>
      </c>
      <c r="AF643" s="83">
        <v>73.106767743212629</v>
      </c>
      <c r="AG643" s="13">
        <v>228914.48745262751</v>
      </c>
      <c r="AH643" s="13">
        <v>668169.09277635254</v>
      </c>
      <c r="AI643" s="13">
        <v>1930.3605184746395</v>
      </c>
      <c r="AJ643" s="13">
        <v>5593.1936052548108</v>
      </c>
    </row>
    <row r="644" spans="2:36" hidden="1" outlineLevel="1" x14ac:dyDescent="0.25">
      <c r="B644">
        <v>253</v>
      </c>
      <c r="C644" s="385">
        <v>16809.250054952154</v>
      </c>
      <c r="D644" s="385">
        <v>8.135307001342909</v>
      </c>
      <c r="E644" s="415">
        <v>28442.381315088329</v>
      </c>
      <c r="F644" s="415">
        <v>28438.426520818328</v>
      </c>
      <c r="G644" s="415">
        <v>3.9547942700033065</v>
      </c>
      <c r="H644" s="385">
        <v>48662.150188979831</v>
      </c>
      <c r="I644" s="385">
        <v>23.551409482196256</v>
      </c>
      <c r="J644" s="415">
        <v>623013.20385443652</v>
      </c>
      <c r="K644" s="415">
        <v>623007.4006839419</v>
      </c>
      <c r="L644" s="415">
        <v>5.8031704944549967</v>
      </c>
      <c r="M644" s="385">
        <v>47341.987462842299</v>
      </c>
      <c r="N644" s="385">
        <v>17371.842923203767</v>
      </c>
      <c r="O644" s="385">
        <v>730.50163150306685</v>
      </c>
      <c r="P644" s="385">
        <v>27.068226382891499</v>
      </c>
      <c r="Q644" s="385">
        <v>22.912479783741627</v>
      </c>
      <c r="R644" s="385">
        <v>8.4075895651116923</v>
      </c>
      <c r="S644" s="385">
        <v>0.35354670897459239</v>
      </c>
      <c r="T644" s="385">
        <v>1.3100425711246814E-2</v>
      </c>
      <c r="U644" s="385">
        <v>13101.339878071762</v>
      </c>
      <c r="V644" s="385">
        <v>3707.9101768803939</v>
      </c>
      <c r="W644" s="385">
        <v>37927.888914697556</v>
      </c>
      <c r="X644" s="385">
        <v>10734.261274282302</v>
      </c>
      <c r="Y644" s="415">
        <v>175878.23775700445</v>
      </c>
      <c r="Z644" s="415">
        <v>54966.610214097738</v>
      </c>
      <c r="AA644" s="415">
        <v>514636.00574010302</v>
      </c>
      <c r="AB644" s="415">
        <v>159126.28064150433</v>
      </c>
      <c r="AC644" s="83">
        <v>16783.99695916965</v>
      </c>
      <c r="AD644" s="83">
        <v>48589.04342123666</v>
      </c>
      <c r="AE644" s="83">
        <v>25.253095782505397</v>
      </c>
      <c r="AF644" s="83">
        <v>73.106767743212629</v>
      </c>
      <c r="AG644" s="13">
        <v>228914.48745262751</v>
      </c>
      <c r="AH644" s="13">
        <v>668169.09277635254</v>
      </c>
      <c r="AI644" s="13">
        <v>1930.3605184746395</v>
      </c>
      <c r="AJ644" s="13">
        <v>5593.1936052548108</v>
      </c>
    </row>
    <row r="645" spans="2:36" hidden="1" outlineLevel="1" x14ac:dyDescent="0.25">
      <c r="B645">
        <v>254</v>
      </c>
      <c r="C645" s="385">
        <v>16809.250054952154</v>
      </c>
      <c r="D645" s="385">
        <v>8.135307001342909</v>
      </c>
      <c r="E645" s="415">
        <v>28442.381315088329</v>
      </c>
      <c r="F645" s="415">
        <v>28438.426520818328</v>
      </c>
      <c r="G645" s="415">
        <v>3.9547942700033065</v>
      </c>
      <c r="H645" s="385">
        <v>48662.150188979831</v>
      </c>
      <c r="I645" s="385">
        <v>23.551409482196256</v>
      </c>
      <c r="J645" s="415">
        <v>623013.20385443652</v>
      </c>
      <c r="K645" s="415">
        <v>623007.4006839419</v>
      </c>
      <c r="L645" s="415">
        <v>5.8031704944549967</v>
      </c>
      <c r="M645" s="385">
        <v>47341.987462842299</v>
      </c>
      <c r="N645" s="385">
        <v>17371.842923203767</v>
      </c>
      <c r="O645" s="385">
        <v>730.50163150306685</v>
      </c>
      <c r="P645" s="385">
        <v>27.068226382891499</v>
      </c>
      <c r="Q645" s="385">
        <v>22.912479783741627</v>
      </c>
      <c r="R645" s="385">
        <v>8.4075895651116923</v>
      </c>
      <c r="S645" s="385">
        <v>0.35354670897459239</v>
      </c>
      <c r="T645" s="385">
        <v>1.3100425711246814E-2</v>
      </c>
      <c r="U645" s="385">
        <v>13101.339878071762</v>
      </c>
      <c r="V645" s="385">
        <v>3707.9101768803939</v>
      </c>
      <c r="W645" s="385">
        <v>37927.888914697556</v>
      </c>
      <c r="X645" s="385">
        <v>10734.261274282302</v>
      </c>
      <c r="Y645" s="415">
        <v>175878.23775700445</v>
      </c>
      <c r="Z645" s="415">
        <v>54966.610214097738</v>
      </c>
      <c r="AA645" s="415">
        <v>514636.00574010302</v>
      </c>
      <c r="AB645" s="415">
        <v>159126.28064150433</v>
      </c>
      <c r="AC645" s="83">
        <v>16783.99695916965</v>
      </c>
      <c r="AD645" s="83">
        <v>48589.04342123666</v>
      </c>
      <c r="AE645" s="83">
        <v>25.253095782505397</v>
      </c>
      <c r="AF645" s="83">
        <v>73.106767743212629</v>
      </c>
      <c r="AG645" s="13">
        <v>228914.48745262751</v>
      </c>
      <c r="AH645" s="13">
        <v>668169.09277635254</v>
      </c>
      <c r="AI645" s="13">
        <v>1930.3605184746395</v>
      </c>
      <c r="AJ645" s="13">
        <v>5593.1936052548108</v>
      </c>
    </row>
    <row r="646" spans="2:36" hidden="1" outlineLevel="1" x14ac:dyDescent="0.25">
      <c r="B646">
        <v>255</v>
      </c>
      <c r="C646" s="385">
        <v>16809.250054952154</v>
      </c>
      <c r="D646" s="385">
        <v>8.135307001342909</v>
      </c>
      <c r="E646" s="415">
        <v>28442.381315088329</v>
      </c>
      <c r="F646" s="415">
        <v>28438.426520818328</v>
      </c>
      <c r="G646" s="415">
        <v>3.9547942700033065</v>
      </c>
      <c r="H646" s="385">
        <v>48662.150188979831</v>
      </c>
      <c r="I646" s="385">
        <v>23.551409482196256</v>
      </c>
      <c r="J646" s="415">
        <v>623013.20385443652</v>
      </c>
      <c r="K646" s="415">
        <v>623007.4006839419</v>
      </c>
      <c r="L646" s="415">
        <v>5.8031704944549967</v>
      </c>
      <c r="M646" s="385">
        <v>47341.987462842299</v>
      </c>
      <c r="N646" s="385">
        <v>17371.842923203767</v>
      </c>
      <c r="O646" s="385">
        <v>730.50163150306685</v>
      </c>
      <c r="P646" s="385">
        <v>27.068226382891499</v>
      </c>
      <c r="Q646" s="385">
        <v>22.912479783741627</v>
      </c>
      <c r="R646" s="385">
        <v>8.4075895651116923</v>
      </c>
      <c r="S646" s="385">
        <v>0.35354670897459239</v>
      </c>
      <c r="T646" s="385">
        <v>1.3100425711246814E-2</v>
      </c>
      <c r="U646" s="385">
        <v>13101.339878071762</v>
      </c>
      <c r="V646" s="385">
        <v>3707.9101768803939</v>
      </c>
      <c r="W646" s="385">
        <v>37927.888914697556</v>
      </c>
      <c r="X646" s="385">
        <v>10734.261274282302</v>
      </c>
      <c r="Y646" s="415">
        <v>175878.23775700445</v>
      </c>
      <c r="Z646" s="415">
        <v>54966.610214097738</v>
      </c>
      <c r="AA646" s="415">
        <v>514636.00574010302</v>
      </c>
      <c r="AB646" s="415">
        <v>159126.28064150433</v>
      </c>
      <c r="AC646" s="83">
        <v>16783.99695916965</v>
      </c>
      <c r="AD646" s="83">
        <v>48589.04342123666</v>
      </c>
      <c r="AE646" s="83">
        <v>25.253095782505397</v>
      </c>
      <c r="AF646" s="83">
        <v>73.106767743212629</v>
      </c>
      <c r="AG646" s="13">
        <v>228914.48745262751</v>
      </c>
      <c r="AH646" s="13">
        <v>668169.09277635254</v>
      </c>
      <c r="AI646" s="13">
        <v>1930.3605184746395</v>
      </c>
      <c r="AJ646" s="13">
        <v>5593.1936052548108</v>
      </c>
    </row>
    <row r="647" spans="2:36" hidden="1" outlineLevel="1" x14ac:dyDescent="0.25">
      <c r="B647">
        <v>256</v>
      </c>
      <c r="C647" s="385">
        <v>16809.250054952154</v>
      </c>
      <c r="D647" s="385">
        <v>8.135307001342909</v>
      </c>
      <c r="E647" s="415">
        <v>28442.381315088329</v>
      </c>
      <c r="F647" s="415">
        <v>28438.426520818328</v>
      </c>
      <c r="G647" s="415">
        <v>3.9547942700033065</v>
      </c>
      <c r="H647" s="385">
        <v>48662.150188979831</v>
      </c>
      <c r="I647" s="385">
        <v>23.551409482196256</v>
      </c>
      <c r="J647" s="415">
        <v>623013.20385443652</v>
      </c>
      <c r="K647" s="415">
        <v>623007.4006839419</v>
      </c>
      <c r="L647" s="415">
        <v>5.8031704944549967</v>
      </c>
      <c r="M647" s="385">
        <v>47341.987462842299</v>
      </c>
      <c r="N647" s="385">
        <v>17371.842923203767</v>
      </c>
      <c r="O647" s="385">
        <v>730.50163150306685</v>
      </c>
      <c r="P647" s="385">
        <v>27.068226382891499</v>
      </c>
      <c r="Q647" s="385">
        <v>22.912479783741627</v>
      </c>
      <c r="R647" s="385">
        <v>8.4075895651116923</v>
      </c>
      <c r="S647" s="385">
        <v>0.35354670897459239</v>
      </c>
      <c r="T647" s="385">
        <v>1.3100425711246814E-2</v>
      </c>
      <c r="U647" s="385">
        <v>13101.339878071762</v>
      </c>
      <c r="V647" s="385">
        <v>3707.9101768803939</v>
      </c>
      <c r="W647" s="385">
        <v>37927.888914697556</v>
      </c>
      <c r="X647" s="385">
        <v>10734.261274282302</v>
      </c>
      <c r="Y647" s="415">
        <v>175878.23775700445</v>
      </c>
      <c r="Z647" s="415">
        <v>54966.610214097738</v>
      </c>
      <c r="AA647" s="415">
        <v>514636.00574010302</v>
      </c>
      <c r="AB647" s="415">
        <v>159126.28064150433</v>
      </c>
      <c r="AC647" s="83">
        <v>16783.99695916965</v>
      </c>
      <c r="AD647" s="83">
        <v>48589.04342123666</v>
      </c>
      <c r="AE647" s="83">
        <v>25.253095782505397</v>
      </c>
      <c r="AF647" s="83">
        <v>73.106767743212629</v>
      </c>
      <c r="AG647" s="13">
        <v>228914.48745262751</v>
      </c>
      <c r="AH647" s="13">
        <v>668169.09277635254</v>
      </c>
      <c r="AI647" s="13">
        <v>1930.3605184746395</v>
      </c>
      <c r="AJ647" s="13">
        <v>5593.1936052548108</v>
      </c>
    </row>
    <row r="648" spans="2:36" hidden="1" outlineLevel="1" x14ac:dyDescent="0.25">
      <c r="B648">
        <v>257</v>
      </c>
      <c r="C648" s="385">
        <v>16809.250054952154</v>
      </c>
      <c r="D648" s="385">
        <v>8.135307001342909</v>
      </c>
      <c r="E648" s="415">
        <v>28442.381315088329</v>
      </c>
      <c r="F648" s="415">
        <v>28438.426520818328</v>
      </c>
      <c r="G648" s="415">
        <v>3.9547942700033065</v>
      </c>
      <c r="H648" s="385">
        <v>48662.150188979831</v>
      </c>
      <c r="I648" s="385">
        <v>23.551409482196256</v>
      </c>
      <c r="J648" s="415">
        <v>623013.20385443652</v>
      </c>
      <c r="K648" s="415">
        <v>623007.4006839419</v>
      </c>
      <c r="L648" s="415">
        <v>5.8031704944549967</v>
      </c>
      <c r="M648" s="385">
        <v>47341.987462842299</v>
      </c>
      <c r="N648" s="385">
        <v>17371.842923203767</v>
      </c>
      <c r="O648" s="385">
        <v>730.50163150306685</v>
      </c>
      <c r="P648" s="385">
        <v>27.068226382891499</v>
      </c>
      <c r="Q648" s="385">
        <v>22.912479783741627</v>
      </c>
      <c r="R648" s="385">
        <v>8.4075895651116923</v>
      </c>
      <c r="S648" s="385">
        <v>0.35354670897459239</v>
      </c>
      <c r="T648" s="385">
        <v>1.3100425711246814E-2</v>
      </c>
      <c r="U648" s="385">
        <v>13101.339878071762</v>
      </c>
      <c r="V648" s="385">
        <v>3707.9101768803939</v>
      </c>
      <c r="W648" s="385">
        <v>37927.888914697556</v>
      </c>
      <c r="X648" s="385">
        <v>10734.261274282302</v>
      </c>
      <c r="Y648" s="415">
        <v>175878.23775700445</v>
      </c>
      <c r="Z648" s="415">
        <v>54966.610214097738</v>
      </c>
      <c r="AA648" s="415">
        <v>514636.00574010302</v>
      </c>
      <c r="AB648" s="415">
        <v>159126.28064150433</v>
      </c>
      <c r="AC648" s="83">
        <v>16783.99695916965</v>
      </c>
      <c r="AD648" s="83">
        <v>48589.04342123666</v>
      </c>
      <c r="AE648" s="83">
        <v>25.253095782505397</v>
      </c>
      <c r="AF648" s="83">
        <v>73.106767743212629</v>
      </c>
      <c r="AG648" s="13">
        <v>228914.48745262751</v>
      </c>
      <c r="AH648" s="13">
        <v>668169.09277635254</v>
      </c>
      <c r="AI648" s="13">
        <v>1930.3605184746395</v>
      </c>
      <c r="AJ648" s="13">
        <v>5593.1936052548108</v>
      </c>
    </row>
    <row r="649" spans="2:36" hidden="1" outlineLevel="1" x14ac:dyDescent="0.25">
      <c r="B649">
        <v>258</v>
      </c>
      <c r="C649" s="385">
        <v>16809.250054952154</v>
      </c>
      <c r="D649" s="385">
        <v>8.135307001342909</v>
      </c>
      <c r="E649" s="415">
        <v>28442.381315088329</v>
      </c>
      <c r="F649" s="415">
        <v>28438.426520818328</v>
      </c>
      <c r="G649" s="415">
        <v>3.9547942700033065</v>
      </c>
      <c r="H649" s="385">
        <v>48662.150188979831</v>
      </c>
      <c r="I649" s="385">
        <v>23.551409482196256</v>
      </c>
      <c r="J649" s="415">
        <v>623013.20385443652</v>
      </c>
      <c r="K649" s="415">
        <v>623007.4006839419</v>
      </c>
      <c r="L649" s="415">
        <v>5.8031704944549967</v>
      </c>
      <c r="M649" s="385">
        <v>47341.987462842299</v>
      </c>
      <c r="N649" s="385">
        <v>17371.842923203767</v>
      </c>
      <c r="O649" s="385">
        <v>730.50163150306685</v>
      </c>
      <c r="P649" s="385">
        <v>27.068226382891499</v>
      </c>
      <c r="Q649" s="385">
        <v>22.912479783741627</v>
      </c>
      <c r="R649" s="385">
        <v>8.4075895651116923</v>
      </c>
      <c r="S649" s="385">
        <v>0.35354670897459239</v>
      </c>
      <c r="T649" s="385">
        <v>1.3100425711246814E-2</v>
      </c>
      <c r="U649" s="385">
        <v>13101.339878071762</v>
      </c>
      <c r="V649" s="385">
        <v>3707.9101768803939</v>
      </c>
      <c r="W649" s="385">
        <v>37927.888914697556</v>
      </c>
      <c r="X649" s="385">
        <v>10734.261274282302</v>
      </c>
      <c r="Y649" s="415">
        <v>175878.23775700445</v>
      </c>
      <c r="Z649" s="415">
        <v>54966.610214097738</v>
      </c>
      <c r="AA649" s="415">
        <v>514636.00574010302</v>
      </c>
      <c r="AB649" s="415">
        <v>159126.28064150433</v>
      </c>
      <c r="AC649" s="83">
        <v>16783.99695916965</v>
      </c>
      <c r="AD649" s="83">
        <v>48589.04342123666</v>
      </c>
      <c r="AE649" s="83">
        <v>25.253095782505397</v>
      </c>
      <c r="AF649" s="83">
        <v>73.106767743212629</v>
      </c>
      <c r="AG649" s="13">
        <v>228914.48745262751</v>
      </c>
      <c r="AH649" s="13">
        <v>668169.09277635254</v>
      </c>
      <c r="AI649" s="13">
        <v>1930.3605184746395</v>
      </c>
      <c r="AJ649" s="13">
        <v>5593.1936052548108</v>
      </c>
    </row>
    <row r="650" spans="2:36" hidden="1" outlineLevel="1" x14ac:dyDescent="0.25">
      <c r="B650">
        <v>259</v>
      </c>
      <c r="C650" s="385">
        <v>16809.250054952154</v>
      </c>
      <c r="D650" s="385">
        <v>8.135307001342909</v>
      </c>
      <c r="E650" s="415">
        <v>28442.381315088329</v>
      </c>
      <c r="F650" s="415">
        <v>28438.426520818328</v>
      </c>
      <c r="G650" s="415">
        <v>3.9547942700033065</v>
      </c>
      <c r="H650" s="385">
        <v>48662.150188979831</v>
      </c>
      <c r="I650" s="385">
        <v>23.551409482196256</v>
      </c>
      <c r="J650" s="415">
        <v>623013.20385443652</v>
      </c>
      <c r="K650" s="415">
        <v>623007.4006839419</v>
      </c>
      <c r="L650" s="415">
        <v>5.8031704944549967</v>
      </c>
      <c r="M650" s="385">
        <v>47341.987462842299</v>
      </c>
      <c r="N650" s="385">
        <v>17371.842923203767</v>
      </c>
      <c r="O650" s="385">
        <v>730.50163150306685</v>
      </c>
      <c r="P650" s="385">
        <v>27.068226382891499</v>
      </c>
      <c r="Q650" s="385">
        <v>22.912479783741627</v>
      </c>
      <c r="R650" s="385">
        <v>8.4075895651116923</v>
      </c>
      <c r="S650" s="385">
        <v>0.35354670897459239</v>
      </c>
      <c r="T650" s="385">
        <v>1.3100425711246814E-2</v>
      </c>
      <c r="U650" s="385">
        <v>13101.339878071762</v>
      </c>
      <c r="V650" s="385">
        <v>3707.9101768803939</v>
      </c>
      <c r="W650" s="385">
        <v>37927.888914697556</v>
      </c>
      <c r="X650" s="385">
        <v>10734.261274282302</v>
      </c>
      <c r="Y650" s="415">
        <v>175878.23775700445</v>
      </c>
      <c r="Z650" s="415">
        <v>54966.610214097738</v>
      </c>
      <c r="AA650" s="415">
        <v>514636.00574010302</v>
      </c>
      <c r="AB650" s="415">
        <v>159126.28064150433</v>
      </c>
      <c r="AC650" s="83">
        <v>16783.99695916965</v>
      </c>
      <c r="AD650" s="83">
        <v>48589.04342123666</v>
      </c>
      <c r="AE650" s="83">
        <v>25.253095782505397</v>
      </c>
      <c r="AF650" s="83">
        <v>73.106767743212629</v>
      </c>
      <c r="AG650" s="13">
        <v>228914.48745262751</v>
      </c>
      <c r="AH650" s="13">
        <v>668169.09277635254</v>
      </c>
      <c r="AI650" s="13">
        <v>1930.3605184746395</v>
      </c>
      <c r="AJ650" s="13">
        <v>5593.1936052548108</v>
      </c>
    </row>
    <row r="651" spans="2:36" hidden="1" outlineLevel="1" x14ac:dyDescent="0.25">
      <c r="B651">
        <v>260</v>
      </c>
      <c r="C651" s="385">
        <v>16809.250054952154</v>
      </c>
      <c r="D651" s="385">
        <v>8.135307001342909</v>
      </c>
      <c r="E651" s="415">
        <v>28442.381315088329</v>
      </c>
      <c r="F651" s="415">
        <v>28438.426520818328</v>
      </c>
      <c r="G651" s="415">
        <v>3.9547942700033065</v>
      </c>
      <c r="H651" s="385">
        <v>48662.150188979831</v>
      </c>
      <c r="I651" s="385">
        <v>23.551409482196256</v>
      </c>
      <c r="J651" s="415">
        <v>623013.20385443652</v>
      </c>
      <c r="K651" s="415">
        <v>623007.4006839419</v>
      </c>
      <c r="L651" s="415">
        <v>5.8031704944549967</v>
      </c>
      <c r="M651" s="385">
        <v>47341.987462842299</v>
      </c>
      <c r="N651" s="385">
        <v>17371.842923203767</v>
      </c>
      <c r="O651" s="385">
        <v>730.50163150306685</v>
      </c>
      <c r="P651" s="385">
        <v>27.068226382891499</v>
      </c>
      <c r="Q651" s="385">
        <v>22.912479783741627</v>
      </c>
      <c r="R651" s="385">
        <v>8.4075895651116923</v>
      </c>
      <c r="S651" s="385">
        <v>0.35354670897459239</v>
      </c>
      <c r="T651" s="385">
        <v>1.3100425711246814E-2</v>
      </c>
      <c r="U651" s="385">
        <v>13101.339878071762</v>
      </c>
      <c r="V651" s="385">
        <v>3707.9101768803939</v>
      </c>
      <c r="W651" s="385">
        <v>37927.888914697556</v>
      </c>
      <c r="X651" s="385">
        <v>10734.261274282302</v>
      </c>
      <c r="Y651" s="415">
        <v>175878.23775700445</v>
      </c>
      <c r="Z651" s="415">
        <v>54966.610214097738</v>
      </c>
      <c r="AA651" s="415">
        <v>514636.00574010302</v>
      </c>
      <c r="AB651" s="415">
        <v>159126.28064150433</v>
      </c>
      <c r="AC651" s="83">
        <v>16783.99695916965</v>
      </c>
      <c r="AD651" s="83">
        <v>48589.04342123666</v>
      </c>
      <c r="AE651" s="83">
        <v>25.253095782505397</v>
      </c>
      <c r="AF651" s="83">
        <v>73.106767743212629</v>
      </c>
      <c r="AG651" s="13">
        <v>228914.48745262751</v>
      </c>
      <c r="AH651" s="13">
        <v>668169.09277635254</v>
      </c>
      <c r="AI651" s="13">
        <v>1930.3605184746395</v>
      </c>
      <c r="AJ651" s="13">
        <v>5593.1936052548108</v>
      </c>
    </row>
    <row r="652" spans="2:36" hidden="1" outlineLevel="1" x14ac:dyDescent="0.25">
      <c r="B652">
        <v>261</v>
      </c>
      <c r="C652" s="385">
        <v>16809.250054952154</v>
      </c>
      <c r="D652" s="385">
        <v>8.135307001342909</v>
      </c>
      <c r="E652" s="415">
        <v>28442.381315088329</v>
      </c>
      <c r="F652" s="415">
        <v>28438.426520818328</v>
      </c>
      <c r="G652" s="415">
        <v>3.9547942700033065</v>
      </c>
      <c r="H652" s="385">
        <v>48662.150188979831</v>
      </c>
      <c r="I652" s="385">
        <v>23.551409482196256</v>
      </c>
      <c r="J652" s="415">
        <v>623013.20385443652</v>
      </c>
      <c r="K652" s="415">
        <v>623007.4006839419</v>
      </c>
      <c r="L652" s="415">
        <v>5.8031704944549967</v>
      </c>
      <c r="M652" s="385">
        <v>47341.987462842299</v>
      </c>
      <c r="N652" s="385">
        <v>17371.842923203767</v>
      </c>
      <c r="O652" s="385">
        <v>730.50163150306685</v>
      </c>
      <c r="P652" s="385">
        <v>27.068226382891499</v>
      </c>
      <c r="Q652" s="385">
        <v>22.912479783741627</v>
      </c>
      <c r="R652" s="385">
        <v>8.4075895651116923</v>
      </c>
      <c r="S652" s="385">
        <v>0.35354670897459239</v>
      </c>
      <c r="T652" s="385">
        <v>1.3100425711246814E-2</v>
      </c>
      <c r="U652" s="385">
        <v>13101.339878071762</v>
      </c>
      <c r="V652" s="385">
        <v>3707.9101768803939</v>
      </c>
      <c r="W652" s="385">
        <v>37927.888914697556</v>
      </c>
      <c r="X652" s="385">
        <v>10734.261274282302</v>
      </c>
      <c r="Y652" s="415">
        <v>175878.23775700445</v>
      </c>
      <c r="Z652" s="415">
        <v>54966.610214097738</v>
      </c>
      <c r="AA652" s="415">
        <v>514636.00574010302</v>
      </c>
      <c r="AB652" s="415">
        <v>159126.28064150433</v>
      </c>
      <c r="AC652" s="83">
        <v>16783.99695916965</v>
      </c>
      <c r="AD652" s="83">
        <v>48589.04342123666</v>
      </c>
      <c r="AE652" s="83">
        <v>25.253095782505397</v>
      </c>
      <c r="AF652" s="83">
        <v>73.106767743212629</v>
      </c>
      <c r="AG652" s="13">
        <v>228914.48745262751</v>
      </c>
      <c r="AH652" s="13">
        <v>668169.09277635254</v>
      </c>
      <c r="AI652" s="13">
        <v>1930.3605184746395</v>
      </c>
      <c r="AJ652" s="13">
        <v>5593.1936052548108</v>
      </c>
    </row>
    <row r="653" spans="2:36" hidden="1" outlineLevel="1" x14ac:dyDescent="0.25">
      <c r="B653">
        <v>262</v>
      </c>
      <c r="C653" s="385">
        <v>16809.250054952154</v>
      </c>
      <c r="D653" s="385">
        <v>8.135307001342909</v>
      </c>
      <c r="E653" s="415">
        <v>28442.381315088329</v>
      </c>
      <c r="F653" s="415">
        <v>28438.426520818328</v>
      </c>
      <c r="G653" s="415">
        <v>3.9547942700033065</v>
      </c>
      <c r="H653" s="385">
        <v>48662.150188979831</v>
      </c>
      <c r="I653" s="385">
        <v>23.551409482196256</v>
      </c>
      <c r="J653" s="415">
        <v>623013.20385443652</v>
      </c>
      <c r="K653" s="415">
        <v>623007.4006839419</v>
      </c>
      <c r="L653" s="415">
        <v>5.8031704944549967</v>
      </c>
      <c r="M653" s="385">
        <v>47341.987462842299</v>
      </c>
      <c r="N653" s="385">
        <v>17371.842923203767</v>
      </c>
      <c r="O653" s="385">
        <v>730.50163150306685</v>
      </c>
      <c r="P653" s="385">
        <v>27.068226382891499</v>
      </c>
      <c r="Q653" s="385">
        <v>22.912479783741627</v>
      </c>
      <c r="R653" s="385">
        <v>8.4075895651116923</v>
      </c>
      <c r="S653" s="385">
        <v>0.35354670897459239</v>
      </c>
      <c r="T653" s="385">
        <v>1.3100425711246814E-2</v>
      </c>
      <c r="U653" s="385">
        <v>13101.339878071762</v>
      </c>
      <c r="V653" s="385">
        <v>3707.9101768803939</v>
      </c>
      <c r="W653" s="385">
        <v>37927.888914697556</v>
      </c>
      <c r="X653" s="385">
        <v>10734.261274282302</v>
      </c>
      <c r="Y653" s="415">
        <v>175878.23775700445</v>
      </c>
      <c r="Z653" s="415">
        <v>54966.610214097738</v>
      </c>
      <c r="AA653" s="415">
        <v>514636.00574010302</v>
      </c>
      <c r="AB653" s="415">
        <v>159126.28064150433</v>
      </c>
      <c r="AC653" s="83">
        <v>16783.99695916965</v>
      </c>
      <c r="AD653" s="83">
        <v>48589.04342123666</v>
      </c>
      <c r="AE653" s="83">
        <v>25.253095782505397</v>
      </c>
      <c r="AF653" s="83">
        <v>73.106767743212629</v>
      </c>
      <c r="AG653" s="13">
        <v>228914.48745262751</v>
      </c>
      <c r="AH653" s="13">
        <v>668169.09277635254</v>
      </c>
      <c r="AI653" s="13">
        <v>1930.3605184746395</v>
      </c>
      <c r="AJ653" s="13">
        <v>5593.1936052548108</v>
      </c>
    </row>
    <row r="654" spans="2:36" hidden="1" outlineLevel="1" x14ac:dyDescent="0.25">
      <c r="B654">
        <v>263</v>
      </c>
      <c r="C654" s="385">
        <v>16809.250054952154</v>
      </c>
      <c r="D654" s="385">
        <v>8.135307001342909</v>
      </c>
      <c r="E654" s="415">
        <v>28442.381315088329</v>
      </c>
      <c r="F654" s="415">
        <v>28438.426520818328</v>
      </c>
      <c r="G654" s="415">
        <v>3.9547942700033065</v>
      </c>
      <c r="H654" s="385">
        <v>48662.150188979831</v>
      </c>
      <c r="I654" s="385">
        <v>23.551409482196256</v>
      </c>
      <c r="J654" s="415">
        <v>623013.20385443652</v>
      </c>
      <c r="K654" s="415">
        <v>623007.4006839419</v>
      </c>
      <c r="L654" s="415">
        <v>5.8031704944549967</v>
      </c>
      <c r="M654" s="385">
        <v>47341.987462842299</v>
      </c>
      <c r="N654" s="385">
        <v>17371.842923203767</v>
      </c>
      <c r="O654" s="385">
        <v>730.50163150306685</v>
      </c>
      <c r="P654" s="385">
        <v>27.068226382891499</v>
      </c>
      <c r="Q654" s="385">
        <v>22.912479783741627</v>
      </c>
      <c r="R654" s="385">
        <v>8.4075895651116923</v>
      </c>
      <c r="S654" s="385">
        <v>0.35354670897459239</v>
      </c>
      <c r="T654" s="385">
        <v>1.3100425711246814E-2</v>
      </c>
      <c r="U654" s="385">
        <v>13101.339878071762</v>
      </c>
      <c r="V654" s="385">
        <v>3707.9101768803939</v>
      </c>
      <c r="W654" s="385">
        <v>37927.888914697556</v>
      </c>
      <c r="X654" s="385">
        <v>10734.261274282302</v>
      </c>
      <c r="Y654" s="415">
        <v>175878.23775700445</v>
      </c>
      <c r="Z654" s="415">
        <v>54966.610214097738</v>
      </c>
      <c r="AA654" s="415">
        <v>514636.00574010302</v>
      </c>
      <c r="AB654" s="415">
        <v>159126.28064150433</v>
      </c>
      <c r="AC654" s="83">
        <v>16783.99695916965</v>
      </c>
      <c r="AD654" s="83">
        <v>48589.04342123666</v>
      </c>
      <c r="AE654" s="83">
        <v>25.253095782505397</v>
      </c>
      <c r="AF654" s="83">
        <v>73.106767743212629</v>
      </c>
      <c r="AG654" s="13">
        <v>228914.48745262751</v>
      </c>
      <c r="AH654" s="13">
        <v>668169.09277635254</v>
      </c>
      <c r="AI654" s="13">
        <v>1930.3605184746395</v>
      </c>
      <c r="AJ654" s="13">
        <v>5593.1936052548108</v>
      </c>
    </row>
    <row r="655" spans="2:36" hidden="1" outlineLevel="1" x14ac:dyDescent="0.25">
      <c r="B655">
        <v>264</v>
      </c>
      <c r="C655" s="385">
        <v>16809.250054952154</v>
      </c>
      <c r="D655" s="385">
        <v>8.135307001342909</v>
      </c>
      <c r="E655" s="415">
        <v>28442.381315088329</v>
      </c>
      <c r="F655" s="415">
        <v>28438.426520818328</v>
      </c>
      <c r="G655" s="415">
        <v>3.9547942700033065</v>
      </c>
      <c r="H655" s="385">
        <v>48662.150188979831</v>
      </c>
      <c r="I655" s="385">
        <v>23.551409482196256</v>
      </c>
      <c r="J655" s="415">
        <v>623013.20385443652</v>
      </c>
      <c r="K655" s="415">
        <v>623007.4006839419</v>
      </c>
      <c r="L655" s="415">
        <v>5.8031704944549967</v>
      </c>
      <c r="M655" s="385">
        <v>47341.987462842299</v>
      </c>
      <c r="N655" s="385">
        <v>17371.842923203767</v>
      </c>
      <c r="O655" s="385">
        <v>730.50163150306685</v>
      </c>
      <c r="P655" s="385">
        <v>27.068226382891499</v>
      </c>
      <c r="Q655" s="385">
        <v>22.912479783741627</v>
      </c>
      <c r="R655" s="385">
        <v>8.4075895651116923</v>
      </c>
      <c r="S655" s="385">
        <v>0.35354670897459239</v>
      </c>
      <c r="T655" s="385">
        <v>1.3100425711246814E-2</v>
      </c>
      <c r="U655" s="385">
        <v>13101.339878071762</v>
      </c>
      <c r="V655" s="385">
        <v>3707.9101768803939</v>
      </c>
      <c r="W655" s="385">
        <v>37927.888914697556</v>
      </c>
      <c r="X655" s="385">
        <v>10734.261274282302</v>
      </c>
      <c r="Y655" s="415">
        <v>175878.23775700445</v>
      </c>
      <c r="Z655" s="415">
        <v>54966.610214097738</v>
      </c>
      <c r="AA655" s="415">
        <v>514636.00574010302</v>
      </c>
      <c r="AB655" s="415">
        <v>159126.28064150433</v>
      </c>
      <c r="AC655" s="83">
        <v>16783.99695916965</v>
      </c>
      <c r="AD655" s="83">
        <v>48589.04342123666</v>
      </c>
      <c r="AE655" s="83">
        <v>25.253095782505397</v>
      </c>
      <c r="AF655" s="83">
        <v>73.106767743212629</v>
      </c>
      <c r="AG655" s="13">
        <v>228914.48745262751</v>
      </c>
      <c r="AH655" s="13">
        <v>668169.09277635254</v>
      </c>
      <c r="AI655" s="13">
        <v>1930.3605184746395</v>
      </c>
      <c r="AJ655" s="13">
        <v>5593.1936052548108</v>
      </c>
    </row>
    <row r="656" spans="2:36" hidden="1" outlineLevel="1" x14ac:dyDescent="0.25">
      <c r="B656">
        <v>265</v>
      </c>
      <c r="C656" s="385">
        <v>16809.250054952154</v>
      </c>
      <c r="D656" s="385">
        <v>8.135307001342909</v>
      </c>
      <c r="E656" s="415">
        <v>28442.381315088329</v>
      </c>
      <c r="F656" s="415">
        <v>28438.426520818328</v>
      </c>
      <c r="G656" s="415">
        <v>3.9547942700033065</v>
      </c>
      <c r="H656" s="385">
        <v>48662.150188979831</v>
      </c>
      <c r="I656" s="385">
        <v>23.551409482196256</v>
      </c>
      <c r="J656" s="415">
        <v>623013.20385443652</v>
      </c>
      <c r="K656" s="415">
        <v>623007.4006839419</v>
      </c>
      <c r="L656" s="415">
        <v>5.8031704944549967</v>
      </c>
      <c r="M656" s="385">
        <v>47341.987462842299</v>
      </c>
      <c r="N656" s="385">
        <v>17371.842923203767</v>
      </c>
      <c r="O656" s="385">
        <v>730.50163150306685</v>
      </c>
      <c r="P656" s="385">
        <v>27.068226382891499</v>
      </c>
      <c r="Q656" s="385">
        <v>22.912479783741627</v>
      </c>
      <c r="R656" s="385">
        <v>8.4075895651116923</v>
      </c>
      <c r="S656" s="385">
        <v>0.35354670897459239</v>
      </c>
      <c r="T656" s="385">
        <v>1.3100425711246814E-2</v>
      </c>
      <c r="U656" s="385">
        <v>13101.339878071762</v>
      </c>
      <c r="V656" s="385">
        <v>3707.9101768803939</v>
      </c>
      <c r="W656" s="385">
        <v>37927.888914697556</v>
      </c>
      <c r="X656" s="385">
        <v>10734.261274282302</v>
      </c>
      <c r="Y656" s="415">
        <v>175878.23775700445</v>
      </c>
      <c r="Z656" s="415">
        <v>54966.610214097738</v>
      </c>
      <c r="AA656" s="415">
        <v>514636.00574010302</v>
      </c>
      <c r="AB656" s="415">
        <v>159126.28064150433</v>
      </c>
      <c r="AC656" s="83">
        <v>16783.99695916965</v>
      </c>
      <c r="AD656" s="83">
        <v>48589.04342123666</v>
      </c>
      <c r="AE656" s="83">
        <v>25.253095782505397</v>
      </c>
      <c r="AF656" s="83">
        <v>73.106767743212629</v>
      </c>
      <c r="AG656" s="13">
        <v>228914.48745262751</v>
      </c>
      <c r="AH656" s="13">
        <v>668169.09277635254</v>
      </c>
      <c r="AI656" s="13">
        <v>1930.3605184746395</v>
      </c>
      <c r="AJ656" s="13">
        <v>5593.1936052548108</v>
      </c>
    </row>
    <row r="657" spans="2:36" hidden="1" outlineLevel="1" x14ac:dyDescent="0.25">
      <c r="B657">
        <v>266</v>
      </c>
      <c r="C657" s="385">
        <v>16809.250054952154</v>
      </c>
      <c r="D657" s="385">
        <v>8.135307001342909</v>
      </c>
      <c r="E657" s="415">
        <v>28442.381315088329</v>
      </c>
      <c r="F657" s="415">
        <v>28438.426520818328</v>
      </c>
      <c r="G657" s="415">
        <v>3.9547942700033065</v>
      </c>
      <c r="H657" s="385">
        <v>48662.150188979831</v>
      </c>
      <c r="I657" s="385">
        <v>23.551409482196256</v>
      </c>
      <c r="J657" s="415">
        <v>623013.20385443652</v>
      </c>
      <c r="K657" s="415">
        <v>623007.4006839419</v>
      </c>
      <c r="L657" s="415">
        <v>5.8031704944549967</v>
      </c>
      <c r="M657" s="385">
        <v>47341.987462842299</v>
      </c>
      <c r="N657" s="385">
        <v>17371.842923203767</v>
      </c>
      <c r="O657" s="385">
        <v>730.50163150306685</v>
      </c>
      <c r="P657" s="385">
        <v>27.068226382891499</v>
      </c>
      <c r="Q657" s="385">
        <v>22.912479783741627</v>
      </c>
      <c r="R657" s="385">
        <v>8.4075895651116923</v>
      </c>
      <c r="S657" s="385">
        <v>0.35354670897459239</v>
      </c>
      <c r="T657" s="385">
        <v>1.3100425711246814E-2</v>
      </c>
      <c r="U657" s="385">
        <v>13101.339878071762</v>
      </c>
      <c r="V657" s="385">
        <v>3707.9101768803939</v>
      </c>
      <c r="W657" s="385">
        <v>37927.888914697556</v>
      </c>
      <c r="X657" s="385">
        <v>10734.261274282302</v>
      </c>
      <c r="Y657" s="415">
        <v>175878.23775700445</v>
      </c>
      <c r="Z657" s="415">
        <v>54966.610214097738</v>
      </c>
      <c r="AA657" s="415">
        <v>514636.00574010302</v>
      </c>
      <c r="AB657" s="415">
        <v>159126.28064150433</v>
      </c>
      <c r="AC657" s="83">
        <v>16783.99695916965</v>
      </c>
      <c r="AD657" s="83">
        <v>48589.04342123666</v>
      </c>
      <c r="AE657" s="83">
        <v>25.253095782505397</v>
      </c>
      <c r="AF657" s="83">
        <v>73.106767743212629</v>
      </c>
      <c r="AG657" s="13">
        <v>228914.48745262751</v>
      </c>
      <c r="AH657" s="13">
        <v>668169.09277635254</v>
      </c>
      <c r="AI657" s="13">
        <v>1930.3605184746395</v>
      </c>
      <c r="AJ657" s="13">
        <v>5593.1936052548108</v>
      </c>
    </row>
    <row r="658" spans="2:36" hidden="1" outlineLevel="1" x14ac:dyDescent="0.25">
      <c r="B658">
        <v>267</v>
      </c>
      <c r="C658" s="385">
        <v>16809.250054952154</v>
      </c>
      <c r="D658" s="385">
        <v>8.135307001342909</v>
      </c>
      <c r="E658" s="415">
        <v>28442.381315088329</v>
      </c>
      <c r="F658" s="415">
        <v>28438.426520818328</v>
      </c>
      <c r="G658" s="415">
        <v>3.9547942700033065</v>
      </c>
      <c r="H658" s="385">
        <v>48662.150188979831</v>
      </c>
      <c r="I658" s="385">
        <v>23.551409482196256</v>
      </c>
      <c r="J658" s="415">
        <v>623013.20385443652</v>
      </c>
      <c r="K658" s="415">
        <v>623007.4006839419</v>
      </c>
      <c r="L658" s="415">
        <v>5.8031704944549967</v>
      </c>
      <c r="M658" s="385">
        <v>47341.987462842299</v>
      </c>
      <c r="N658" s="385">
        <v>17371.842923203767</v>
      </c>
      <c r="O658" s="385">
        <v>730.50163150306685</v>
      </c>
      <c r="P658" s="385">
        <v>27.068226382891499</v>
      </c>
      <c r="Q658" s="385">
        <v>22.912479783741627</v>
      </c>
      <c r="R658" s="385">
        <v>8.4075895651116923</v>
      </c>
      <c r="S658" s="385">
        <v>0.35354670897459239</v>
      </c>
      <c r="T658" s="385">
        <v>1.3100425711246814E-2</v>
      </c>
      <c r="U658" s="385">
        <v>13101.339878071762</v>
      </c>
      <c r="V658" s="385">
        <v>3707.9101768803939</v>
      </c>
      <c r="W658" s="385">
        <v>37927.888914697556</v>
      </c>
      <c r="X658" s="385">
        <v>10734.261274282302</v>
      </c>
      <c r="Y658" s="415">
        <v>175878.23775700445</v>
      </c>
      <c r="Z658" s="415">
        <v>54966.610214097738</v>
      </c>
      <c r="AA658" s="415">
        <v>514636.00574010302</v>
      </c>
      <c r="AB658" s="415">
        <v>159126.28064150433</v>
      </c>
      <c r="AC658" s="83">
        <v>16783.99695916965</v>
      </c>
      <c r="AD658" s="83">
        <v>48589.04342123666</v>
      </c>
      <c r="AE658" s="83">
        <v>25.253095782505397</v>
      </c>
      <c r="AF658" s="83">
        <v>73.106767743212629</v>
      </c>
      <c r="AG658" s="13">
        <v>228914.48745262751</v>
      </c>
      <c r="AH658" s="13">
        <v>668169.09277635254</v>
      </c>
      <c r="AI658" s="13">
        <v>1930.3605184746395</v>
      </c>
      <c r="AJ658" s="13">
        <v>5593.1936052548108</v>
      </c>
    </row>
    <row r="659" spans="2:36" hidden="1" outlineLevel="1" x14ac:dyDescent="0.25">
      <c r="B659">
        <v>268</v>
      </c>
      <c r="C659" s="385">
        <v>16809.250054952154</v>
      </c>
      <c r="D659" s="385">
        <v>8.135307001342909</v>
      </c>
      <c r="E659" s="415">
        <v>28442.381315088329</v>
      </c>
      <c r="F659" s="415">
        <v>28438.426520818328</v>
      </c>
      <c r="G659" s="415">
        <v>3.9547942700033065</v>
      </c>
      <c r="H659" s="385">
        <v>48662.150188979831</v>
      </c>
      <c r="I659" s="385">
        <v>23.551409482196256</v>
      </c>
      <c r="J659" s="415">
        <v>623013.20385443652</v>
      </c>
      <c r="K659" s="415">
        <v>623007.4006839419</v>
      </c>
      <c r="L659" s="415">
        <v>5.8031704944549967</v>
      </c>
      <c r="M659" s="385">
        <v>47341.987462842299</v>
      </c>
      <c r="N659" s="385">
        <v>17371.842923203767</v>
      </c>
      <c r="O659" s="385">
        <v>730.50163150306685</v>
      </c>
      <c r="P659" s="385">
        <v>27.068226382891499</v>
      </c>
      <c r="Q659" s="385">
        <v>22.912479783741627</v>
      </c>
      <c r="R659" s="385">
        <v>8.4075895651116923</v>
      </c>
      <c r="S659" s="385">
        <v>0.35354670897459239</v>
      </c>
      <c r="T659" s="385">
        <v>1.3100425711246814E-2</v>
      </c>
      <c r="U659" s="385">
        <v>13101.339878071762</v>
      </c>
      <c r="V659" s="385">
        <v>3707.9101768803939</v>
      </c>
      <c r="W659" s="385">
        <v>37927.888914697556</v>
      </c>
      <c r="X659" s="385">
        <v>10734.261274282302</v>
      </c>
      <c r="Y659" s="415">
        <v>175878.23775700445</v>
      </c>
      <c r="Z659" s="415">
        <v>54966.610214097738</v>
      </c>
      <c r="AA659" s="415">
        <v>514636.00574010302</v>
      </c>
      <c r="AB659" s="415">
        <v>159126.28064150433</v>
      </c>
      <c r="AC659" s="83">
        <v>16783.99695916965</v>
      </c>
      <c r="AD659" s="83">
        <v>48589.04342123666</v>
      </c>
      <c r="AE659" s="83">
        <v>25.253095782505397</v>
      </c>
      <c r="AF659" s="83">
        <v>73.106767743212629</v>
      </c>
      <c r="AG659" s="13">
        <v>228914.48745262751</v>
      </c>
      <c r="AH659" s="13">
        <v>668169.09277635254</v>
      </c>
      <c r="AI659" s="13">
        <v>1930.3605184746395</v>
      </c>
      <c r="AJ659" s="13">
        <v>5593.1936052548108</v>
      </c>
    </row>
    <row r="660" spans="2:36" hidden="1" outlineLevel="1" x14ac:dyDescent="0.25">
      <c r="B660">
        <v>269</v>
      </c>
      <c r="C660" s="385">
        <v>16809.250054952154</v>
      </c>
      <c r="D660" s="385">
        <v>8.135307001342909</v>
      </c>
      <c r="E660" s="415">
        <v>28442.381315088329</v>
      </c>
      <c r="F660" s="415">
        <v>28438.426520818328</v>
      </c>
      <c r="G660" s="415">
        <v>3.9547942700033065</v>
      </c>
      <c r="H660" s="385">
        <v>48662.150188979831</v>
      </c>
      <c r="I660" s="385">
        <v>23.551409482196256</v>
      </c>
      <c r="J660" s="415">
        <v>623013.20385443652</v>
      </c>
      <c r="K660" s="415">
        <v>623007.4006839419</v>
      </c>
      <c r="L660" s="415">
        <v>5.8031704944549967</v>
      </c>
      <c r="M660" s="385">
        <v>47341.987462842299</v>
      </c>
      <c r="N660" s="385">
        <v>17371.842923203767</v>
      </c>
      <c r="O660" s="385">
        <v>730.50163150306685</v>
      </c>
      <c r="P660" s="385">
        <v>27.068226382891499</v>
      </c>
      <c r="Q660" s="385">
        <v>22.912479783741627</v>
      </c>
      <c r="R660" s="385">
        <v>8.4075895651116923</v>
      </c>
      <c r="S660" s="385">
        <v>0.35354670897459239</v>
      </c>
      <c r="T660" s="385">
        <v>1.3100425711246814E-2</v>
      </c>
      <c r="U660" s="385">
        <v>13101.339878071762</v>
      </c>
      <c r="V660" s="385">
        <v>3707.9101768803939</v>
      </c>
      <c r="W660" s="385">
        <v>37927.888914697556</v>
      </c>
      <c r="X660" s="385">
        <v>10734.261274282302</v>
      </c>
      <c r="Y660" s="415">
        <v>175878.23775700445</v>
      </c>
      <c r="Z660" s="415">
        <v>54966.610214097738</v>
      </c>
      <c r="AA660" s="415">
        <v>514636.00574010302</v>
      </c>
      <c r="AB660" s="415">
        <v>159126.28064150433</v>
      </c>
      <c r="AC660" s="83">
        <v>16783.99695916965</v>
      </c>
      <c r="AD660" s="83">
        <v>48589.04342123666</v>
      </c>
      <c r="AE660" s="83">
        <v>25.253095782505397</v>
      </c>
      <c r="AF660" s="83">
        <v>73.106767743212629</v>
      </c>
      <c r="AG660" s="13">
        <v>228914.48745262751</v>
      </c>
      <c r="AH660" s="13">
        <v>668169.09277635254</v>
      </c>
      <c r="AI660" s="13">
        <v>1930.3605184746395</v>
      </c>
      <c r="AJ660" s="13">
        <v>5593.1936052548108</v>
      </c>
    </row>
    <row r="661" spans="2:36" hidden="1" outlineLevel="1" x14ac:dyDescent="0.25">
      <c r="B661">
        <v>270</v>
      </c>
      <c r="C661" s="385">
        <v>16809.250054952154</v>
      </c>
      <c r="D661" s="385">
        <v>8.135307001342909</v>
      </c>
      <c r="E661" s="415">
        <v>28442.381315088329</v>
      </c>
      <c r="F661" s="415">
        <v>28438.426520818328</v>
      </c>
      <c r="G661" s="415">
        <v>3.9547942700033065</v>
      </c>
      <c r="H661" s="385">
        <v>48662.150188979831</v>
      </c>
      <c r="I661" s="385">
        <v>23.551409482196256</v>
      </c>
      <c r="J661" s="415">
        <v>623013.20385443652</v>
      </c>
      <c r="K661" s="415">
        <v>623007.4006839419</v>
      </c>
      <c r="L661" s="415">
        <v>5.8031704944549967</v>
      </c>
      <c r="M661" s="385">
        <v>47341.987462842299</v>
      </c>
      <c r="N661" s="385">
        <v>17371.842923203767</v>
      </c>
      <c r="O661" s="385">
        <v>730.50163150306685</v>
      </c>
      <c r="P661" s="385">
        <v>27.068226382891499</v>
      </c>
      <c r="Q661" s="385">
        <v>22.912479783741627</v>
      </c>
      <c r="R661" s="385">
        <v>8.4075895651116923</v>
      </c>
      <c r="S661" s="385">
        <v>0.35354670897459239</v>
      </c>
      <c r="T661" s="385">
        <v>1.3100425711246814E-2</v>
      </c>
      <c r="U661" s="385">
        <v>13101.339878071762</v>
      </c>
      <c r="V661" s="385">
        <v>3707.9101768803939</v>
      </c>
      <c r="W661" s="385">
        <v>37927.888914697556</v>
      </c>
      <c r="X661" s="385">
        <v>10734.261274282302</v>
      </c>
      <c r="Y661" s="415">
        <v>175878.23775700445</v>
      </c>
      <c r="Z661" s="415">
        <v>54966.610214097738</v>
      </c>
      <c r="AA661" s="415">
        <v>514636.00574010302</v>
      </c>
      <c r="AB661" s="415">
        <v>159126.28064150433</v>
      </c>
      <c r="AC661" s="83">
        <v>16783.99695916965</v>
      </c>
      <c r="AD661" s="83">
        <v>48589.04342123666</v>
      </c>
      <c r="AE661" s="83">
        <v>25.253095782505397</v>
      </c>
      <c r="AF661" s="83">
        <v>73.106767743212629</v>
      </c>
      <c r="AG661" s="13">
        <v>228914.48745262751</v>
      </c>
      <c r="AH661" s="13">
        <v>668169.09277635254</v>
      </c>
      <c r="AI661" s="13">
        <v>1930.3605184746395</v>
      </c>
      <c r="AJ661" s="13">
        <v>5593.1936052548108</v>
      </c>
    </row>
    <row r="662" spans="2:36" hidden="1" outlineLevel="1" x14ac:dyDescent="0.25">
      <c r="B662">
        <v>271</v>
      </c>
      <c r="C662" s="385">
        <v>16809.250054952154</v>
      </c>
      <c r="D662" s="385">
        <v>8.135307001342909</v>
      </c>
      <c r="E662" s="415">
        <v>28442.381315088329</v>
      </c>
      <c r="F662" s="415">
        <v>28438.426520818328</v>
      </c>
      <c r="G662" s="415">
        <v>3.9547942700033065</v>
      </c>
      <c r="H662" s="385">
        <v>48662.150188979831</v>
      </c>
      <c r="I662" s="385">
        <v>23.551409482196256</v>
      </c>
      <c r="J662" s="415">
        <v>623013.20385443652</v>
      </c>
      <c r="K662" s="415">
        <v>623007.4006839419</v>
      </c>
      <c r="L662" s="415">
        <v>5.8031704944549967</v>
      </c>
      <c r="M662" s="385">
        <v>47341.987462842299</v>
      </c>
      <c r="N662" s="385">
        <v>17371.842923203767</v>
      </c>
      <c r="O662" s="385">
        <v>730.50163150306685</v>
      </c>
      <c r="P662" s="385">
        <v>27.068226382891499</v>
      </c>
      <c r="Q662" s="385">
        <v>22.912479783741627</v>
      </c>
      <c r="R662" s="385">
        <v>8.4075895651116923</v>
      </c>
      <c r="S662" s="385">
        <v>0.35354670897459239</v>
      </c>
      <c r="T662" s="385">
        <v>1.3100425711246814E-2</v>
      </c>
      <c r="U662" s="385">
        <v>13101.339878071762</v>
      </c>
      <c r="V662" s="385">
        <v>3707.9101768803939</v>
      </c>
      <c r="W662" s="385">
        <v>37927.888914697556</v>
      </c>
      <c r="X662" s="385">
        <v>10734.261274282302</v>
      </c>
      <c r="Y662" s="415">
        <v>175878.23775700445</v>
      </c>
      <c r="Z662" s="415">
        <v>54966.610214097738</v>
      </c>
      <c r="AA662" s="415">
        <v>514636.00574010302</v>
      </c>
      <c r="AB662" s="415">
        <v>159126.28064150433</v>
      </c>
      <c r="AC662" s="83">
        <v>16783.99695916965</v>
      </c>
      <c r="AD662" s="83">
        <v>48589.04342123666</v>
      </c>
      <c r="AE662" s="83">
        <v>25.253095782505397</v>
      </c>
      <c r="AF662" s="83">
        <v>73.106767743212629</v>
      </c>
      <c r="AG662" s="13">
        <v>228914.48745262751</v>
      </c>
      <c r="AH662" s="13">
        <v>668169.09277635254</v>
      </c>
      <c r="AI662" s="13">
        <v>1930.3605184746395</v>
      </c>
      <c r="AJ662" s="13">
        <v>5593.1936052548108</v>
      </c>
    </row>
    <row r="663" spans="2:36" hidden="1" outlineLevel="1" x14ac:dyDescent="0.25">
      <c r="B663">
        <v>272</v>
      </c>
      <c r="C663" s="385">
        <v>16809.250054952154</v>
      </c>
      <c r="D663" s="385">
        <v>8.135307001342909</v>
      </c>
      <c r="E663" s="415">
        <v>28442.381315088329</v>
      </c>
      <c r="F663" s="415">
        <v>28438.426520818328</v>
      </c>
      <c r="G663" s="415">
        <v>3.9547942700033065</v>
      </c>
      <c r="H663" s="385">
        <v>48662.150188979831</v>
      </c>
      <c r="I663" s="385">
        <v>23.551409482196256</v>
      </c>
      <c r="J663" s="415">
        <v>623013.20385443652</v>
      </c>
      <c r="K663" s="415">
        <v>623007.4006839419</v>
      </c>
      <c r="L663" s="415">
        <v>5.8031704944549967</v>
      </c>
      <c r="M663" s="385">
        <v>47341.987462842299</v>
      </c>
      <c r="N663" s="385">
        <v>17371.842923203767</v>
      </c>
      <c r="O663" s="385">
        <v>730.50163150306685</v>
      </c>
      <c r="P663" s="385">
        <v>27.068226382891499</v>
      </c>
      <c r="Q663" s="385">
        <v>22.912479783741627</v>
      </c>
      <c r="R663" s="385">
        <v>8.4075895651116923</v>
      </c>
      <c r="S663" s="385">
        <v>0.35354670897459239</v>
      </c>
      <c r="T663" s="385">
        <v>1.3100425711246814E-2</v>
      </c>
      <c r="U663" s="385">
        <v>13101.339878071762</v>
      </c>
      <c r="V663" s="385">
        <v>3707.9101768803939</v>
      </c>
      <c r="W663" s="385">
        <v>37927.888914697556</v>
      </c>
      <c r="X663" s="385">
        <v>10734.261274282302</v>
      </c>
      <c r="Y663" s="415">
        <v>175878.23775700445</v>
      </c>
      <c r="Z663" s="415">
        <v>54966.610214097738</v>
      </c>
      <c r="AA663" s="415">
        <v>514636.00574010302</v>
      </c>
      <c r="AB663" s="415">
        <v>159126.28064150433</v>
      </c>
      <c r="AC663" s="83">
        <v>16783.99695916965</v>
      </c>
      <c r="AD663" s="83">
        <v>48589.04342123666</v>
      </c>
      <c r="AE663" s="83">
        <v>25.253095782505397</v>
      </c>
      <c r="AF663" s="83">
        <v>73.106767743212629</v>
      </c>
      <c r="AG663" s="13">
        <v>228914.48745262751</v>
      </c>
      <c r="AH663" s="13">
        <v>668169.09277635254</v>
      </c>
      <c r="AI663" s="13">
        <v>1930.3605184746395</v>
      </c>
      <c r="AJ663" s="13">
        <v>5593.1936052548108</v>
      </c>
    </row>
    <row r="664" spans="2:36" hidden="1" outlineLevel="1" x14ac:dyDescent="0.25">
      <c r="B664">
        <v>273</v>
      </c>
      <c r="C664" s="385">
        <v>16809.250054952154</v>
      </c>
      <c r="D664" s="385">
        <v>8.135307001342909</v>
      </c>
      <c r="E664" s="415">
        <v>28442.381315088329</v>
      </c>
      <c r="F664" s="415">
        <v>28438.426520818328</v>
      </c>
      <c r="G664" s="415">
        <v>3.9547942700033065</v>
      </c>
      <c r="H664" s="385">
        <v>48662.150188979831</v>
      </c>
      <c r="I664" s="385">
        <v>23.551409482196256</v>
      </c>
      <c r="J664" s="415">
        <v>623013.20385443652</v>
      </c>
      <c r="K664" s="415">
        <v>623007.4006839419</v>
      </c>
      <c r="L664" s="415">
        <v>5.8031704944549967</v>
      </c>
      <c r="M664" s="385">
        <v>47341.987462842299</v>
      </c>
      <c r="N664" s="385">
        <v>17371.842923203767</v>
      </c>
      <c r="O664" s="385">
        <v>730.50163150306685</v>
      </c>
      <c r="P664" s="385">
        <v>27.068226382891499</v>
      </c>
      <c r="Q664" s="385">
        <v>22.912479783741627</v>
      </c>
      <c r="R664" s="385">
        <v>8.4075895651116923</v>
      </c>
      <c r="S664" s="385">
        <v>0.35354670897459239</v>
      </c>
      <c r="T664" s="385">
        <v>1.3100425711246814E-2</v>
      </c>
      <c r="U664" s="385">
        <v>13101.339878071762</v>
      </c>
      <c r="V664" s="385">
        <v>3707.9101768803939</v>
      </c>
      <c r="W664" s="385">
        <v>37927.888914697556</v>
      </c>
      <c r="X664" s="385">
        <v>10734.261274282302</v>
      </c>
      <c r="Y664" s="415">
        <v>175878.23775700445</v>
      </c>
      <c r="Z664" s="415">
        <v>54966.610214097738</v>
      </c>
      <c r="AA664" s="415">
        <v>514636.00574010302</v>
      </c>
      <c r="AB664" s="415">
        <v>159126.28064150433</v>
      </c>
      <c r="AC664" s="83">
        <v>16783.99695916965</v>
      </c>
      <c r="AD664" s="83">
        <v>48589.04342123666</v>
      </c>
      <c r="AE664" s="83">
        <v>25.253095782505397</v>
      </c>
      <c r="AF664" s="83">
        <v>73.106767743212629</v>
      </c>
      <c r="AG664" s="13">
        <v>228914.48745262751</v>
      </c>
      <c r="AH664" s="13">
        <v>668169.09277635254</v>
      </c>
      <c r="AI664" s="13">
        <v>1930.3605184746395</v>
      </c>
      <c r="AJ664" s="13">
        <v>5593.1936052548108</v>
      </c>
    </row>
    <row r="665" spans="2:36" hidden="1" outlineLevel="1" x14ac:dyDescent="0.25">
      <c r="B665">
        <v>274</v>
      </c>
      <c r="C665" s="385">
        <v>16809.250054952154</v>
      </c>
      <c r="D665" s="385">
        <v>8.135307001342909</v>
      </c>
      <c r="E665" s="415">
        <v>28442.381315088329</v>
      </c>
      <c r="F665" s="415">
        <v>28438.426520818328</v>
      </c>
      <c r="G665" s="415">
        <v>3.9547942700033065</v>
      </c>
      <c r="H665" s="385">
        <v>48662.150188979831</v>
      </c>
      <c r="I665" s="385">
        <v>23.551409482196256</v>
      </c>
      <c r="J665" s="415">
        <v>623013.20385443652</v>
      </c>
      <c r="K665" s="415">
        <v>623007.4006839419</v>
      </c>
      <c r="L665" s="415">
        <v>5.8031704944549967</v>
      </c>
      <c r="M665" s="385">
        <v>47341.987462842299</v>
      </c>
      <c r="N665" s="385">
        <v>17371.842923203767</v>
      </c>
      <c r="O665" s="385">
        <v>730.50163150306685</v>
      </c>
      <c r="P665" s="385">
        <v>27.068226382891499</v>
      </c>
      <c r="Q665" s="385">
        <v>22.912479783741627</v>
      </c>
      <c r="R665" s="385">
        <v>8.4075895651116923</v>
      </c>
      <c r="S665" s="385">
        <v>0.35354670897459239</v>
      </c>
      <c r="T665" s="385">
        <v>1.3100425711246814E-2</v>
      </c>
      <c r="U665" s="385">
        <v>13101.339878071762</v>
      </c>
      <c r="V665" s="385">
        <v>3707.9101768803939</v>
      </c>
      <c r="W665" s="385">
        <v>37927.888914697556</v>
      </c>
      <c r="X665" s="385">
        <v>10734.261274282302</v>
      </c>
      <c r="Y665" s="415">
        <v>175878.23775700445</v>
      </c>
      <c r="Z665" s="415">
        <v>54966.610214097738</v>
      </c>
      <c r="AA665" s="415">
        <v>514636.00574010302</v>
      </c>
      <c r="AB665" s="415">
        <v>159126.28064150433</v>
      </c>
      <c r="AC665" s="83">
        <v>16783.99695916965</v>
      </c>
      <c r="AD665" s="83">
        <v>48589.04342123666</v>
      </c>
      <c r="AE665" s="83">
        <v>25.253095782505397</v>
      </c>
      <c r="AF665" s="83">
        <v>73.106767743212629</v>
      </c>
      <c r="AG665" s="13">
        <v>228914.48745262751</v>
      </c>
      <c r="AH665" s="13">
        <v>668169.09277635254</v>
      </c>
      <c r="AI665" s="13">
        <v>1930.3605184746395</v>
      </c>
      <c r="AJ665" s="13">
        <v>5593.1936052548108</v>
      </c>
    </row>
    <row r="666" spans="2:36" hidden="1" outlineLevel="1" x14ac:dyDescent="0.25">
      <c r="B666">
        <v>275</v>
      </c>
      <c r="C666" s="385">
        <v>16809.250054952154</v>
      </c>
      <c r="D666" s="385">
        <v>8.135307001342909</v>
      </c>
      <c r="E666" s="415">
        <v>28442.381315088329</v>
      </c>
      <c r="F666" s="415">
        <v>28438.426520818328</v>
      </c>
      <c r="G666" s="415">
        <v>3.9547942700033065</v>
      </c>
      <c r="H666" s="385">
        <v>48662.150188979831</v>
      </c>
      <c r="I666" s="385">
        <v>23.551409482196256</v>
      </c>
      <c r="J666" s="415">
        <v>623013.20385443652</v>
      </c>
      <c r="K666" s="415">
        <v>623007.4006839419</v>
      </c>
      <c r="L666" s="415">
        <v>5.8031704944549967</v>
      </c>
      <c r="M666" s="385">
        <v>47341.987462842299</v>
      </c>
      <c r="N666" s="385">
        <v>17371.842923203767</v>
      </c>
      <c r="O666" s="385">
        <v>730.50163150306685</v>
      </c>
      <c r="P666" s="385">
        <v>27.068226382891499</v>
      </c>
      <c r="Q666" s="385">
        <v>22.912479783741627</v>
      </c>
      <c r="R666" s="385">
        <v>8.4075895651116923</v>
      </c>
      <c r="S666" s="385">
        <v>0.35354670897459239</v>
      </c>
      <c r="T666" s="385">
        <v>1.3100425711246814E-2</v>
      </c>
      <c r="U666" s="385">
        <v>13101.339878071762</v>
      </c>
      <c r="V666" s="385">
        <v>3707.9101768803939</v>
      </c>
      <c r="W666" s="385">
        <v>37927.888914697556</v>
      </c>
      <c r="X666" s="385">
        <v>10734.261274282302</v>
      </c>
      <c r="Y666" s="415">
        <v>175878.23775700445</v>
      </c>
      <c r="Z666" s="415">
        <v>54966.610214097738</v>
      </c>
      <c r="AA666" s="415">
        <v>514636.00574010302</v>
      </c>
      <c r="AB666" s="415">
        <v>159126.28064150433</v>
      </c>
      <c r="AC666" s="83">
        <v>16783.99695916965</v>
      </c>
      <c r="AD666" s="83">
        <v>48589.04342123666</v>
      </c>
      <c r="AE666" s="83">
        <v>25.253095782505397</v>
      </c>
      <c r="AF666" s="83">
        <v>73.106767743212629</v>
      </c>
      <c r="AG666" s="13">
        <v>228914.48745262751</v>
      </c>
      <c r="AH666" s="13">
        <v>668169.09277635254</v>
      </c>
      <c r="AI666" s="13">
        <v>1930.3605184746395</v>
      </c>
      <c r="AJ666" s="13">
        <v>5593.1936052548108</v>
      </c>
    </row>
    <row r="667" spans="2:36" hidden="1" outlineLevel="1" x14ac:dyDescent="0.25">
      <c r="B667">
        <v>276</v>
      </c>
      <c r="C667" s="385">
        <v>16809.250054952154</v>
      </c>
      <c r="D667" s="385">
        <v>8.135307001342909</v>
      </c>
      <c r="E667" s="415">
        <v>28442.381315088329</v>
      </c>
      <c r="F667" s="415">
        <v>28438.426520818328</v>
      </c>
      <c r="G667" s="415">
        <v>3.9547942700033065</v>
      </c>
      <c r="H667" s="385">
        <v>48662.150188979831</v>
      </c>
      <c r="I667" s="385">
        <v>23.551409482196256</v>
      </c>
      <c r="J667" s="415">
        <v>623013.20385443652</v>
      </c>
      <c r="K667" s="415">
        <v>623007.4006839419</v>
      </c>
      <c r="L667" s="415">
        <v>5.8031704944549967</v>
      </c>
      <c r="M667" s="385">
        <v>47341.987462842299</v>
      </c>
      <c r="N667" s="385">
        <v>17371.842923203767</v>
      </c>
      <c r="O667" s="385">
        <v>730.50163150306685</v>
      </c>
      <c r="P667" s="385">
        <v>27.068226382891499</v>
      </c>
      <c r="Q667" s="385">
        <v>22.912479783741627</v>
      </c>
      <c r="R667" s="385">
        <v>8.4075895651116923</v>
      </c>
      <c r="S667" s="385">
        <v>0.35354670897459239</v>
      </c>
      <c r="T667" s="385">
        <v>1.3100425711246814E-2</v>
      </c>
      <c r="U667" s="385">
        <v>13101.339878071762</v>
      </c>
      <c r="V667" s="385">
        <v>3707.9101768803939</v>
      </c>
      <c r="W667" s="385">
        <v>37927.888914697556</v>
      </c>
      <c r="X667" s="385">
        <v>10734.261274282302</v>
      </c>
      <c r="Y667" s="415">
        <v>175878.23775700445</v>
      </c>
      <c r="Z667" s="415">
        <v>54966.610214097738</v>
      </c>
      <c r="AA667" s="415">
        <v>514636.00574010302</v>
      </c>
      <c r="AB667" s="415">
        <v>159126.28064150433</v>
      </c>
      <c r="AC667" s="83">
        <v>16783.99695916965</v>
      </c>
      <c r="AD667" s="83">
        <v>48589.04342123666</v>
      </c>
      <c r="AE667" s="83">
        <v>25.253095782505397</v>
      </c>
      <c r="AF667" s="83">
        <v>73.106767743212629</v>
      </c>
      <c r="AG667" s="13">
        <v>228914.48745262751</v>
      </c>
      <c r="AH667" s="13">
        <v>668169.09277635254</v>
      </c>
      <c r="AI667" s="13">
        <v>1930.3605184746395</v>
      </c>
      <c r="AJ667" s="13">
        <v>5593.1936052548108</v>
      </c>
    </row>
    <row r="668" spans="2:36" hidden="1" outlineLevel="1" x14ac:dyDescent="0.25">
      <c r="B668">
        <v>277</v>
      </c>
      <c r="C668" s="385">
        <v>16809.250054952154</v>
      </c>
      <c r="D668" s="385">
        <v>8.135307001342909</v>
      </c>
      <c r="E668" s="415">
        <v>28442.381315088329</v>
      </c>
      <c r="F668" s="415">
        <v>28438.426520818328</v>
      </c>
      <c r="G668" s="415">
        <v>3.9547942700033065</v>
      </c>
      <c r="H668" s="385">
        <v>48662.150188979831</v>
      </c>
      <c r="I668" s="385">
        <v>23.551409482196256</v>
      </c>
      <c r="J668" s="415">
        <v>623013.20385443652</v>
      </c>
      <c r="K668" s="415">
        <v>623007.4006839419</v>
      </c>
      <c r="L668" s="415">
        <v>5.8031704944549967</v>
      </c>
      <c r="M668" s="385">
        <v>47341.987462842299</v>
      </c>
      <c r="N668" s="385">
        <v>17371.842923203767</v>
      </c>
      <c r="O668" s="385">
        <v>730.50163150306685</v>
      </c>
      <c r="P668" s="385">
        <v>27.068226382891499</v>
      </c>
      <c r="Q668" s="385">
        <v>22.912479783741627</v>
      </c>
      <c r="R668" s="385">
        <v>8.4075895651116923</v>
      </c>
      <c r="S668" s="385">
        <v>0.35354670897459239</v>
      </c>
      <c r="T668" s="385">
        <v>1.3100425711246814E-2</v>
      </c>
      <c r="U668" s="385">
        <v>13101.339878071762</v>
      </c>
      <c r="V668" s="385">
        <v>3707.9101768803939</v>
      </c>
      <c r="W668" s="385">
        <v>37927.888914697556</v>
      </c>
      <c r="X668" s="385">
        <v>10734.261274282302</v>
      </c>
      <c r="Y668" s="415">
        <v>175878.23775700445</v>
      </c>
      <c r="Z668" s="415">
        <v>54966.610214097738</v>
      </c>
      <c r="AA668" s="415">
        <v>514636.00574010302</v>
      </c>
      <c r="AB668" s="415">
        <v>159126.28064150433</v>
      </c>
      <c r="AC668" s="83">
        <v>16783.99695916965</v>
      </c>
      <c r="AD668" s="83">
        <v>48589.04342123666</v>
      </c>
      <c r="AE668" s="83">
        <v>25.253095782505397</v>
      </c>
      <c r="AF668" s="83">
        <v>73.106767743212629</v>
      </c>
      <c r="AG668" s="13">
        <v>228914.48745262751</v>
      </c>
      <c r="AH668" s="13">
        <v>668169.09277635254</v>
      </c>
      <c r="AI668" s="13">
        <v>1930.3605184746395</v>
      </c>
      <c r="AJ668" s="13">
        <v>5593.1936052548108</v>
      </c>
    </row>
    <row r="669" spans="2:36" hidden="1" outlineLevel="1" x14ac:dyDescent="0.25">
      <c r="B669">
        <v>278</v>
      </c>
      <c r="C669" s="385">
        <v>16809.250054952154</v>
      </c>
      <c r="D669" s="385">
        <v>8.135307001342909</v>
      </c>
      <c r="E669" s="415">
        <v>28442.381315088329</v>
      </c>
      <c r="F669" s="415">
        <v>28438.426520818328</v>
      </c>
      <c r="G669" s="415">
        <v>3.9547942700033065</v>
      </c>
      <c r="H669" s="385">
        <v>48662.150188979831</v>
      </c>
      <c r="I669" s="385">
        <v>23.551409482196256</v>
      </c>
      <c r="J669" s="415">
        <v>623013.20385443652</v>
      </c>
      <c r="K669" s="415">
        <v>623007.4006839419</v>
      </c>
      <c r="L669" s="415">
        <v>5.8031704944549967</v>
      </c>
      <c r="M669" s="385">
        <v>47341.987462842299</v>
      </c>
      <c r="N669" s="385">
        <v>17371.842923203767</v>
      </c>
      <c r="O669" s="385">
        <v>730.50163150306685</v>
      </c>
      <c r="P669" s="385">
        <v>27.068226382891499</v>
      </c>
      <c r="Q669" s="385">
        <v>22.912479783741627</v>
      </c>
      <c r="R669" s="385">
        <v>8.4075895651116923</v>
      </c>
      <c r="S669" s="385">
        <v>0.35354670897459239</v>
      </c>
      <c r="T669" s="385">
        <v>1.3100425711246814E-2</v>
      </c>
      <c r="U669" s="385">
        <v>13101.339878071762</v>
      </c>
      <c r="V669" s="385">
        <v>3707.9101768803939</v>
      </c>
      <c r="W669" s="385">
        <v>37927.888914697556</v>
      </c>
      <c r="X669" s="385">
        <v>10734.261274282302</v>
      </c>
      <c r="Y669" s="415">
        <v>175878.23775700445</v>
      </c>
      <c r="Z669" s="415">
        <v>54966.610214097738</v>
      </c>
      <c r="AA669" s="415">
        <v>514636.00574010302</v>
      </c>
      <c r="AB669" s="415">
        <v>159126.28064150433</v>
      </c>
      <c r="AC669" s="83">
        <v>16783.99695916965</v>
      </c>
      <c r="AD669" s="83">
        <v>48589.04342123666</v>
      </c>
      <c r="AE669" s="83">
        <v>25.253095782505397</v>
      </c>
      <c r="AF669" s="83">
        <v>73.106767743212629</v>
      </c>
      <c r="AG669" s="13">
        <v>228914.48745262751</v>
      </c>
      <c r="AH669" s="13">
        <v>668169.09277635254</v>
      </c>
      <c r="AI669" s="13">
        <v>1930.3605184746395</v>
      </c>
      <c r="AJ669" s="13">
        <v>5593.1936052548108</v>
      </c>
    </row>
    <row r="670" spans="2:36" hidden="1" outlineLevel="1" x14ac:dyDescent="0.25">
      <c r="B670">
        <v>279</v>
      </c>
      <c r="C670" s="385">
        <v>16809.250054952154</v>
      </c>
      <c r="D670" s="385">
        <v>8.135307001342909</v>
      </c>
      <c r="E670" s="415">
        <v>28442.381315088329</v>
      </c>
      <c r="F670" s="415">
        <v>28438.426520818328</v>
      </c>
      <c r="G670" s="415">
        <v>3.9547942700033065</v>
      </c>
      <c r="H670" s="385">
        <v>48662.150188979831</v>
      </c>
      <c r="I670" s="385">
        <v>23.551409482196256</v>
      </c>
      <c r="J670" s="415">
        <v>623013.20385443652</v>
      </c>
      <c r="K670" s="415">
        <v>623007.4006839419</v>
      </c>
      <c r="L670" s="415">
        <v>5.8031704944549967</v>
      </c>
      <c r="M670" s="385">
        <v>47341.987462842299</v>
      </c>
      <c r="N670" s="385">
        <v>17371.842923203767</v>
      </c>
      <c r="O670" s="385">
        <v>730.50163150306685</v>
      </c>
      <c r="P670" s="385">
        <v>27.068226382891499</v>
      </c>
      <c r="Q670" s="385">
        <v>22.912479783741627</v>
      </c>
      <c r="R670" s="385">
        <v>8.4075895651116923</v>
      </c>
      <c r="S670" s="385">
        <v>0.35354670897459239</v>
      </c>
      <c r="T670" s="385">
        <v>1.3100425711246814E-2</v>
      </c>
      <c r="U670" s="385">
        <v>13101.339878071762</v>
      </c>
      <c r="V670" s="385">
        <v>3707.9101768803939</v>
      </c>
      <c r="W670" s="385">
        <v>37927.888914697556</v>
      </c>
      <c r="X670" s="385">
        <v>10734.261274282302</v>
      </c>
      <c r="Y670" s="415">
        <v>175878.23775700445</v>
      </c>
      <c r="Z670" s="415">
        <v>54966.610214097738</v>
      </c>
      <c r="AA670" s="415">
        <v>514636.00574010302</v>
      </c>
      <c r="AB670" s="415">
        <v>159126.28064150433</v>
      </c>
      <c r="AC670" s="83">
        <v>16783.99695916965</v>
      </c>
      <c r="AD670" s="83">
        <v>48589.04342123666</v>
      </c>
      <c r="AE670" s="83">
        <v>25.253095782505397</v>
      </c>
      <c r="AF670" s="83">
        <v>73.106767743212629</v>
      </c>
      <c r="AG670" s="13">
        <v>228914.48745262751</v>
      </c>
      <c r="AH670" s="13">
        <v>668169.09277635254</v>
      </c>
      <c r="AI670" s="13">
        <v>1930.3605184746395</v>
      </c>
      <c r="AJ670" s="13">
        <v>5593.1936052548108</v>
      </c>
    </row>
    <row r="671" spans="2:36" hidden="1" outlineLevel="1" x14ac:dyDescent="0.25">
      <c r="B671">
        <v>280</v>
      </c>
      <c r="C671" s="385">
        <v>16809.250054952154</v>
      </c>
      <c r="D671" s="385">
        <v>8.135307001342909</v>
      </c>
      <c r="E671" s="415">
        <v>28442.381315088329</v>
      </c>
      <c r="F671" s="415">
        <v>28438.426520818328</v>
      </c>
      <c r="G671" s="415">
        <v>3.9547942700033065</v>
      </c>
      <c r="H671" s="385">
        <v>48662.150188979831</v>
      </c>
      <c r="I671" s="385">
        <v>23.551409482196256</v>
      </c>
      <c r="J671" s="415">
        <v>623013.20385443652</v>
      </c>
      <c r="K671" s="415">
        <v>623007.4006839419</v>
      </c>
      <c r="L671" s="415">
        <v>5.8031704944549967</v>
      </c>
      <c r="M671" s="385">
        <v>47341.987462842299</v>
      </c>
      <c r="N671" s="385">
        <v>17371.842923203767</v>
      </c>
      <c r="O671" s="385">
        <v>730.50163150306685</v>
      </c>
      <c r="P671" s="385">
        <v>27.068226382891499</v>
      </c>
      <c r="Q671" s="385">
        <v>22.912479783741627</v>
      </c>
      <c r="R671" s="385">
        <v>8.4075895651116923</v>
      </c>
      <c r="S671" s="385">
        <v>0.35354670897459239</v>
      </c>
      <c r="T671" s="385">
        <v>1.3100425711246814E-2</v>
      </c>
      <c r="U671" s="385">
        <v>13101.339878071762</v>
      </c>
      <c r="V671" s="385">
        <v>3707.9101768803939</v>
      </c>
      <c r="W671" s="385">
        <v>37927.888914697556</v>
      </c>
      <c r="X671" s="385">
        <v>10734.261274282302</v>
      </c>
      <c r="Y671" s="415">
        <v>175878.23775700445</v>
      </c>
      <c r="Z671" s="415">
        <v>54966.610214097738</v>
      </c>
      <c r="AA671" s="415">
        <v>514636.00574010302</v>
      </c>
      <c r="AB671" s="415">
        <v>159126.28064150433</v>
      </c>
      <c r="AC671" s="83">
        <v>16783.99695916965</v>
      </c>
      <c r="AD671" s="83">
        <v>48589.04342123666</v>
      </c>
      <c r="AE671" s="83">
        <v>25.253095782505397</v>
      </c>
      <c r="AF671" s="83">
        <v>73.106767743212629</v>
      </c>
      <c r="AG671" s="13">
        <v>228914.48745262751</v>
      </c>
      <c r="AH671" s="13">
        <v>668169.09277635254</v>
      </c>
      <c r="AI671" s="13">
        <v>1930.3605184746395</v>
      </c>
      <c r="AJ671" s="13">
        <v>5593.1936052548108</v>
      </c>
    </row>
    <row r="672" spans="2:36" hidden="1" outlineLevel="1" x14ac:dyDescent="0.25">
      <c r="B672">
        <v>281</v>
      </c>
      <c r="C672" s="385">
        <v>16809.250054952154</v>
      </c>
      <c r="D672" s="385">
        <v>8.135307001342909</v>
      </c>
      <c r="E672" s="415">
        <v>28442.381315088329</v>
      </c>
      <c r="F672" s="415">
        <v>28438.426520818328</v>
      </c>
      <c r="G672" s="415">
        <v>3.9547942700033065</v>
      </c>
      <c r="H672" s="385">
        <v>48662.150188979831</v>
      </c>
      <c r="I672" s="385">
        <v>23.551409482196256</v>
      </c>
      <c r="J672" s="415">
        <v>623013.20385443652</v>
      </c>
      <c r="K672" s="415">
        <v>623007.4006839419</v>
      </c>
      <c r="L672" s="415">
        <v>5.8031704944549967</v>
      </c>
      <c r="M672" s="385">
        <v>47341.987462842299</v>
      </c>
      <c r="N672" s="385">
        <v>17371.842923203767</v>
      </c>
      <c r="O672" s="385">
        <v>730.50163150306685</v>
      </c>
      <c r="P672" s="385">
        <v>27.068226382891499</v>
      </c>
      <c r="Q672" s="385">
        <v>22.912479783741627</v>
      </c>
      <c r="R672" s="385">
        <v>8.4075895651116923</v>
      </c>
      <c r="S672" s="385">
        <v>0.35354670897459239</v>
      </c>
      <c r="T672" s="385">
        <v>1.3100425711246814E-2</v>
      </c>
      <c r="U672" s="385">
        <v>13101.339878071762</v>
      </c>
      <c r="V672" s="385">
        <v>3707.9101768803939</v>
      </c>
      <c r="W672" s="385">
        <v>37927.888914697556</v>
      </c>
      <c r="X672" s="385">
        <v>10734.261274282302</v>
      </c>
      <c r="Y672" s="415">
        <v>175878.23775700445</v>
      </c>
      <c r="Z672" s="415">
        <v>54966.610214097738</v>
      </c>
      <c r="AA672" s="415">
        <v>514636.00574010302</v>
      </c>
      <c r="AB672" s="415">
        <v>159126.28064150433</v>
      </c>
      <c r="AC672" s="83">
        <v>16783.99695916965</v>
      </c>
      <c r="AD672" s="83">
        <v>48589.04342123666</v>
      </c>
      <c r="AE672" s="83">
        <v>25.253095782505397</v>
      </c>
      <c r="AF672" s="83">
        <v>73.106767743212629</v>
      </c>
      <c r="AG672" s="13">
        <v>228914.48745262751</v>
      </c>
      <c r="AH672" s="13">
        <v>668169.09277635254</v>
      </c>
      <c r="AI672" s="13">
        <v>1930.3605184746395</v>
      </c>
      <c r="AJ672" s="13">
        <v>5593.1936052548108</v>
      </c>
    </row>
    <row r="673" spans="2:36" hidden="1" outlineLevel="1" x14ac:dyDescent="0.25">
      <c r="B673">
        <v>282</v>
      </c>
      <c r="C673" s="385">
        <v>16809.250054952154</v>
      </c>
      <c r="D673" s="385">
        <v>8.135307001342909</v>
      </c>
      <c r="E673" s="415">
        <v>28442.381315088329</v>
      </c>
      <c r="F673" s="415">
        <v>28438.426520818328</v>
      </c>
      <c r="G673" s="415">
        <v>3.9547942700033065</v>
      </c>
      <c r="H673" s="385">
        <v>48662.150188979831</v>
      </c>
      <c r="I673" s="385">
        <v>23.551409482196256</v>
      </c>
      <c r="J673" s="415">
        <v>623013.20385443652</v>
      </c>
      <c r="K673" s="415">
        <v>623007.4006839419</v>
      </c>
      <c r="L673" s="415">
        <v>5.8031704944549967</v>
      </c>
      <c r="M673" s="385">
        <v>47341.987462842299</v>
      </c>
      <c r="N673" s="385">
        <v>17371.842923203767</v>
      </c>
      <c r="O673" s="385">
        <v>730.50163150306685</v>
      </c>
      <c r="P673" s="385">
        <v>27.068226382891499</v>
      </c>
      <c r="Q673" s="385">
        <v>22.912479783741627</v>
      </c>
      <c r="R673" s="385">
        <v>8.4075895651116923</v>
      </c>
      <c r="S673" s="385">
        <v>0.35354670897459239</v>
      </c>
      <c r="T673" s="385">
        <v>1.3100425711246814E-2</v>
      </c>
      <c r="U673" s="385">
        <v>13101.339878071762</v>
      </c>
      <c r="V673" s="385">
        <v>3707.9101768803939</v>
      </c>
      <c r="W673" s="385">
        <v>37927.888914697556</v>
      </c>
      <c r="X673" s="385">
        <v>10734.261274282302</v>
      </c>
      <c r="Y673" s="415">
        <v>175878.23775700445</v>
      </c>
      <c r="Z673" s="415">
        <v>54966.610214097738</v>
      </c>
      <c r="AA673" s="415">
        <v>514636.00574010302</v>
      </c>
      <c r="AB673" s="415">
        <v>159126.28064150433</v>
      </c>
      <c r="AC673" s="83">
        <v>16783.99695916965</v>
      </c>
      <c r="AD673" s="83">
        <v>48589.04342123666</v>
      </c>
      <c r="AE673" s="83">
        <v>25.253095782505397</v>
      </c>
      <c r="AF673" s="83">
        <v>73.106767743212629</v>
      </c>
      <c r="AG673" s="13">
        <v>228914.48745262751</v>
      </c>
      <c r="AH673" s="13">
        <v>668169.09277635254</v>
      </c>
      <c r="AI673" s="13">
        <v>1930.3605184746395</v>
      </c>
      <c r="AJ673" s="13">
        <v>5593.1936052548108</v>
      </c>
    </row>
    <row r="674" spans="2:36" hidden="1" outlineLevel="1" x14ac:dyDescent="0.25">
      <c r="B674">
        <v>283</v>
      </c>
      <c r="C674" s="385">
        <v>16809.250054952154</v>
      </c>
      <c r="D674" s="385">
        <v>8.135307001342909</v>
      </c>
      <c r="E674" s="415">
        <v>28442.381315088329</v>
      </c>
      <c r="F674" s="415">
        <v>28438.426520818328</v>
      </c>
      <c r="G674" s="415">
        <v>3.9547942700033065</v>
      </c>
      <c r="H674" s="385">
        <v>48662.150188979831</v>
      </c>
      <c r="I674" s="385">
        <v>23.551409482196256</v>
      </c>
      <c r="J674" s="415">
        <v>623013.20385443652</v>
      </c>
      <c r="K674" s="415">
        <v>623007.4006839419</v>
      </c>
      <c r="L674" s="415">
        <v>5.8031704944549967</v>
      </c>
      <c r="M674" s="385">
        <v>47341.987462842299</v>
      </c>
      <c r="N674" s="385">
        <v>17371.842923203767</v>
      </c>
      <c r="O674" s="385">
        <v>730.50163150306685</v>
      </c>
      <c r="P674" s="385">
        <v>27.068226382891499</v>
      </c>
      <c r="Q674" s="385">
        <v>22.912479783741627</v>
      </c>
      <c r="R674" s="385">
        <v>8.4075895651116923</v>
      </c>
      <c r="S674" s="385">
        <v>0.35354670897459239</v>
      </c>
      <c r="T674" s="385">
        <v>1.3100425711246814E-2</v>
      </c>
      <c r="U674" s="385">
        <v>13101.339878071762</v>
      </c>
      <c r="V674" s="385">
        <v>3707.9101768803939</v>
      </c>
      <c r="W674" s="385">
        <v>37927.888914697556</v>
      </c>
      <c r="X674" s="385">
        <v>10734.261274282302</v>
      </c>
      <c r="Y674" s="415">
        <v>175878.23775700445</v>
      </c>
      <c r="Z674" s="415">
        <v>54966.610214097738</v>
      </c>
      <c r="AA674" s="415">
        <v>514636.00574010302</v>
      </c>
      <c r="AB674" s="415">
        <v>159126.28064150433</v>
      </c>
      <c r="AC674" s="83">
        <v>16783.99695916965</v>
      </c>
      <c r="AD674" s="83">
        <v>48589.04342123666</v>
      </c>
      <c r="AE674" s="83">
        <v>25.253095782505397</v>
      </c>
      <c r="AF674" s="83">
        <v>73.106767743212629</v>
      </c>
      <c r="AG674" s="13">
        <v>228914.48745262751</v>
      </c>
      <c r="AH674" s="13">
        <v>668169.09277635254</v>
      </c>
      <c r="AI674" s="13">
        <v>1930.3605184746395</v>
      </c>
      <c r="AJ674" s="13">
        <v>5593.1936052548108</v>
      </c>
    </row>
    <row r="675" spans="2:36" hidden="1" outlineLevel="1" x14ac:dyDescent="0.25">
      <c r="B675">
        <v>284</v>
      </c>
      <c r="C675" s="385">
        <v>16809.250054952154</v>
      </c>
      <c r="D675" s="385">
        <v>8.135307001342909</v>
      </c>
      <c r="E675" s="415">
        <v>28442.381315088329</v>
      </c>
      <c r="F675" s="415">
        <v>28438.426520818328</v>
      </c>
      <c r="G675" s="415">
        <v>3.9547942700033065</v>
      </c>
      <c r="H675" s="385">
        <v>48662.150188979831</v>
      </c>
      <c r="I675" s="385">
        <v>23.551409482196256</v>
      </c>
      <c r="J675" s="415">
        <v>623013.20385443652</v>
      </c>
      <c r="K675" s="415">
        <v>623007.4006839419</v>
      </c>
      <c r="L675" s="415">
        <v>5.8031704944549967</v>
      </c>
      <c r="M675" s="385">
        <v>47341.987462842299</v>
      </c>
      <c r="N675" s="385">
        <v>17371.842923203767</v>
      </c>
      <c r="O675" s="385">
        <v>730.50163150306685</v>
      </c>
      <c r="P675" s="385">
        <v>27.068226382891499</v>
      </c>
      <c r="Q675" s="385">
        <v>22.912479783741627</v>
      </c>
      <c r="R675" s="385">
        <v>8.4075895651116923</v>
      </c>
      <c r="S675" s="385">
        <v>0.35354670897459239</v>
      </c>
      <c r="T675" s="385">
        <v>1.3100425711246814E-2</v>
      </c>
      <c r="U675" s="385">
        <v>13101.339878071762</v>
      </c>
      <c r="V675" s="385">
        <v>3707.9101768803939</v>
      </c>
      <c r="W675" s="385">
        <v>37927.888914697556</v>
      </c>
      <c r="X675" s="385">
        <v>10734.261274282302</v>
      </c>
      <c r="Y675" s="415">
        <v>175878.23775700445</v>
      </c>
      <c r="Z675" s="415">
        <v>54966.610214097738</v>
      </c>
      <c r="AA675" s="415">
        <v>514636.00574010302</v>
      </c>
      <c r="AB675" s="415">
        <v>159126.28064150433</v>
      </c>
      <c r="AC675" s="83">
        <v>16783.99695916965</v>
      </c>
      <c r="AD675" s="83">
        <v>48589.04342123666</v>
      </c>
      <c r="AE675" s="83">
        <v>25.253095782505397</v>
      </c>
      <c r="AF675" s="83">
        <v>73.106767743212629</v>
      </c>
      <c r="AG675" s="13">
        <v>228914.48745262751</v>
      </c>
      <c r="AH675" s="13">
        <v>668169.09277635254</v>
      </c>
      <c r="AI675" s="13">
        <v>1930.3605184746395</v>
      </c>
      <c r="AJ675" s="13">
        <v>5593.1936052548108</v>
      </c>
    </row>
    <row r="676" spans="2:36" hidden="1" outlineLevel="1" x14ac:dyDescent="0.25">
      <c r="B676">
        <v>285</v>
      </c>
      <c r="C676" s="385">
        <v>16809.250054952154</v>
      </c>
      <c r="D676" s="385">
        <v>8.135307001342909</v>
      </c>
      <c r="E676" s="415">
        <v>28442.381315088329</v>
      </c>
      <c r="F676" s="415">
        <v>28438.426520818328</v>
      </c>
      <c r="G676" s="415">
        <v>3.9547942700033065</v>
      </c>
      <c r="H676" s="385">
        <v>48662.150188979831</v>
      </c>
      <c r="I676" s="385">
        <v>23.551409482196256</v>
      </c>
      <c r="J676" s="415">
        <v>623013.20385443652</v>
      </c>
      <c r="K676" s="415">
        <v>623007.4006839419</v>
      </c>
      <c r="L676" s="415">
        <v>5.8031704944549967</v>
      </c>
      <c r="M676" s="385">
        <v>47341.987462842299</v>
      </c>
      <c r="N676" s="385">
        <v>17371.842923203767</v>
      </c>
      <c r="O676" s="385">
        <v>730.50163150306685</v>
      </c>
      <c r="P676" s="385">
        <v>27.068226382891499</v>
      </c>
      <c r="Q676" s="385">
        <v>22.912479783741627</v>
      </c>
      <c r="R676" s="385">
        <v>8.4075895651116923</v>
      </c>
      <c r="S676" s="385">
        <v>0.35354670897459239</v>
      </c>
      <c r="T676" s="385">
        <v>1.3100425711246814E-2</v>
      </c>
      <c r="U676" s="385">
        <v>13101.339878071762</v>
      </c>
      <c r="V676" s="385">
        <v>3707.9101768803939</v>
      </c>
      <c r="W676" s="385">
        <v>37927.888914697556</v>
      </c>
      <c r="X676" s="385">
        <v>10734.261274282302</v>
      </c>
      <c r="Y676" s="415">
        <v>175878.23775700445</v>
      </c>
      <c r="Z676" s="415">
        <v>54966.610214097738</v>
      </c>
      <c r="AA676" s="415">
        <v>514636.00574010302</v>
      </c>
      <c r="AB676" s="415">
        <v>159126.28064150433</v>
      </c>
      <c r="AC676" s="83">
        <v>16783.99695916965</v>
      </c>
      <c r="AD676" s="83">
        <v>48589.04342123666</v>
      </c>
      <c r="AE676" s="83">
        <v>25.253095782505397</v>
      </c>
      <c r="AF676" s="83">
        <v>73.106767743212629</v>
      </c>
      <c r="AG676" s="13">
        <v>228914.48745262751</v>
      </c>
      <c r="AH676" s="13">
        <v>668169.09277635254</v>
      </c>
      <c r="AI676" s="13">
        <v>1930.3605184746395</v>
      </c>
      <c r="AJ676" s="13">
        <v>5593.1936052548108</v>
      </c>
    </row>
    <row r="677" spans="2:36" hidden="1" outlineLevel="1" x14ac:dyDescent="0.25">
      <c r="B677">
        <v>286</v>
      </c>
      <c r="C677" s="385">
        <v>16809.250054952154</v>
      </c>
      <c r="D677" s="385">
        <v>8.135307001342909</v>
      </c>
      <c r="E677" s="415">
        <v>28442.381315088329</v>
      </c>
      <c r="F677" s="415">
        <v>28438.426520818328</v>
      </c>
      <c r="G677" s="415">
        <v>3.9547942700033065</v>
      </c>
      <c r="H677" s="385">
        <v>48662.150188979831</v>
      </c>
      <c r="I677" s="385">
        <v>23.551409482196256</v>
      </c>
      <c r="J677" s="415">
        <v>623013.20385443652</v>
      </c>
      <c r="K677" s="415">
        <v>623007.4006839419</v>
      </c>
      <c r="L677" s="415">
        <v>5.8031704944549967</v>
      </c>
      <c r="M677" s="385">
        <v>47341.987462842299</v>
      </c>
      <c r="N677" s="385">
        <v>17371.842923203767</v>
      </c>
      <c r="O677" s="385">
        <v>730.50163150306685</v>
      </c>
      <c r="P677" s="385">
        <v>27.068226382891499</v>
      </c>
      <c r="Q677" s="385">
        <v>22.912479783741627</v>
      </c>
      <c r="R677" s="385">
        <v>8.4075895651116923</v>
      </c>
      <c r="S677" s="385">
        <v>0.35354670897459239</v>
      </c>
      <c r="T677" s="385">
        <v>1.3100425711246814E-2</v>
      </c>
      <c r="U677" s="385">
        <v>13101.339878071762</v>
      </c>
      <c r="V677" s="385">
        <v>3707.9101768803939</v>
      </c>
      <c r="W677" s="385">
        <v>37927.888914697556</v>
      </c>
      <c r="X677" s="385">
        <v>10734.261274282302</v>
      </c>
      <c r="Y677" s="415">
        <v>175878.23775700445</v>
      </c>
      <c r="Z677" s="415">
        <v>54966.610214097738</v>
      </c>
      <c r="AA677" s="415">
        <v>514636.00574010302</v>
      </c>
      <c r="AB677" s="415">
        <v>159126.28064150433</v>
      </c>
      <c r="AC677" s="83">
        <v>16783.99695916965</v>
      </c>
      <c r="AD677" s="83">
        <v>48589.04342123666</v>
      </c>
      <c r="AE677" s="83">
        <v>25.253095782505397</v>
      </c>
      <c r="AF677" s="83">
        <v>73.106767743212629</v>
      </c>
      <c r="AG677" s="13">
        <v>228914.48745262751</v>
      </c>
      <c r="AH677" s="13">
        <v>668169.09277635254</v>
      </c>
      <c r="AI677" s="13">
        <v>1930.3605184746395</v>
      </c>
      <c r="AJ677" s="13">
        <v>5593.1936052548108</v>
      </c>
    </row>
    <row r="678" spans="2:36" hidden="1" outlineLevel="1" x14ac:dyDescent="0.25">
      <c r="B678">
        <v>287</v>
      </c>
      <c r="C678" s="385">
        <v>16809.250054952154</v>
      </c>
      <c r="D678" s="385">
        <v>8.135307001342909</v>
      </c>
      <c r="E678" s="415">
        <v>28442.381315088329</v>
      </c>
      <c r="F678" s="415">
        <v>28438.426520818328</v>
      </c>
      <c r="G678" s="415">
        <v>3.9547942700033065</v>
      </c>
      <c r="H678" s="385">
        <v>48662.150188979831</v>
      </c>
      <c r="I678" s="385">
        <v>23.551409482196256</v>
      </c>
      <c r="J678" s="415">
        <v>623013.20385443652</v>
      </c>
      <c r="K678" s="415">
        <v>623007.4006839419</v>
      </c>
      <c r="L678" s="415">
        <v>5.8031704944549967</v>
      </c>
      <c r="M678" s="385">
        <v>47341.987462842299</v>
      </c>
      <c r="N678" s="385">
        <v>17371.842923203767</v>
      </c>
      <c r="O678" s="385">
        <v>730.50163150306685</v>
      </c>
      <c r="P678" s="385">
        <v>27.068226382891499</v>
      </c>
      <c r="Q678" s="385">
        <v>22.912479783741627</v>
      </c>
      <c r="R678" s="385">
        <v>8.4075895651116923</v>
      </c>
      <c r="S678" s="385">
        <v>0.35354670897459239</v>
      </c>
      <c r="T678" s="385">
        <v>1.3100425711246814E-2</v>
      </c>
      <c r="U678" s="385">
        <v>13101.339878071762</v>
      </c>
      <c r="V678" s="385">
        <v>3707.9101768803939</v>
      </c>
      <c r="W678" s="385">
        <v>37927.888914697556</v>
      </c>
      <c r="X678" s="385">
        <v>10734.261274282302</v>
      </c>
      <c r="Y678" s="415">
        <v>175878.23775700445</v>
      </c>
      <c r="Z678" s="415">
        <v>54966.610214097738</v>
      </c>
      <c r="AA678" s="415">
        <v>514636.00574010302</v>
      </c>
      <c r="AB678" s="415">
        <v>159126.28064150433</v>
      </c>
      <c r="AC678" s="83">
        <v>16783.99695916965</v>
      </c>
      <c r="AD678" s="83">
        <v>48589.04342123666</v>
      </c>
      <c r="AE678" s="83">
        <v>25.253095782505397</v>
      </c>
      <c r="AF678" s="83">
        <v>73.106767743212629</v>
      </c>
      <c r="AG678" s="13">
        <v>228914.48745262751</v>
      </c>
      <c r="AH678" s="13">
        <v>668169.09277635254</v>
      </c>
      <c r="AI678" s="13">
        <v>1930.3605184746395</v>
      </c>
      <c r="AJ678" s="13">
        <v>5593.1936052548108</v>
      </c>
    </row>
    <row r="679" spans="2:36" hidden="1" outlineLevel="1" x14ac:dyDescent="0.25">
      <c r="B679">
        <v>288</v>
      </c>
      <c r="C679" s="385">
        <v>16809.250054952154</v>
      </c>
      <c r="D679" s="385">
        <v>8.135307001342909</v>
      </c>
      <c r="E679" s="415">
        <v>28442.381315088329</v>
      </c>
      <c r="F679" s="415">
        <v>28438.426520818328</v>
      </c>
      <c r="G679" s="415">
        <v>3.9547942700033065</v>
      </c>
      <c r="H679" s="385">
        <v>48662.150188979831</v>
      </c>
      <c r="I679" s="385">
        <v>23.551409482196256</v>
      </c>
      <c r="J679" s="415">
        <v>623013.20385443652</v>
      </c>
      <c r="K679" s="415">
        <v>623007.4006839419</v>
      </c>
      <c r="L679" s="415">
        <v>5.8031704944549967</v>
      </c>
      <c r="M679" s="385">
        <v>47341.987462842299</v>
      </c>
      <c r="N679" s="385">
        <v>17371.842923203767</v>
      </c>
      <c r="O679" s="385">
        <v>730.50163150306685</v>
      </c>
      <c r="P679" s="385">
        <v>27.068226382891499</v>
      </c>
      <c r="Q679" s="385">
        <v>22.912479783741627</v>
      </c>
      <c r="R679" s="385">
        <v>8.4075895651116923</v>
      </c>
      <c r="S679" s="385">
        <v>0.35354670897459239</v>
      </c>
      <c r="T679" s="385">
        <v>1.3100425711246814E-2</v>
      </c>
      <c r="U679" s="385">
        <v>13101.339878071762</v>
      </c>
      <c r="V679" s="385">
        <v>3707.9101768803939</v>
      </c>
      <c r="W679" s="385">
        <v>37927.888914697556</v>
      </c>
      <c r="X679" s="385">
        <v>10734.261274282302</v>
      </c>
      <c r="Y679" s="415">
        <v>175878.23775700445</v>
      </c>
      <c r="Z679" s="415">
        <v>54966.610214097738</v>
      </c>
      <c r="AA679" s="415">
        <v>514636.00574010302</v>
      </c>
      <c r="AB679" s="415">
        <v>159126.28064150433</v>
      </c>
      <c r="AC679" s="83">
        <v>16783.99695916965</v>
      </c>
      <c r="AD679" s="83">
        <v>48589.04342123666</v>
      </c>
      <c r="AE679" s="83">
        <v>25.253095782505397</v>
      </c>
      <c r="AF679" s="83">
        <v>73.106767743212629</v>
      </c>
      <c r="AG679" s="13">
        <v>228914.48745262751</v>
      </c>
      <c r="AH679" s="13">
        <v>668169.09277635254</v>
      </c>
      <c r="AI679" s="13">
        <v>1930.3605184746395</v>
      </c>
      <c r="AJ679" s="13">
        <v>5593.1936052548108</v>
      </c>
    </row>
    <row r="680" spans="2:36" hidden="1" outlineLevel="1" x14ac:dyDescent="0.25">
      <c r="B680">
        <v>289</v>
      </c>
      <c r="C680" s="385">
        <v>16809.250054952154</v>
      </c>
      <c r="D680" s="385">
        <v>8.135307001342909</v>
      </c>
      <c r="E680" s="415">
        <v>28442.381315088329</v>
      </c>
      <c r="F680" s="415">
        <v>28438.426520818328</v>
      </c>
      <c r="G680" s="415">
        <v>3.9547942700033065</v>
      </c>
      <c r="H680" s="385">
        <v>48662.150188979831</v>
      </c>
      <c r="I680" s="385">
        <v>23.551409482196256</v>
      </c>
      <c r="J680" s="415">
        <v>623013.20385443652</v>
      </c>
      <c r="K680" s="415">
        <v>623007.4006839419</v>
      </c>
      <c r="L680" s="415">
        <v>5.8031704944549967</v>
      </c>
      <c r="M680" s="385">
        <v>47341.987462842299</v>
      </c>
      <c r="N680" s="385">
        <v>17371.842923203767</v>
      </c>
      <c r="O680" s="385">
        <v>730.50163150306685</v>
      </c>
      <c r="P680" s="385">
        <v>27.068226382891499</v>
      </c>
      <c r="Q680" s="385">
        <v>22.912479783741627</v>
      </c>
      <c r="R680" s="385">
        <v>8.4075895651116923</v>
      </c>
      <c r="S680" s="385">
        <v>0.35354670897459239</v>
      </c>
      <c r="T680" s="385">
        <v>1.3100425711246814E-2</v>
      </c>
      <c r="U680" s="385">
        <v>13101.339878071762</v>
      </c>
      <c r="V680" s="385">
        <v>3707.9101768803939</v>
      </c>
      <c r="W680" s="385">
        <v>37927.888914697556</v>
      </c>
      <c r="X680" s="385">
        <v>10734.261274282302</v>
      </c>
      <c r="Y680" s="415">
        <v>175878.23775700445</v>
      </c>
      <c r="Z680" s="415">
        <v>54966.610214097738</v>
      </c>
      <c r="AA680" s="415">
        <v>514636.00574010302</v>
      </c>
      <c r="AB680" s="415">
        <v>159126.28064150433</v>
      </c>
      <c r="AC680" s="83">
        <v>16783.99695916965</v>
      </c>
      <c r="AD680" s="83">
        <v>48589.04342123666</v>
      </c>
      <c r="AE680" s="83">
        <v>25.253095782505397</v>
      </c>
      <c r="AF680" s="83">
        <v>73.106767743212629</v>
      </c>
      <c r="AG680" s="13">
        <v>228914.48745262751</v>
      </c>
      <c r="AH680" s="13">
        <v>668169.09277635254</v>
      </c>
      <c r="AI680" s="13">
        <v>1930.3605184746395</v>
      </c>
      <c r="AJ680" s="13">
        <v>5593.1936052548108</v>
      </c>
    </row>
    <row r="681" spans="2:36" hidden="1" outlineLevel="1" x14ac:dyDescent="0.25">
      <c r="B681">
        <v>290</v>
      </c>
      <c r="C681" s="385">
        <v>16809.250054952154</v>
      </c>
      <c r="D681" s="385">
        <v>8.135307001342909</v>
      </c>
      <c r="E681" s="415">
        <v>28442.381315088329</v>
      </c>
      <c r="F681" s="415">
        <v>28438.426520818328</v>
      </c>
      <c r="G681" s="415">
        <v>3.9547942700033065</v>
      </c>
      <c r="H681" s="385">
        <v>48662.150188979831</v>
      </c>
      <c r="I681" s="385">
        <v>23.551409482196256</v>
      </c>
      <c r="J681" s="415">
        <v>623013.20385443652</v>
      </c>
      <c r="K681" s="415">
        <v>623007.4006839419</v>
      </c>
      <c r="L681" s="415">
        <v>5.8031704944549967</v>
      </c>
      <c r="M681" s="385">
        <v>47341.987462842299</v>
      </c>
      <c r="N681" s="385">
        <v>17371.842923203767</v>
      </c>
      <c r="O681" s="385">
        <v>730.50163150306685</v>
      </c>
      <c r="P681" s="385">
        <v>27.068226382891499</v>
      </c>
      <c r="Q681" s="385">
        <v>22.912479783741627</v>
      </c>
      <c r="R681" s="385">
        <v>8.4075895651116923</v>
      </c>
      <c r="S681" s="385">
        <v>0.35354670897459239</v>
      </c>
      <c r="T681" s="385">
        <v>1.3100425711246814E-2</v>
      </c>
      <c r="U681" s="385">
        <v>13101.339878071762</v>
      </c>
      <c r="V681" s="385">
        <v>3707.9101768803939</v>
      </c>
      <c r="W681" s="385">
        <v>37927.888914697556</v>
      </c>
      <c r="X681" s="385">
        <v>10734.261274282302</v>
      </c>
      <c r="Y681" s="415">
        <v>175878.23775700445</v>
      </c>
      <c r="Z681" s="415">
        <v>54966.610214097738</v>
      </c>
      <c r="AA681" s="415">
        <v>514636.00574010302</v>
      </c>
      <c r="AB681" s="415">
        <v>159126.28064150433</v>
      </c>
      <c r="AC681" s="83">
        <v>16783.99695916965</v>
      </c>
      <c r="AD681" s="83">
        <v>48589.04342123666</v>
      </c>
      <c r="AE681" s="83">
        <v>25.253095782505397</v>
      </c>
      <c r="AF681" s="83">
        <v>73.106767743212629</v>
      </c>
      <c r="AG681" s="13">
        <v>228914.48745262751</v>
      </c>
      <c r="AH681" s="13">
        <v>668169.09277635254</v>
      </c>
      <c r="AI681" s="13">
        <v>1930.3605184746395</v>
      </c>
      <c r="AJ681" s="13">
        <v>5593.1936052548108</v>
      </c>
    </row>
    <row r="682" spans="2:36" hidden="1" outlineLevel="1" x14ac:dyDescent="0.25">
      <c r="B682">
        <v>291</v>
      </c>
      <c r="C682" s="385">
        <v>16809.250054952154</v>
      </c>
      <c r="D682" s="385">
        <v>8.135307001342909</v>
      </c>
      <c r="E682" s="415">
        <v>28442.381315088329</v>
      </c>
      <c r="F682" s="415">
        <v>28438.426520818328</v>
      </c>
      <c r="G682" s="415">
        <v>3.9547942700033065</v>
      </c>
      <c r="H682" s="385">
        <v>48662.150188979831</v>
      </c>
      <c r="I682" s="385">
        <v>23.551409482196256</v>
      </c>
      <c r="J682" s="415">
        <v>623013.20385443652</v>
      </c>
      <c r="K682" s="415">
        <v>623007.4006839419</v>
      </c>
      <c r="L682" s="415">
        <v>5.8031704944549967</v>
      </c>
      <c r="M682" s="385">
        <v>47341.987462842299</v>
      </c>
      <c r="N682" s="385">
        <v>17371.842923203767</v>
      </c>
      <c r="O682" s="385">
        <v>730.50163150306685</v>
      </c>
      <c r="P682" s="385">
        <v>27.068226382891499</v>
      </c>
      <c r="Q682" s="385">
        <v>22.912479783741627</v>
      </c>
      <c r="R682" s="385">
        <v>8.4075895651116923</v>
      </c>
      <c r="S682" s="385">
        <v>0.35354670897459239</v>
      </c>
      <c r="T682" s="385">
        <v>1.3100425711246814E-2</v>
      </c>
      <c r="U682" s="385">
        <v>13101.339878071762</v>
      </c>
      <c r="V682" s="385">
        <v>3707.9101768803939</v>
      </c>
      <c r="W682" s="385">
        <v>37927.888914697556</v>
      </c>
      <c r="X682" s="385">
        <v>10734.261274282302</v>
      </c>
      <c r="Y682" s="415">
        <v>175878.23775700445</v>
      </c>
      <c r="Z682" s="415">
        <v>54966.610214097738</v>
      </c>
      <c r="AA682" s="415">
        <v>514636.00574010302</v>
      </c>
      <c r="AB682" s="415">
        <v>159126.28064150433</v>
      </c>
      <c r="AC682" s="83">
        <v>16783.99695916965</v>
      </c>
      <c r="AD682" s="83">
        <v>48589.04342123666</v>
      </c>
      <c r="AE682" s="83">
        <v>25.253095782505397</v>
      </c>
      <c r="AF682" s="83">
        <v>73.106767743212629</v>
      </c>
      <c r="AG682" s="13">
        <v>228914.48745262751</v>
      </c>
      <c r="AH682" s="13">
        <v>668169.09277635254</v>
      </c>
      <c r="AI682" s="13">
        <v>1930.3605184746395</v>
      </c>
      <c r="AJ682" s="13">
        <v>5593.1936052548108</v>
      </c>
    </row>
    <row r="683" spans="2:36" hidden="1" outlineLevel="1" x14ac:dyDescent="0.25">
      <c r="B683">
        <v>292</v>
      </c>
      <c r="C683" s="385">
        <v>16809.250054952154</v>
      </c>
      <c r="D683" s="385">
        <v>8.135307001342909</v>
      </c>
      <c r="E683" s="415">
        <v>28442.381315088329</v>
      </c>
      <c r="F683" s="415">
        <v>28438.426520818328</v>
      </c>
      <c r="G683" s="415">
        <v>3.9547942700033065</v>
      </c>
      <c r="H683" s="385">
        <v>48662.150188979831</v>
      </c>
      <c r="I683" s="385">
        <v>23.551409482196256</v>
      </c>
      <c r="J683" s="415">
        <v>623013.20385443652</v>
      </c>
      <c r="K683" s="415">
        <v>623007.4006839419</v>
      </c>
      <c r="L683" s="415">
        <v>5.8031704944549967</v>
      </c>
      <c r="M683" s="385">
        <v>47341.987462842299</v>
      </c>
      <c r="N683" s="385">
        <v>17371.842923203767</v>
      </c>
      <c r="O683" s="385">
        <v>730.50163150306685</v>
      </c>
      <c r="P683" s="385">
        <v>27.068226382891499</v>
      </c>
      <c r="Q683" s="385">
        <v>22.912479783741627</v>
      </c>
      <c r="R683" s="385">
        <v>8.4075895651116923</v>
      </c>
      <c r="S683" s="385">
        <v>0.35354670897459239</v>
      </c>
      <c r="T683" s="385">
        <v>1.3100425711246814E-2</v>
      </c>
      <c r="U683" s="385">
        <v>13101.339878071762</v>
      </c>
      <c r="V683" s="385">
        <v>3707.9101768803939</v>
      </c>
      <c r="W683" s="385">
        <v>37927.888914697556</v>
      </c>
      <c r="X683" s="385">
        <v>10734.261274282302</v>
      </c>
      <c r="Y683" s="415">
        <v>175878.23775700445</v>
      </c>
      <c r="Z683" s="415">
        <v>54966.610214097738</v>
      </c>
      <c r="AA683" s="415">
        <v>514636.00574010302</v>
      </c>
      <c r="AB683" s="415">
        <v>159126.28064150433</v>
      </c>
      <c r="AC683" s="83">
        <v>16783.99695916965</v>
      </c>
      <c r="AD683" s="83">
        <v>48589.04342123666</v>
      </c>
      <c r="AE683" s="83">
        <v>25.253095782505397</v>
      </c>
      <c r="AF683" s="83">
        <v>73.106767743212629</v>
      </c>
      <c r="AG683" s="13">
        <v>228914.48745262751</v>
      </c>
      <c r="AH683" s="13">
        <v>668169.09277635254</v>
      </c>
      <c r="AI683" s="13">
        <v>1930.3605184746395</v>
      </c>
      <c r="AJ683" s="13">
        <v>5593.1936052548108</v>
      </c>
    </row>
    <row r="684" spans="2:36" hidden="1" outlineLevel="1" x14ac:dyDescent="0.25">
      <c r="B684">
        <v>293</v>
      </c>
      <c r="C684" s="385">
        <v>16809.250054952154</v>
      </c>
      <c r="D684" s="385">
        <v>8.135307001342909</v>
      </c>
      <c r="E684" s="415">
        <v>28442.381315088329</v>
      </c>
      <c r="F684" s="415">
        <v>28438.426520818328</v>
      </c>
      <c r="G684" s="415">
        <v>3.9547942700033065</v>
      </c>
      <c r="H684" s="385">
        <v>48662.150188979831</v>
      </c>
      <c r="I684" s="385">
        <v>23.551409482196256</v>
      </c>
      <c r="J684" s="415">
        <v>623013.20385443652</v>
      </c>
      <c r="K684" s="415">
        <v>623007.4006839419</v>
      </c>
      <c r="L684" s="415">
        <v>5.8031704944549967</v>
      </c>
      <c r="M684" s="385">
        <v>47341.987462842299</v>
      </c>
      <c r="N684" s="385">
        <v>17371.842923203767</v>
      </c>
      <c r="O684" s="385">
        <v>730.50163150306685</v>
      </c>
      <c r="P684" s="385">
        <v>27.068226382891499</v>
      </c>
      <c r="Q684" s="385">
        <v>22.912479783741627</v>
      </c>
      <c r="R684" s="385">
        <v>8.4075895651116923</v>
      </c>
      <c r="S684" s="385">
        <v>0.35354670897459239</v>
      </c>
      <c r="T684" s="385">
        <v>1.3100425711246814E-2</v>
      </c>
      <c r="U684" s="385">
        <v>13101.339878071762</v>
      </c>
      <c r="V684" s="385">
        <v>3707.9101768803939</v>
      </c>
      <c r="W684" s="385">
        <v>37927.888914697556</v>
      </c>
      <c r="X684" s="385">
        <v>10734.261274282302</v>
      </c>
      <c r="Y684" s="415">
        <v>175878.23775700445</v>
      </c>
      <c r="Z684" s="415">
        <v>54966.610214097738</v>
      </c>
      <c r="AA684" s="415">
        <v>514636.00574010302</v>
      </c>
      <c r="AB684" s="415">
        <v>159126.28064150433</v>
      </c>
      <c r="AC684" s="83">
        <v>16783.99695916965</v>
      </c>
      <c r="AD684" s="83">
        <v>48589.04342123666</v>
      </c>
      <c r="AE684" s="83">
        <v>25.253095782505397</v>
      </c>
      <c r="AF684" s="83">
        <v>73.106767743212629</v>
      </c>
      <c r="AG684" s="13">
        <v>228914.48745262751</v>
      </c>
      <c r="AH684" s="13">
        <v>668169.09277635254</v>
      </c>
      <c r="AI684" s="13">
        <v>1930.3605184746395</v>
      </c>
      <c r="AJ684" s="13">
        <v>5593.1936052548108</v>
      </c>
    </row>
    <row r="685" spans="2:36" hidden="1" outlineLevel="1" x14ac:dyDescent="0.25">
      <c r="B685">
        <v>294</v>
      </c>
      <c r="C685" s="385">
        <v>16809.250054952154</v>
      </c>
      <c r="D685" s="385">
        <v>8.135307001342909</v>
      </c>
      <c r="E685" s="415">
        <v>28442.381315088329</v>
      </c>
      <c r="F685" s="415">
        <v>28438.426520818328</v>
      </c>
      <c r="G685" s="415">
        <v>3.9547942700033065</v>
      </c>
      <c r="H685" s="385">
        <v>48662.150188979831</v>
      </c>
      <c r="I685" s="385">
        <v>23.551409482196256</v>
      </c>
      <c r="J685" s="415">
        <v>623013.20385443652</v>
      </c>
      <c r="K685" s="415">
        <v>623007.4006839419</v>
      </c>
      <c r="L685" s="415">
        <v>5.8031704944549967</v>
      </c>
      <c r="M685" s="385">
        <v>47341.987462842299</v>
      </c>
      <c r="N685" s="385">
        <v>17371.842923203767</v>
      </c>
      <c r="O685" s="385">
        <v>730.50163150306685</v>
      </c>
      <c r="P685" s="385">
        <v>27.068226382891499</v>
      </c>
      <c r="Q685" s="385">
        <v>22.912479783741627</v>
      </c>
      <c r="R685" s="385">
        <v>8.4075895651116923</v>
      </c>
      <c r="S685" s="385">
        <v>0.35354670897459239</v>
      </c>
      <c r="T685" s="385">
        <v>1.3100425711246814E-2</v>
      </c>
      <c r="U685" s="385">
        <v>13101.339878071762</v>
      </c>
      <c r="V685" s="385">
        <v>3707.9101768803939</v>
      </c>
      <c r="W685" s="385">
        <v>37927.888914697556</v>
      </c>
      <c r="X685" s="385">
        <v>10734.261274282302</v>
      </c>
      <c r="Y685" s="415">
        <v>175878.23775700445</v>
      </c>
      <c r="Z685" s="415">
        <v>54966.610214097738</v>
      </c>
      <c r="AA685" s="415">
        <v>514636.00574010302</v>
      </c>
      <c r="AB685" s="415">
        <v>159126.28064150433</v>
      </c>
      <c r="AC685" s="83">
        <v>16783.99695916965</v>
      </c>
      <c r="AD685" s="83">
        <v>48589.04342123666</v>
      </c>
      <c r="AE685" s="83">
        <v>25.253095782505397</v>
      </c>
      <c r="AF685" s="83">
        <v>73.106767743212629</v>
      </c>
      <c r="AG685" s="13">
        <v>228914.48745262751</v>
      </c>
      <c r="AH685" s="13">
        <v>668169.09277635254</v>
      </c>
      <c r="AI685" s="13">
        <v>1930.3605184746395</v>
      </c>
      <c r="AJ685" s="13">
        <v>5593.1936052548108</v>
      </c>
    </row>
    <row r="686" spans="2:36" hidden="1" outlineLevel="1" x14ac:dyDescent="0.25">
      <c r="B686">
        <v>295</v>
      </c>
      <c r="C686" s="385">
        <v>16809.250054952154</v>
      </c>
      <c r="D686" s="385">
        <v>8.135307001342909</v>
      </c>
      <c r="E686" s="415">
        <v>28442.381315088329</v>
      </c>
      <c r="F686" s="415">
        <v>28438.426520818328</v>
      </c>
      <c r="G686" s="415">
        <v>3.9547942700033065</v>
      </c>
      <c r="H686" s="385">
        <v>48662.150188979831</v>
      </c>
      <c r="I686" s="385">
        <v>23.551409482196256</v>
      </c>
      <c r="J686" s="415">
        <v>623013.20385443652</v>
      </c>
      <c r="K686" s="415">
        <v>623007.4006839419</v>
      </c>
      <c r="L686" s="415">
        <v>5.8031704944549967</v>
      </c>
      <c r="M686" s="385">
        <v>47341.987462842299</v>
      </c>
      <c r="N686" s="385">
        <v>17371.842923203767</v>
      </c>
      <c r="O686" s="385">
        <v>730.50163150306685</v>
      </c>
      <c r="P686" s="385">
        <v>27.068226382891499</v>
      </c>
      <c r="Q686" s="385">
        <v>22.912479783741627</v>
      </c>
      <c r="R686" s="385">
        <v>8.4075895651116923</v>
      </c>
      <c r="S686" s="385">
        <v>0.35354670897459239</v>
      </c>
      <c r="T686" s="385">
        <v>1.3100425711246814E-2</v>
      </c>
      <c r="U686" s="385">
        <v>13101.339878071762</v>
      </c>
      <c r="V686" s="385">
        <v>3707.9101768803939</v>
      </c>
      <c r="W686" s="385">
        <v>37927.888914697556</v>
      </c>
      <c r="X686" s="385">
        <v>10734.261274282302</v>
      </c>
      <c r="Y686" s="415">
        <v>175878.23775700445</v>
      </c>
      <c r="Z686" s="415">
        <v>54966.610214097738</v>
      </c>
      <c r="AA686" s="415">
        <v>514636.00574010302</v>
      </c>
      <c r="AB686" s="415">
        <v>159126.28064150433</v>
      </c>
      <c r="AC686" s="83">
        <v>16783.99695916965</v>
      </c>
      <c r="AD686" s="83">
        <v>48589.04342123666</v>
      </c>
      <c r="AE686" s="83">
        <v>25.253095782505397</v>
      </c>
      <c r="AF686" s="83">
        <v>73.106767743212629</v>
      </c>
      <c r="AG686" s="13">
        <v>228914.48745262751</v>
      </c>
      <c r="AH686" s="13">
        <v>668169.09277635254</v>
      </c>
      <c r="AI686" s="13">
        <v>1930.3605184746395</v>
      </c>
      <c r="AJ686" s="13">
        <v>5593.1936052548108</v>
      </c>
    </row>
    <row r="687" spans="2:36" hidden="1" outlineLevel="1" x14ac:dyDescent="0.25">
      <c r="B687">
        <v>296</v>
      </c>
      <c r="C687" s="385">
        <v>16809.250054952154</v>
      </c>
      <c r="D687" s="385">
        <v>8.135307001342909</v>
      </c>
      <c r="E687" s="415">
        <v>28442.381315088329</v>
      </c>
      <c r="F687" s="415">
        <v>28438.426520818328</v>
      </c>
      <c r="G687" s="415">
        <v>3.9547942700033065</v>
      </c>
      <c r="H687" s="385">
        <v>48662.150188979831</v>
      </c>
      <c r="I687" s="385">
        <v>23.551409482196256</v>
      </c>
      <c r="J687" s="415">
        <v>623013.20385443652</v>
      </c>
      <c r="K687" s="415">
        <v>623007.4006839419</v>
      </c>
      <c r="L687" s="415">
        <v>5.8031704944549967</v>
      </c>
      <c r="M687" s="385">
        <v>47341.987462842299</v>
      </c>
      <c r="N687" s="385">
        <v>17371.842923203767</v>
      </c>
      <c r="O687" s="385">
        <v>730.50163150306685</v>
      </c>
      <c r="P687" s="385">
        <v>27.068226382891499</v>
      </c>
      <c r="Q687" s="385">
        <v>22.912479783741627</v>
      </c>
      <c r="R687" s="385">
        <v>8.4075895651116923</v>
      </c>
      <c r="S687" s="385">
        <v>0.35354670897459239</v>
      </c>
      <c r="T687" s="385">
        <v>1.3100425711246814E-2</v>
      </c>
      <c r="U687" s="385">
        <v>13101.339878071762</v>
      </c>
      <c r="V687" s="385">
        <v>3707.9101768803939</v>
      </c>
      <c r="W687" s="385">
        <v>37927.888914697556</v>
      </c>
      <c r="X687" s="385">
        <v>10734.261274282302</v>
      </c>
      <c r="Y687" s="415">
        <v>175878.23775700445</v>
      </c>
      <c r="Z687" s="415">
        <v>54966.610214097738</v>
      </c>
      <c r="AA687" s="415">
        <v>514636.00574010302</v>
      </c>
      <c r="AB687" s="415">
        <v>159126.28064150433</v>
      </c>
      <c r="AC687" s="83">
        <v>16783.99695916965</v>
      </c>
      <c r="AD687" s="83">
        <v>48589.04342123666</v>
      </c>
      <c r="AE687" s="83">
        <v>25.253095782505397</v>
      </c>
      <c r="AF687" s="83">
        <v>73.106767743212629</v>
      </c>
      <c r="AG687" s="13">
        <v>228914.48745262751</v>
      </c>
      <c r="AH687" s="13">
        <v>668169.09277635254</v>
      </c>
      <c r="AI687" s="13">
        <v>1930.3605184746395</v>
      </c>
      <c r="AJ687" s="13">
        <v>5593.1936052548108</v>
      </c>
    </row>
    <row r="688" spans="2:36" hidden="1" outlineLevel="1" x14ac:dyDescent="0.25">
      <c r="B688">
        <v>297</v>
      </c>
      <c r="C688" s="385">
        <v>16809.250054952154</v>
      </c>
      <c r="D688" s="385">
        <v>8.135307001342909</v>
      </c>
      <c r="E688" s="415">
        <v>28442.381315088329</v>
      </c>
      <c r="F688" s="415">
        <v>28438.426520818328</v>
      </c>
      <c r="G688" s="415">
        <v>3.9547942700033065</v>
      </c>
      <c r="H688" s="385">
        <v>48662.150188979831</v>
      </c>
      <c r="I688" s="385">
        <v>23.551409482196256</v>
      </c>
      <c r="J688" s="415">
        <v>623013.20385443652</v>
      </c>
      <c r="K688" s="415">
        <v>623007.4006839419</v>
      </c>
      <c r="L688" s="415">
        <v>5.8031704944549967</v>
      </c>
      <c r="M688" s="385">
        <v>47341.987462842299</v>
      </c>
      <c r="N688" s="385">
        <v>17371.842923203767</v>
      </c>
      <c r="O688" s="385">
        <v>730.50163150306685</v>
      </c>
      <c r="P688" s="385">
        <v>27.068226382891499</v>
      </c>
      <c r="Q688" s="385">
        <v>22.912479783741627</v>
      </c>
      <c r="R688" s="385">
        <v>8.4075895651116923</v>
      </c>
      <c r="S688" s="385">
        <v>0.35354670897459239</v>
      </c>
      <c r="T688" s="385">
        <v>1.3100425711246814E-2</v>
      </c>
      <c r="U688" s="385">
        <v>13101.339878071762</v>
      </c>
      <c r="V688" s="385">
        <v>3707.9101768803939</v>
      </c>
      <c r="W688" s="385">
        <v>37927.888914697556</v>
      </c>
      <c r="X688" s="385">
        <v>10734.261274282302</v>
      </c>
      <c r="Y688" s="415">
        <v>175878.23775700445</v>
      </c>
      <c r="Z688" s="415">
        <v>54966.610214097738</v>
      </c>
      <c r="AA688" s="415">
        <v>514636.00574010302</v>
      </c>
      <c r="AB688" s="415">
        <v>159126.28064150433</v>
      </c>
      <c r="AC688" s="83">
        <v>16783.99695916965</v>
      </c>
      <c r="AD688" s="83">
        <v>48589.04342123666</v>
      </c>
      <c r="AE688" s="83">
        <v>25.253095782505397</v>
      </c>
      <c r="AF688" s="83">
        <v>73.106767743212629</v>
      </c>
      <c r="AG688" s="13">
        <v>228914.48745262751</v>
      </c>
      <c r="AH688" s="13">
        <v>668169.09277635254</v>
      </c>
      <c r="AI688" s="13">
        <v>1930.3605184746395</v>
      </c>
      <c r="AJ688" s="13">
        <v>5593.1936052548108</v>
      </c>
    </row>
    <row r="689" spans="2:36" hidden="1" outlineLevel="1" x14ac:dyDescent="0.25">
      <c r="B689">
        <v>298</v>
      </c>
      <c r="C689" s="385">
        <v>16809.250054952154</v>
      </c>
      <c r="D689" s="385">
        <v>8.135307001342909</v>
      </c>
      <c r="E689" s="415">
        <v>28442.381315088329</v>
      </c>
      <c r="F689" s="415">
        <v>28438.426520818328</v>
      </c>
      <c r="G689" s="415">
        <v>3.9547942700033065</v>
      </c>
      <c r="H689" s="385">
        <v>48662.150188979831</v>
      </c>
      <c r="I689" s="385">
        <v>23.551409482196256</v>
      </c>
      <c r="J689" s="415">
        <v>623013.20385443652</v>
      </c>
      <c r="K689" s="415">
        <v>623007.4006839419</v>
      </c>
      <c r="L689" s="415">
        <v>5.8031704944549967</v>
      </c>
      <c r="M689" s="385">
        <v>47341.987462842299</v>
      </c>
      <c r="N689" s="385">
        <v>17371.842923203767</v>
      </c>
      <c r="O689" s="385">
        <v>730.50163150306685</v>
      </c>
      <c r="P689" s="385">
        <v>27.068226382891499</v>
      </c>
      <c r="Q689" s="385">
        <v>22.912479783741627</v>
      </c>
      <c r="R689" s="385">
        <v>8.4075895651116923</v>
      </c>
      <c r="S689" s="385">
        <v>0.35354670897459239</v>
      </c>
      <c r="T689" s="385">
        <v>1.3100425711246814E-2</v>
      </c>
      <c r="U689" s="385">
        <v>13101.339878071762</v>
      </c>
      <c r="V689" s="385">
        <v>3707.9101768803939</v>
      </c>
      <c r="W689" s="385">
        <v>37927.888914697556</v>
      </c>
      <c r="X689" s="385">
        <v>10734.261274282302</v>
      </c>
      <c r="Y689" s="415">
        <v>175878.23775700445</v>
      </c>
      <c r="Z689" s="415">
        <v>54966.610214097738</v>
      </c>
      <c r="AA689" s="415">
        <v>514636.00574010302</v>
      </c>
      <c r="AB689" s="415">
        <v>159126.28064150433</v>
      </c>
      <c r="AC689" s="83">
        <v>16783.99695916965</v>
      </c>
      <c r="AD689" s="83">
        <v>48589.04342123666</v>
      </c>
      <c r="AE689" s="83">
        <v>25.253095782505397</v>
      </c>
      <c r="AF689" s="83">
        <v>73.106767743212629</v>
      </c>
      <c r="AG689" s="13">
        <v>228914.48745262751</v>
      </c>
      <c r="AH689" s="13">
        <v>668169.09277635254</v>
      </c>
      <c r="AI689" s="13">
        <v>1930.3605184746395</v>
      </c>
      <c r="AJ689" s="13">
        <v>5593.1936052548108</v>
      </c>
    </row>
    <row r="690" spans="2:36" hidden="1" outlineLevel="1" x14ac:dyDescent="0.25">
      <c r="B690">
        <v>299</v>
      </c>
      <c r="C690" s="385">
        <v>16809.250054952154</v>
      </c>
      <c r="D690" s="385">
        <v>8.135307001342909</v>
      </c>
      <c r="E690" s="415">
        <v>28442.381315088329</v>
      </c>
      <c r="F690" s="415">
        <v>28438.426520818328</v>
      </c>
      <c r="G690" s="415">
        <v>3.9547942700033065</v>
      </c>
      <c r="H690" s="385">
        <v>48662.150188979831</v>
      </c>
      <c r="I690" s="385">
        <v>23.551409482196256</v>
      </c>
      <c r="J690" s="415">
        <v>623013.20385443652</v>
      </c>
      <c r="K690" s="415">
        <v>623007.4006839419</v>
      </c>
      <c r="L690" s="415">
        <v>5.8031704944549967</v>
      </c>
      <c r="M690" s="385">
        <v>47341.987462842299</v>
      </c>
      <c r="N690" s="385">
        <v>17371.842923203767</v>
      </c>
      <c r="O690" s="385">
        <v>730.50163150306685</v>
      </c>
      <c r="P690" s="385">
        <v>27.068226382891499</v>
      </c>
      <c r="Q690" s="385">
        <v>22.912479783741627</v>
      </c>
      <c r="R690" s="385">
        <v>8.4075895651116923</v>
      </c>
      <c r="S690" s="385">
        <v>0.35354670897459239</v>
      </c>
      <c r="T690" s="385">
        <v>1.3100425711246814E-2</v>
      </c>
      <c r="U690" s="385">
        <v>13101.339878071762</v>
      </c>
      <c r="V690" s="385">
        <v>3707.9101768803939</v>
      </c>
      <c r="W690" s="385">
        <v>37927.888914697556</v>
      </c>
      <c r="X690" s="385">
        <v>10734.261274282302</v>
      </c>
      <c r="Y690" s="415">
        <v>175878.23775700445</v>
      </c>
      <c r="Z690" s="415">
        <v>54966.610214097738</v>
      </c>
      <c r="AA690" s="415">
        <v>514636.00574010302</v>
      </c>
      <c r="AB690" s="415">
        <v>159126.28064150433</v>
      </c>
      <c r="AC690" s="83">
        <v>16783.99695916965</v>
      </c>
      <c r="AD690" s="83">
        <v>48589.04342123666</v>
      </c>
      <c r="AE690" s="83">
        <v>25.253095782505397</v>
      </c>
      <c r="AF690" s="83">
        <v>73.106767743212629</v>
      </c>
      <c r="AG690" s="13">
        <v>228914.48745262751</v>
      </c>
      <c r="AH690" s="13">
        <v>668169.09277635254</v>
      </c>
      <c r="AI690" s="13">
        <v>1930.3605184746395</v>
      </c>
      <c r="AJ690" s="13">
        <v>5593.1936052548108</v>
      </c>
    </row>
    <row r="691" spans="2:36" hidden="1" outlineLevel="1" x14ac:dyDescent="0.25">
      <c r="B691">
        <v>300</v>
      </c>
      <c r="C691" s="385">
        <v>16809.250054952154</v>
      </c>
      <c r="D691" s="385">
        <v>8.135307001342909</v>
      </c>
      <c r="E691" s="415">
        <v>28442.381315088329</v>
      </c>
      <c r="F691" s="415">
        <v>28438.426520818328</v>
      </c>
      <c r="G691" s="415">
        <v>3.9547942700033065</v>
      </c>
      <c r="H691" s="385">
        <v>48662.150188979831</v>
      </c>
      <c r="I691" s="385">
        <v>23.551409482196256</v>
      </c>
      <c r="J691" s="415">
        <v>623013.20385443652</v>
      </c>
      <c r="K691" s="415">
        <v>623007.4006839419</v>
      </c>
      <c r="L691" s="415">
        <v>5.8031704944549967</v>
      </c>
      <c r="M691" s="385">
        <v>47341.987462842299</v>
      </c>
      <c r="N691" s="385">
        <v>17371.842923203767</v>
      </c>
      <c r="O691" s="385">
        <v>730.50163150306685</v>
      </c>
      <c r="P691" s="385">
        <v>27.068226382891499</v>
      </c>
      <c r="Q691" s="385">
        <v>22.912479783741627</v>
      </c>
      <c r="R691" s="385">
        <v>8.4075895651116923</v>
      </c>
      <c r="S691" s="385">
        <v>0.35354670897459239</v>
      </c>
      <c r="T691" s="385">
        <v>1.3100425711246814E-2</v>
      </c>
      <c r="U691" s="385">
        <v>13101.339878071762</v>
      </c>
      <c r="V691" s="385">
        <v>3707.9101768803939</v>
      </c>
      <c r="W691" s="385">
        <v>37927.888914697556</v>
      </c>
      <c r="X691" s="385">
        <v>10734.261274282302</v>
      </c>
      <c r="Y691" s="415">
        <v>175878.23775700445</v>
      </c>
      <c r="Z691" s="415">
        <v>54966.610214097738</v>
      </c>
      <c r="AA691" s="415">
        <v>514636.00574010302</v>
      </c>
      <c r="AB691" s="415">
        <v>159126.28064150433</v>
      </c>
      <c r="AC691" s="83">
        <v>16783.99695916965</v>
      </c>
      <c r="AD691" s="83">
        <v>48589.04342123666</v>
      </c>
      <c r="AE691" s="83">
        <v>25.253095782505397</v>
      </c>
      <c r="AF691" s="83">
        <v>73.106767743212629</v>
      </c>
      <c r="AG691" s="13">
        <v>228914.48745262751</v>
      </c>
      <c r="AH691" s="13">
        <v>668169.09277635254</v>
      </c>
      <c r="AI691" s="13">
        <v>1930.3605184746395</v>
      </c>
      <c r="AJ691" s="13">
        <v>5593.1936052548108</v>
      </c>
    </row>
    <row r="692" spans="2:36" hidden="1" outlineLevel="1" x14ac:dyDescent="0.25">
      <c r="B692">
        <v>301</v>
      </c>
      <c r="C692" s="385">
        <v>16809.250054952154</v>
      </c>
      <c r="D692" s="385">
        <v>8.135307001342909</v>
      </c>
      <c r="E692" s="415">
        <v>28442.381315088329</v>
      </c>
      <c r="F692" s="415">
        <v>28438.426520818328</v>
      </c>
      <c r="G692" s="415">
        <v>3.9547942700033065</v>
      </c>
      <c r="H692" s="385">
        <v>48662.150188979831</v>
      </c>
      <c r="I692" s="385">
        <v>23.551409482196256</v>
      </c>
      <c r="J692" s="415">
        <v>623013.20385443652</v>
      </c>
      <c r="K692" s="415">
        <v>623007.4006839419</v>
      </c>
      <c r="L692" s="415">
        <v>5.8031704944549967</v>
      </c>
      <c r="M692" s="385">
        <v>47341.987462842299</v>
      </c>
      <c r="N692" s="385">
        <v>17371.842923203767</v>
      </c>
      <c r="O692" s="385">
        <v>730.50163150306685</v>
      </c>
      <c r="P692" s="385">
        <v>27.068226382891499</v>
      </c>
      <c r="Q692" s="385">
        <v>22.912479783741627</v>
      </c>
      <c r="R692" s="385">
        <v>8.4075895651116923</v>
      </c>
      <c r="S692" s="385">
        <v>0.35354670897459239</v>
      </c>
      <c r="T692" s="385">
        <v>1.3100425711246814E-2</v>
      </c>
      <c r="U692" s="385">
        <v>13101.339878071762</v>
      </c>
      <c r="V692" s="385">
        <v>3707.9101768803939</v>
      </c>
      <c r="W692" s="385">
        <v>37927.888914697556</v>
      </c>
      <c r="X692" s="385">
        <v>10734.261274282302</v>
      </c>
      <c r="Y692" s="415">
        <v>175878.23775700445</v>
      </c>
      <c r="Z692" s="415">
        <v>54966.610214097738</v>
      </c>
      <c r="AA692" s="415">
        <v>514636.00574010302</v>
      </c>
      <c r="AB692" s="415">
        <v>159126.28064150433</v>
      </c>
      <c r="AC692" s="83">
        <v>16783.99695916965</v>
      </c>
      <c r="AD692" s="83">
        <v>48589.04342123666</v>
      </c>
      <c r="AE692" s="83">
        <v>25.253095782505397</v>
      </c>
      <c r="AF692" s="83">
        <v>73.106767743212629</v>
      </c>
      <c r="AG692" s="13">
        <v>228914.48745262751</v>
      </c>
      <c r="AH692" s="13">
        <v>668169.09277635254</v>
      </c>
      <c r="AI692" s="13">
        <v>1930.3605184746395</v>
      </c>
      <c r="AJ692" s="13">
        <v>5593.1936052548108</v>
      </c>
    </row>
    <row r="693" spans="2:36" hidden="1" outlineLevel="1" x14ac:dyDescent="0.25">
      <c r="B693">
        <v>302</v>
      </c>
      <c r="C693" s="385">
        <v>16809.250054952154</v>
      </c>
      <c r="D693" s="385">
        <v>8.135307001342909</v>
      </c>
      <c r="E693" s="415">
        <v>28442.381315088329</v>
      </c>
      <c r="F693" s="415">
        <v>28438.426520818328</v>
      </c>
      <c r="G693" s="415">
        <v>3.9547942700033065</v>
      </c>
      <c r="H693" s="385">
        <v>48662.150188979831</v>
      </c>
      <c r="I693" s="385">
        <v>23.551409482196256</v>
      </c>
      <c r="J693" s="415">
        <v>623013.20385443652</v>
      </c>
      <c r="K693" s="415">
        <v>623007.4006839419</v>
      </c>
      <c r="L693" s="415">
        <v>5.8031704944549967</v>
      </c>
      <c r="M693" s="385">
        <v>47341.987462842299</v>
      </c>
      <c r="N693" s="385">
        <v>17371.842923203767</v>
      </c>
      <c r="O693" s="385">
        <v>730.50163150306685</v>
      </c>
      <c r="P693" s="385">
        <v>27.068226382891499</v>
      </c>
      <c r="Q693" s="385">
        <v>22.912479783741627</v>
      </c>
      <c r="R693" s="385">
        <v>8.4075895651116923</v>
      </c>
      <c r="S693" s="385">
        <v>0.35354670897459239</v>
      </c>
      <c r="T693" s="385">
        <v>1.3100425711246814E-2</v>
      </c>
      <c r="U693" s="385">
        <v>13101.339878071762</v>
      </c>
      <c r="V693" s="385">
        <v>3707.9101768803939</v>
      </c>
      <c r="W693" s="385">
        <v>37927.888914697556</v>
      </c>
      <c r="X693" s="385">
        <v>10734.261274282302</v>
      </c>
      <c r="Y693" s="415">
        <v>175878.23775700445</v>
      </c>
      <c r="Z693" s="415">
        <v>54966.610214097738</v>
      </c>
      <c r="AA693" s="415">
        <v>514636.00574010302</v>
      </c>
      <c r="AB693" s="415">
        <v>159126.28064150433</v>
      </c>
      <c r="AC693" s="83">
        <v>16783.99695916965</v>
      </c>
      <c r="AD693" s="83">
        <v>48589.04342123666</v>
      </c>
      <c r="AE693" s="83">
        <v>25.253095782505397</v>
      </c>
      <c r="AF693" s="83">
        <v>73.106767743212629</v>
      </c>
      <c r="AG693" s="13">
        <v>228914.48745262751</v>
      </c>
      <c r="AH693" s="13">
        <v>668169.09277635254</v>
      </c>
      <c r="AI693" s="13">
        <v>1930.3605184746395</v>
      </c>
      <c r="AJ693" s="13">
        <v>5593.1936052548108</v>
      </c>
    </row>
    <row r="694" spans="2:36" hidden="1" outlineLevel="1" x14ac:dyDescent="0.25">
      <c r="B694">
        <v>303</v>
      </c>
      <c r="C694" s="385">
        <v>16809.250054952154</v>
      </c>
      <c r="D694" s="385">
        <v>8.135307001342909</v>
      </c>
      <c r="E694" s="415">
        <v>28442.381315088329</v>
      </c>
      <c r="F694" s="415">
        <v>28438.426520818328</v>
      </c>
      <c r="G694" s="415">
        <v>3.9547942700033065</v>
      </c>
      <c r="H694" s="385">
        <v>48662.150188979831</v>
      </c>
      <c r="I694" s="385">
        <v>23.551409482196256</v>
      </c>
      <c r="J694" s="415">
        <v>623013.20385443652</v>
      </c>
      <c r="K694" s="415">
        <v>623007.4006839419</v>
      </c>
      <c r="L694" s="415">
        <v>5.8031704944549967</v>
      </c>
      <c r="M694" s="385">
        <v>47341.987462842299</v>
      </c>
      <c r="N694" s="385">
        <v>17371.842923203767</v>
      </c>
      <c r="O694" s="385">
        <v>730.50163150306685</v>
      </c>
      <c r="P694" s="385">
        <v>27.068226382891499</v>
      </c>
      <c r="Q694" s="385">
        <v>22.912479783741627</v>
      </c>
      <c r="R694" s="385">
        <v>8.4075895651116923</v>
      </c>
      <c r="S694" s="385">
        <v>0.35354670897459239</v>
      </c>
      <c r="T694" s="385">
        <v>1.3100425711246814E-2</v>
      </c>
      <c r="U694" s="385">
        <v>13101.339878071762</v>
      </c>
      <c r="V694" s="385">
        <v>3707.9101768803939</v>
      </c>
      <c r="W694" s="385">
        <v>37927.888914697556</v>
      </c>
      <c r="X694" s="385">
        <v>10734.261274282302</v>
      </c>
      <c r="Y694" s="415">
        <v>175878.23775700445</v>
      </c>
      <c r="Z694" s="415">
        <v>54966.610214097738</v>
      </c>
      <c r="AA694" s="415">
        <v>514636.00574010302</v>
      </c>
      <c r="AB694" s="415">
        <v>159126.28064150433</v>
      </c>
      <c r="AC694" s="83">
        <v>16783.99695916965</v>
      </c>
      <c r="AD694" s="83">
        <v>48589.04342123666</v>
      </c>
      <c r="AE694" s="83">
        <v>25.253095782505397</v>
      </c>
      <c r="AF694" s="83">
        <v>73.106767743212629</v>
      </c>
      <c r="AG694" s="13">
        <v>228914.48745262751</v>
      </c>
      <c r="AH694" s="13">
        <v>668169.09277635254</v>
      </c>
      <c r="AI694" s="13">
        <v>1930.3605184746395</v>
      </c>
      <c r="AJ694" s="13">
        <v>5593.1936052548108</v>
      </c>
    </row>
    <row r="695" spans="2:36" hidden="1" outlineLevel="1" x14ac:dyDescent="0.25">
      <c r="B695">
        <v>304</v>
      </c>
      <c r="C695" s="385">
        <v>16809.250054952154</v>
      </c>
      <c r="D695" s="385">
        <v>8.135307001342909</v>
      </c>
      <c r="E695" s="415">
        <v>28442.381315088329</v>
      </c>
      <c r="F695" s="415">
        <v>28438.426520818328</v>
      </c>
      <c r="G695" s="415">
        <v>3.9547942700033065</v>
      </c>
      <c r="H695" s="385">
        <v>48662.150188979831</v>
      </c>
      <c r="I695" s="385">
        <v>23.551409482196256</v>
      </c>
      <c r="J695" s="415">
        <v>623013.20385443652</v>
      </c>
      <c r="K695" s="415">
        <v>623007.4006839419</v>
      </c>
      <c r="L695" s="415">
        <v>5.8031704944549967</v>
      </c>
      <c r="M695" s="385">
        <v>47341.987462842299</v>
      </c>
      <c r="N695" s="385">
        <v>17371.842923203767</v>
      </c>
      <c r="O695" s="385">
        <v>730.50163150306685</v>
      </c>
      <c r="P695" s="385">
        <v>27.068226382891499</v>
      </c>
      <c r="Q695" s="385">
        <v>22.912479783741627</v>
      </c>
      <c r="R695" s="385">
        <v>8.4075895651116923</v>
      </c>
      <c r="S695" s="385">
        <v>0.35354670897459239</v>
      </c>
      <c r="T695" s="385">
        <v>1.3100425711246814E-2</v>
      </c>
      <c r="U695" s="385">
        <v>13101.339878071762</v>
      </c>
      <c r="V695" s="385">
        <v>3707.9101768803939</v>
      </c>
      <c r="W695" s="385">
        <v>37927.888914697556</v>
      </c>
      <c r="X695" s="385">
        <v>10734.261274282302</v>
      </c>
      <c r="Y695" s="415">
        <v>175878.23775700445</v>
      </c>
      <c r="Z695" s="415">
        <v>54966.610214097738</v>
      </c>
      <c r="AA695" s="415">
        <v>514636.00574010302</v>
      </c>
      <c r="AB695" s="415">
        <v>159126.28064150433</v>
      </c>
      <c r="AC695" s="83">
        <v>16783.99695916965</v>
      </c>
      <c r="AD695" s="83">
        <v>48589.04342123666</v>
      </c>
      <c r="AE695" s="83">
        <v>25.253095782505397</v>
      </c>
      <c r="AF695" s="83">
        <v>73.106767743212629</v>
      </c>
      <c r="AG695" s="13">
        <v>228914.48745262751</v>
      </c>
      <c r="AH695" s="13">
        <v>668169.09277635254</v>
      </c>
      <c r="AI695" s="13">
        <v>1930.3605184746395</v>
      </c>
      <c r="AJ695" s="13">
        <v>5593.1936052548108</v>
      </c>
    </row>
    <row r="696" spans="2:36" hidden="1" outlineLevel="1" x14ac:dyDescent="0.25">
      <c r="B696">
        <v>305</v>
      </c>
      <c r="C696" s="385">
        <v>16809.250054952154</v>
      </c>
      <c r="D696" s="385">
        <v>8.135307001342909</v>
      </c>
      <c r="E696" s="415">
        <v>28442.381315088329</v>
      </c>
      <c r="F696" s="415">
        <v>28438.426520818328</v>
      </c>
      <c r="G696" s="415">
        <v>3.9547942700033065</v>
      </c>
      <c r="H696" s="385">
        <v>48662.150188979831</v>
      </c>
      <c r="I696" s="385">
        <v>23.551409482196256</v>
      </c>
      <c r="J696" s="415">
        <v>623013.20385443652</v>
      </c>
      <c r="K696" s="415">
        <v>623007.4006839419</v>
      </c>
      <c r="L696" s="415">
        <v>5.8031704944549967</v>
      </c>
      <c r="M696" s="385">
        <v>47341.987462842299</v>
      </c>
      <c r="N696" s="385">
        <v>17371.842923203767</v>
      </c>
      <c r="O696" s="385">
        <v>730.50163150306685</v>
      </c>
      <c r="P696" s="385">
        <v>27.068226382891499</v>
      </c>
      <c r="Q696" s="385">
        <v>22.912479783741627</v>
      </c>
      <c r="R696" s="385">
        <v>8.4075895651116923</v>
      </c>
      <c r="S696" s="385">
        <v>0.35354670897459239</v>
      </c>
      <c r="T696" s="385">
        <v>1.3100425711246814E-2</v>
      </c>
      <c r="U696" s="385">
        <v>13101.339878071762</v>
      </c>
      <c r="V696" s="385">
        <v>3707.9101768803939</v>
      </c>
      <c r="W696" s="385">
        <v>37927.888914697556</v>
      </c>
      <c r="X696" s="385">
        <v>10734.261274282302</v>
      </c>
      <c r="Y696" s="415">
        <v>175878.23775700445</v>
      </c>
      <c r="Z696" s="415">
        <v>54966.610214097738</v>
      </c>
      <c r="AA696" s="415">
        <v>514636.00574010302</v>
      </c>
      <c r="AB696" s="415">
        <v>159126.28064150433</v>
      </c>
      <c r="AC696" s="83">
        <v>16783.99695916965</v>
      </c>
      <c r="AD696" s="83">
        <v>48589.04342123666</v>
      </c>
      <c r="AE696" s="83">
        <v>25.253095782505397</v>
      </c>
      <c r="AF696" s="83">
        <v>73.106767743212629</v>
      </c>
      <c r="AG696" s="13">
        <v>228914.48745262751</v>
      </c>
      <c r="AH696" s="13">
        <v>668169.09277635254</v>
      </c>
      <c r="AI696" s="13">
        <v>1930.3605184746395</v>
      </c>
      <c r="AJ696" s="13">
        <v>5593.1936052548108</v>
      </c>
    </row>
    <row r="697" spans="2:36" hidden="1" outlineLevel="1" x14ac:dyDescent="0.25">
      <c r="B697">
        <v>306</v>
      </c>
      <c r="C697" s="385">
        <v>16809.250054952154</v>
      </c>
      <c r="D697" s="385">
        <v>8.135307001342909</v>
      </c>
      <c r="E697" s="415">
        <v>28442.381315088329</v>
      </c>
      <c r="F697" s="415">
        <v>28438.426520818328</v>
      </c>
      <c r="G697" s="415">
        <v>3.9547942700033065</v>
      </c>
      <c r="H697" s="385">
        <v>48662.150188979831</v>
      </c>
      <c r="I697" s="385">
        <v>23.551409482196256</v>
      </c>
      <c r="J697" s="415">
        <v>623013.20385443652</v>
      </c>
      <c r="K697" s="415">
        <v>623007.4006839419</v>
      </c>
      <c r="L697" s="415">
        <v>5.8031704944549967</v>
      </c>
      <c r="M697" s="385">
        <v>47341.987462842299</v>
      </c>
      <c r="N697" s="385">
        <v>17371.842923203767</v>
      </c>
      <c r="O697" s="385">
        <v>730.50163150306685</v>
      </c>
      <c r="P697" s="385">
        <v>27.068226382891499</v>
      </c>
      <c r="Q697" s="385">
        <v>22.912479783741627</v>
      </c>
      <c r="R697" s="385">
        <v>8.4075895651116923</v>
      </c>
      <c r="S697" s="385">
        <v>0.35354670897459239</v>
      </c>
      <c r="T697" s="385">
        <v>1.3100425711246814E-2</v>
      </c>
      <c r="U697" s="385">
        <v>13101.339878071762</v>
      </c>
      <c r="V697" s="385">
        <v>3707.9101768803939</v>
      </c>
      <c r="W697" s="385">
        <v>37927.888914697556</v>
      </c>
      <c r="X697" s="385">
        <v>10734.261274282302</v>
      </c>
      <c r="Y697" s="415">
        <v>175878.23775700445</v>
      </c>
      <c r="Z697" s="415">
        <v>54966.610214097738</v>
      </c>
      <c r="AA697" s="415">
        <v>514636.00574010302</v>
      </c>
      <c r="AB697" s="415">
        <v>159126.28064150433</v>
      </c>
      <c r="AC697" s="83">
        <v>16783.99695916965</v>
      </c>
      <c r="AD697" s="83">
        <v>48589.04342123666</v>
      </c>
      <c r="AE697" s="83">
        <v>25.253095782505397</v>
      </c>
      <c r="AF697" s="83">
        <v>73.106767743212629</v>
      </c>
      <c r="AG697" s="13">
        <v>228914.48745262751</v>
      </c>
      <c r="AH697" s="13">
        <v>668169.09277635254</v>
      </c>
      <c r="AI697" s="13">
        <v>1930.3605184746395</v>
      </c>
      <c r="AJ697" s="13">
        <v>5593.1936052548108</v>
      </c>
    </row>
    <row r="698" spans="2:36" hidden="1" outlineLevel="1" x14ac:dyDescent="0.25">
      <c r="B698">
        <v>307</v>
      </c>
      <c r="C698" s="385">
        <v>16809.250054952154</v>
      </c>
      <c r="D698" s="385">
        <v>8.135307001342909</v>
      </c>
      <c r="E698" s="415">
        <v>28442.381315088329</v>
      </c>
      <c r="F698" s="415">
        <v>28438.426520818328</v>
      </c>
      <c r="G698" s="415">
        <v>3.9547942700033065</v>
      </c>
      <c r="H698" s="385">
        <v>48662.150188979831</v>
      </c>
      <c r="I698" s="385">
        <v>23.551409482196256</v>
      </c>
      <c r="J698" s="415">
        <v>623013.20385443652</v>
      </c>
      <c r="K698" s="415">
        <v>623007.4006839419</v>
      </c>
      <c r="L698" s="415">
        <v>5.8031704944549967</v>
      </c>
      <c r="M698" s="385">
        <v>47341.987462842299</v>
      </c>
      <c r="N698" s="385">
        <v>17371.842923203767</v>
      </c>
      <c r="O698" s="385">
        <v>730.50163150306685</v>
      </c>
      <c r="P698" s="385">
        <v>27.068226382891499</v>
      </c>
      <c r="Q698" s="385">
        <v>22.912479783741627</v>
      </c>
      <c r="R698" s="385">
        <v>8.4075895651116923</v>
      </c>
      <c r="S698" s="385">
        <v>0.35354670897459239</v>
      </c>
      <c r="T698" s="385">
        <v>1.3100425711246814E-2</v>
      </c>
      <c r="U698" s="385">
        <v>13101.339878071762</v>
      </c>
      <c r="V698" s="385">
        <v>3707.9101768803939</v>
      </c>
      <c r="W698" s="385">
        <v>37927.888914697556</v>
      </c>
      <c r="X698" s="385">
        <v>10734.261274282302</v>
      </c>
      <c r="Y698" s="415">
        <v>175878.23775700445</v>
      </c>
      <c r="Z698" s="415">
        <v>54966.610214097738</v>
      </c>
      <c r="AA698" s="415">
        <v>514636.00574010302</v>
      </c>
      <c r="AB698" s="415">
        <v>159126.28064150433</v>
      </c>
      <c r="AC698" s="83">
        <v>16783.99695916965</v>
      </c>
      <c r="AD698" s="83">
        <v>48589.04342123666</v>
      </c>
      <c r="AE698" s="83">
        <v>25.253095782505397</v>
      </c>
      <c r="AF698" s="83">
        <v>73.106767743212629</v>
      </c>
      <c r="AG698" s="13">
        <v>228914.48745262751</v>
      </c>
      <c r="AH698" s="13">
        <v>668169.09277635254</v>
      </c>
      <c r="AI698" s="13">
        <v>1930.3605184746395</v>
      </c>
      <c r="AJ698" s="13">
        <v>5593.1936052548108</v>
      </c>
    </row>
    <row r="699" spans="2:36" hidden="1" outlineLevel="1" x14ac:dyDescent="0.25">
      <c r="B699">
        <v>308</v>
      </c>
      <c r="C699" s="385">
        <v>16809.250054952154</v>
      </c>
      <c r="D699" s="385">
        <v>8.135307001342909</v>
      </c>
      <c r="E699" s="415">
        <v>28442.381315088329</v>
      </c>
      <c r="F699" s="415">
        <v>28438.426520818328</v>
      </c>
      <c r="G699" s="415">
        <v>3.9547942700033065</v>
      </c>
      <c r="H699" s="385">
        <v>48662.150188979831</v>
      </c>
      <c r="I699" s="385">
        <v>23.551409482196256</v>
      </c>
      <c r="J699" s="415">
        <v>623013.20385443652</v>
      </c>
      <c r="K699" s="415">
        <v>623007.4006839419</v>
      </c>
      <c r="L699" s="415">
        <v>5.8031704944549967</v>
      </c>
      <c r="M699" s="385">
        <v>47341.987462842299</v>
      </c>
      <c r="N699" s="385">
        <v>17371.842923203767</v>
      </c>
      <c r="O699" s="385">
        <v>730.50163150306685</v>
      </c>
      <c r="P699" s="385">
        <v>27.068226382891499</v>
      </c>
      <c r="Q699" s="385">
        <v>22.912479783741627</v>
      </c>
      <c r="R699" s="385">
        <v>8.4075895651116923</v>
      </c>
      <c r="S699" s="385">
        <v>0.35354670897459239</v>
      </c>
      <c r="T699" s="385">
        <v>1.3100425711246814E-2</v>
      </c>
      <c r="U699" s="385">
        <v>13101.339878071762</v>
      </c>
      <c r="V699" s="385">
        <v>3707.9101768803939</v>
      </c>
      <c r="W699" s="385">
        <v>37927.888914697556</v>
      </c>
      <c r="X699" s="385">
        <v>10734.261274282302</v>
      </c>
      <c r="Y699" s="415">
        <v>175878.23775700445</v>
      </c>
      <c r="Z699" s="415">
        <v>54966.610214097738</v>
      </c>
      <c r="AA699" s="415">
        <v>514636.00574010302</v>
      </c>
      <c r="AB699" s="415">
        <v>159126.28064150433</v>
      </c>
      <c r="AC699" s="83">
        <v>16783.99695916965</v>
      </c>
      <c r="AD699" s="83">
        <v>48589.04342123666</v>
      </c>
      <c r="AE699" s="83">
        <v>25.253095782505397</v>
      </c>
      <c r="AF699" s="83">
        <v>73.106767743212629</v>
      </c>
      <c r="AG699" s="13">
        <v>228914.48745262751</v>
      </c>
      <c r="AH699" s="13">
        <v>668169.09277635254</v>
      </c>
      <c r="AI699" s="13">
        <v>1930.3605184746395</v>
      </c>
      <c r="AJ699" s="13">
        <v>5593.1936052548108</v>
      </c>
    </row>
    <row r="700" spans="2:36" hidden="1" outlineLevel="1" x14ac:dyDescent="0.25">
      <c r="B700">
        <v>309</v>
      </c>
      <c r="C700" s="385">
        <v>16809.250054952154</v>
      </c>
      <c r="D700" s="385">
        <v>8.135307001342909</v>
      </c>
      <c r="E700" s="415">
        <v>28442.381315088329</v>
      </c>
      <c r="F700" s="415">
        <v>28438.426520818328</v>
      </c>
      <c r="G700" s="415">
        <v>3.9547942700033065</v>
      </c>
      <c r="H700" s="385">
        <v>48662.150188979831</v>
      </c>
      <c r="I700" s="385">
        <v>23.551409482196256</v>
      </c>
      <c r="J700" s="415">
        <v>623013.20385443652</v>
      </c>
      <c r="K700" s="415">
        <v>623007.4006839419</v>
      </c>
      <c r="L700" s="415">
        <v>5.8031704944549967</v>
      </c>
      <c r="M700" s="385">
        <v>47341.987462842299</v>
      </c>
      <c r="N700" s="385">
        <v>17371.842923203767</v>
      </c>
      <c r="O700" s="385">
        <v>730.50163150306685</v>
      </c>
      <c r="P700" s="385">
        <v>27.068226382891499</v>
      </c>
      <c r="Q700" s="385">
        <v>22.912479783741627</v>
      </c>
      <c r="R700" s="385">
        <v>8.4075895651116923</v>
      </c>
      <c r="S700" s="385">
        <v>0.35354670897459239</v>
      </c>
      <c r="T700" s="385">
        <v>1.3100425711246814E-2</v>
      </c>
      <c r="U700" s="385">
        <v>13101.339878071762</v>
      </c>
      <c r="V700" s="385">
        <v>3707.9101768803939</v>
      </c>
      <c r="W700" s="385">
        <v>37927.888914697556</v>
      </c>
      <c r="X700" s="385">
        <v>10734.261274282302</v>
      </c>
      <c r="Y700" s="415">
        <v>175878.23775700445</v>
      </c>
      <c r="Z700" s="415">
        <v>54966.610214097738</v>
      </c>
      <c r="AA700" s="415">
        <v>514636.00574010302</v>
      </c>
      <c r="AB700" s="415">
        <v>159126.28064150433</v>
      </c>
      <c r="AC700" s="83">
        <v>16783.99695916965</v>
      </c>
      <c r="AD700" s="83">
        <v>48589.04342123666</v>
      </c>
      <c r="AE700" s="83">
        <v>25.253095782505397</v>
      </c>
      <c r="AF700" s="83">
        <v>73.106767743212629</v>
      </c>
      <c r="AG700" s="13">
        <v>228914.48745262751</v>
      </c>
      <c r="AH700" s="13">
        <v>668169.09277635254</v>
      </c>
      <c r="AI700" s="13">
        <v>1930.3605184746395</v>
      </c>
      <c r="AJ700" s="13">
        <v>5593.1936052548108</v>
      </c>
    </row>
    <row r="701" spans="2:36" hidden="1" outlineLevel="1" x14ac:dyDescent="0.25">
      <c r="B701">
        <v>310</v>
      </c>
      <c r="C701" s="385">
        <v>16809.250054952154</v>
      </c>
      <c r="D701" s="385">
        <v>8.135307001342909</v>
      </c>
      <c r="E701" s="415">
        <v>28442.381315088329</v>
      </c>
      <c r="F701" s="415">
        <v>28438.426520818328</v>
      </c>
      <c r="G701" s="415">
        <v>3.9547942700033065</v>
      </c>
      <c r="H701" s="385">
        <v>48662.150188979831</v>
      </c>
      <c r="I701" s="385">
        <v>23.551409482196256</v>
      </c>
      <c r="J701" s="415">
        <v>623013.20385443652</v>
      </c>
      <c r="K701" s="415">
        <v>623007.4006839419</v>
      </c>
      <c r="L701" s="415">
        <v>5.8031704944549967</v>
      </c>
      <c r="M701" s="385">
        <v>47341.987462842299</v>
      </c>
      <c r="N701" s="385">
        <v>17371.842923203767</v>
      </c>
      <c r="O701" s="385">
        <v>730.50163150306685</v>
      </c>
      <c r="P701" s="385">
        <v>27.068226382891499</v>
      </c>
      <c r="Q701" s="385">
        <v>22.912479783741627</v>
      </c>
      <c r="R701" s="385">
        <v>8.4075895651116923</v>
      </c>
      <c r="S701" s="385">
        <v>0.35354670897459239</v>
      </c>
      <c r="T701" s="385">
        <v>1.3100425711246814E-2</v>
      </c>
      <c r="U701" s="385">
        <v>13101.339878071762</v>
      </c>
      <c r="V701" s="385">
        <v>3707.9101768803939</v>
      </c>
      <c r="W701" s="385">
        <v>37927.888914697556</v>
      </c>
      <c r="X701" s="385">
        <v>10734.261274282302</v>
      </c>
      <c r="Y701" s="415">
        <v>175878.23775700445</v>
      </c>
      <c r="Z701" s="415">
        <v>54966.610214097738</v>
      </c>
      <c r="AA701" s="415">
        <v>514636.00574010302</v>
      </c>
      <c r="AB701" s="415">
        <v>159126.28064150433</v>
      </c>
      <c r="AC701" s="83">
        <v>16783.99695916965</v>
      </c>
      <c r="AD701" s="83">
        <v>48589.04342123666</v>
      </c>
      <c r="AE701" s="83">
        <v>25.253095782505397</v>
      </c>
      <c r="AF701" s="83">
        <v>73.106767743212629</v>
      </c>
      <c r="AG701" s="13">
        <v>228914.48745262751</v>
      </c>
      <c r="AH701" s="13">
        <v>668169.09277635254</v>
      </c>
      <c r="AI701" s="13">
        <v>1930.3605184746395</v>
      </c>
      <c r="AJ701" s="13">
        <v>5593.1936052548108</v>
      </c>
    </row>
    <row r="702" spans="2:36" hidden="1" outlineLevel="1" x14ac:dyDescent="0.25">
      <c r="B702">
        <v>311</v>
      </c>
      <c r="C702" s="385">
        <v>16809.250054952154</v>
      </c>
      <c r="D702" s="385">
        <v>8.135307001342909</v>
      </c>
      <c r="E702" s="415">
        <v>28442.381315088329</v>
      </c>
      <c r="F702" s="415">
        <v>28438.426520818328</v>
      </c>
      <c r="G702" s="415">
        <v>3.9547942700033065</v>
      </c>
      <c r="H702" s="385">
        <v>48662.150188979831</v>
      </c>
      <c r="I702" s="385">
        <v>23.551409482196256</v>
      </c>
      <c r="J702" s="415">
        <v>623013.20385443652</v>
      </c>
      <c r="K702" s="415">
        <v>623007.4006839419</v>
      </c>
      <c r="L702" s="415">
        <v>5.8031704944549967</v>
      </c>
      <c r="M702" s="385">
        <v>47341.987462842299</v>
      </c>
      <c r="N702" s="385">
        <v>17371.842923203767</v>
      </c>
      <c r="O702" s="385">
        <v>730.50163150306685</v>
      </c>
      <c r="P702" s="385">
        <v>27.068226382891499</v>
      </c>
      <c r="Q702" s="385">
        <v>22.912479783741627</v>
      </c>
      <c r="R702" s="385">
        <v>8.4075895651116923</v>
      </c>
      <c r="S702" s="385">
        <v>0.35354670897459239</v>
      </c>
      <c r="T702" s="385">
        <v>1.3100425711246814E-2</v>
      </c>
      <c r="U702" s="385">
        <v>13101.339878071762</v>
      </c>
      <c r="V702" s="385">
        <v>3707.9101768803939</v>
      </c>
      <c r="W702" s="385">
        <v>37927.888914697556</v>
      </c>
      <c r="X702" s="385">
        <v>10734.261274282302</v>
      </c>
      <c r="Y702" s="415">
        <v>175878.23775700445</v>
      </c>
      <c r="Z702" s="415">
        <v>54966.610214097738</v>
      </c>
      <c r="AA702" s="415">
        <v>514636.00574010302</v>
      </c>
      <c r="AB702" s="415">
        <v>159126.28064150433</v>
      </c>
      <c r="AC702" s="83">
        <v>16783.99695916965</v>
      </c>
      <c r="AD702" s="83">
        <v>48589.04342123666</v>
      </c>
      <c r="AE702" s="83">
        <v>25.253095782505397</v>
      </c>
      <c r="AF702" s="83">
        <v>73.106767743212629</v>
      </c>
      <c r="AG702" s="13">
        <v>228914.48745262751</v>
      </c>
      <c r="AH702" s="13">
        <v>668169.09277635254</v>
      </c>
      <c r="AI702" s="13">
        <v>1930.3605184746395</v>
      </c>
      <c r="AJ702" s="13">
        <v>5593.1936052548108</v>
      </c>
    </row>
    <row r="703" spans="2:36" hidden="1" outlineLevel="1" x14ac:dyDescent="0.25">
      <c r="B703">
        <v>312</v>
      </c>
      <c r="C703" s="385">
        <v>16809.250054952154</v>
      </c>
      <c r="D703" s="385">
        <v>8.135307001342909</v>
      </c>
      <c r="E703" s="415">
        <v>28442.381315088329</v>
      </c>
      <c r="F703" s="415">
        <v>28438.426520818328</v>
      </c>
      <c r="G703" s="415">
        <v>3.9547942700033065</v>
      </c>
      <c r="H703" s="385">
        <v>48662.150188979831</v>
      </c>
      <c r="I703" s="385">
        <v>23.551409482196256</v>
      </c>
      <c r="J703" s="415">
        <v>623013.20385443652</v>
      </c>
      <c r="K703" s="415">
        <v>623007.4006839419</v>
      </c>
      <c r="L703" s="415">
        <v>5.8031704944549967</v>
      </c>
      <c r="M703" s="385">
        <v>47341.987462842299</v>
      </c>
      <c r="N703" s="385">
        <v>17371.842923203767</v>
      </c>
      <c r="O703" s="385">
        <v>730.50163150306685</v>
      </c>
      <c r="P703" s="385">
        <v>27.068226382891499</v>
      </c>
      <c r="Q703" s="385">
        <v>22.912479783741627</v>
      </c>
      <c r="R703" s="385">
        <v>8.4075895651116923</v>
      </c>
      <c r="S703" s="385">
        <v>0.35354670897459239</v>
      </c>
      <c r="T703" s="385">
        <v>1.3100425711246814E-2</v>
      </c>
      <c r="U703" s="385">
        <v>13101.339878071762</v>
      </c>
      <c r="V703" s="385">
        <v>3707.9101768803939</v>
      </c>
      <c r="W703" s="385">
        <v>37927.888914697556</v>
      </c>
      <c r="X703" s="385">
        <v>10734.261274282302</v>
      </c>
      <c r="Y703" s="415">
        <v>175878.23775700445</v>
      </c>
      <c r="Z703" s="415">
        <v>54966.610214097738</v>
      </c>
      <c r="AA703" s="415">
        <v>514636.00574010302</v>
      </c>
      <c r="AB703" s="415">
        <v>159126.28064150433</v>
      </c>
      <c r="AC703" s="83">
        <v>16783.99695916965</v>
      </c>
      <c r="AD703" s="83">
        <v>48589.04342123666</v>
      </c>
      <c r="AE703" s="83">
        <v>25.253095782505397</v>
      </c>
      <c r="AF703" s="83">
        <v>73.106767743212629</v>
      </c>
      <c r="AG703" s="13">
        <v>228914.48745262751</v>
      </c>
      <c r="AH703" s="13">
        <v>668169.09277635254</v>
      </c>
      <c r="AI703" s="13">
        <v>1930.3605184746395</v>
      </c>
      <c r="AJ703" s="13">
        <v>5593.1936052548108</v>
      </c>
    </row>
    <row r="704" spans="2:36" hidden="1" outlineLevel="1" x14ac:dyDescent="0.25">
      <c r="B704">
        <v>313</v>
      </c>
      <c r="C704" s="385">
        <v>16809.250054952154</v>
      </c>
      <c r="D704" s="385">
        <v>8.135307001342909</v>
      </c>
      <c r="E704" s="415">
        <v>28442.381315088329</v>
      </c>
      <c r="F704" s="415">
        <v>28438.426520818328</v>
      </c>
      <c r="G704" s="415">
        <v>3.9547942700033065</v>
      </c>
      <c r="H704" s="385">
        <v>48662.150188979831</v>
      </c>
      <c r="I704" s="385">
        <v>23.551409482196256</v>
      </c>
      <c r="J704" s="415">
        <v>623013.20385443652</v>
      </c>
      <c r="K704" s="415">
        <v>623007.4006839419</v>
      </c>
      <c r="L704" s="415">
        <v>5.8031704944549967</v>
      </c>
      <c r="M704" s="385">
        <v>47341.987462842299</v>
      </c>
      <c r="N704" s="385">
        <v>17371.842923203767</v>
      </c>
      <c r="O704" s="385">
        <v>730.50163150306685</v>
      </c>
      <c r="P704" s="385">
        <v>27.068226382891499</v>
      </c>
      <c r="Q704" s="385">
        <v>22.912479783741627</v>
      </c>
      <c r="R704" s="385">
        <v>8.4075895651116923</v>
      </c>
      <c r="S704" s="385">
        <v>0.35354670897459239</v>
      </c>
      <c r="T704" s="385">
        <v>1.3100425711246814E-2</v>
      </c>
      <c r="U704" s="385">
        <v>13101.339878071762</v>
      </c>
      <c r="V704" s="385">
        <v>3707.9101768803939</v>
      </c>
      <c r="W704" s="385">
        <v>37927.888914697556</v>
      </c>
      <c r="X704" s="385">
        <v>10734.261274282302</v>
      </c>
      <c r="Y704" s="415">
        <v>175878.23775700445</v>
      </c>
      <c r="Z704" s="415">
        <v>54966.610214097738</v>
      </c>
      <c r="AA704" s="415">
        <v>514636.00574010302</v>
      </c>
      <c r="AB704" s="415">
        <v>159126.28064150433</v>
      </c>
      <c r="AC704" s="83">
        <v>16783.99695916965</v>
      </c>
      <c r="AD704" s="83">
        <v>48589.04342123666</v>
      </c>
      <c r="AE704" s="83">
        <v>25.253095782505397</v>
      </c>
      <c r="AF704" s="83">
        <v>73.106767743212629</v>
      </c>
      <c r="AG704" s="13">
        <v>228914.48745262751</v>
      </c>
      <c r="AH704" s="13">
        <v>668169.09277635254</v>
      </c>
      <c r="AI704" s="13">
        <v>1930.3605184746395</v>
      </c>
      <c r="AJ704" s="13">
        <v>5593.1936052548108</v>
      </c>
    </row>
    <row r="705" spans="2:36" hidden="1" outlineLevel="1" x14ac:dyDescent="0.25">
      <c r="B705">
        <v>314</v>
      </c>
      <c r="C705" s="385">
        <v>16809.250054952154</v>
      </c>
      <c r="D705" s="385">
        <v>8.135307001342909</v>
      </c>
      <c r="E705" s="415">
        <v>28442.381315088329</v>
      </c>
      <c r="F705" s="415">
        <v>28438.426520818328</v>
      </c>
      <c r="G705" s="415">
        <v>3.9547942700033065</v>
      </c>
      <c r="H705" s="385">
        <v>48662.150188979831</v>
      </c>
      <c r="I705" s="385">
        <v>23.551409482196256</v>
      </c>
      <c r="J705" s="415">
        <v>623013.20385443652</v>
      </c>
      <c r="K705" s="415">
        <v>623007.4006839419</v>
      </c>
      <c r="L705" s="415">
        <v>5.8031704944549967</v>
      </c>
      <c r="M705" s="385">
        <v>47341.987462842299</v>
      </c>
      <c r="N705" s="385">
        <v>17371.842923203767</v>
      </c>
      <c r="O705" s="385">
        <v>730.50163150306685</v>
      </c>
      <c r="P705" s="385">
        <v>27.068226382891499</v>
      </c>
      <c r="Q705" s="385">
        <v>22.912479783741627</v>
      </c>
      <c r="R705" s="385">
        <v>8.4075895651116923</v>
      </c>
      <c r="S705" s="385">
        <v>0.35354670897459239</v>
      </c>
      <c r="T705" s="385">
        <v>1.3100425711246814E-2</v>
      </c>
      <c r="U705" s="385">
        <v>13101.339878071762</v>
      </c>
      <c r="V705" s="385">
        <v>3707.9101768803939</v>
      </c>
      <c r="W705" s="385">
        <v>37927.888914697556</v>
      </c>
      <c r="X705" s="385">
        <v>10734.261274282302</v>
      </c>
      <c r="Y705" s="415">
        <v>175878.23775700445</v>
      </c>
      <c r="Z705" s="415">
        <v>54966.610214097738</v>
      </c>
      <c r="AA705" s="415">
        <v>514636.00574010302</v>
      </c>
      <c r="AB705" s="415">
        <v>159126.28064150433</v>
      </c>
      <c r="AC705" s="83">
        <v>16783.99695916965</v>
      </c>
      <c r="AD705" s="83">
        <v>48589.04342123666</v>
      </c>
      <c r="AE705" s="83">
        <v>25.253095782505397</v>
      </c>
      <c r="AF705" s="83">
        <v>73.106767743212629</v>
      </c>
      <c r="AG705" s="13">
        <v>228914.48745262751</v>
      </c>
      <c r="AH705" s="13">
        <v>668169.09277635254</v>
      </c>
      <c r="AI705" s="13">
        <v>1930.3605184746395</v>
      </c>
      <c r="AJ705" s="13">
        <v>5593.1936052548108</v>
      </c>
    </row>
    <row r="706" spans="2:36" hidden="1" outlineLevel="1" x14ac:dyDescent="0.25">
      <c r="B706">
        <v>315</v>
      </c>
      <c r="C706" s="385">
        <v>16809.250054952154</v>
      </c>
      <c r="D706" s="385">
        <v>8.135307001342909</v>
      </c>
      <c r="E706" s="415">
        <v>28442.381315088329</v>
      </c>
      <c r="F706" s="415">
        <v>28438.426520818328</v>
      </c>
      <c r="G706" s="415">
        <v>3.9547942700033065</v>
      </c>
      <c r="H706" s="385">
        <v>48662.150188979831</v>
      </c>
      <c r="I706" s="385">
        <v>23.551409482196256</v>
      </c>
      <c r="J706" s="415">
        <v>623013.20385443652</v>
      </c>
      <c r="K706" s="415">
        <v>623007.4006839419</v>
      </c>
      <c r="L706" s="415">
        <v>5.8031704944549967</v>
      </c>
      <c r="M706" s="385">
        <v>47341.987462842299</v>
      </c>
      <c r="N706" s="385">
        <v>17371.842923203767</v>
      </c>
      <c r="O706" s="385">
        <v>730.50163150306685</v>
      </c>
      <c r="P706" s="385">
        <v>27.068226382891499</v>
      </c>
      <c r="Q706" s="385">
        <v>22.912479783741627</v>
      </c>
      <c r="R706" s="385">
        <v>8.4075895651116923</v>
      </c>
      <c r="S706" s="385">
        <v>0.35354670897459239</v>
      </c>
      <c r="T706" s="385">
        <v>1.3100425711246814E-2</v>
      </c>
      <c r="U706" s="385">
        <v>13101.339878071762</v>
      </c>
      <c r="V706" s="385">
        <v>3707.9101768803939</v>
      </c>
      <c r="W706" s="385">
        <v>37927.888914697556</v>
      </c>
      <c r="X706" s="385">
        <v>10734.261274282302</v>
      </c>
      <c r="Y706" s="415">
        <v>175878.23775700445</v>
      </c>
      <c r="Z706" s="415">
        <v>54966.610214097738</v>
      </c>
      <c r="AA706" s="415">
        <v>514636.00574010302</v>
      </c>
      <c r="AB706" s="415">
        <v>159126.28064150433</v>
      </c>
      <c r="AC706" s="83">
        <v>16783.99695916965</v>
      </c>
      <c r="AD706" s="83">
        <v>48589.04342123666</v>
      </c>
      <c r="AE706" s="83">
        <v>25.253095782505397</v>
      </c>
      <c r="AF706" s="83">
        <v>73.106767743212629</v>
      </c>
      <c r="AG706" s="13">
        <v>228914.48745262751</v>
      </c>
      <c r="AH706" s="13">
        <v>668169.09277635254</v>
      </c>
      <c r="AI706" s="13">
        <v>1930.3605184746395</v>
      </c>
      <c r="AJ706" s="13">
        <v>5593.1936052548108</v>
      </c>
    </row>
    <row r="707" spans="2:36" hidden="1" outlineLevel="1" x14ac:dyDescent="0.25">
      <c r="B707">
        <v>316</v>
      </c>
      <c r="C707" s="385">
        <v>16809.250054952154</v>
      </c>
      <c r="D707" s="385">
        <v>8.135307001342909</v>
      </c>
      <c r="E707" s="415">
        <v>28442.381315088329</v>
      </c>
      <c r="F707" s="415">
        <v>28438.426520818328</v>
      </c>
      <c r="G707" s="415">
        <v>3.9547942700033065</v>
      </c>
      <c r="H707" s="385">
        <v>48662.150188979831</v>
      </c>
      <c r="I707" s="385">
        <v>23.551409482196256</v>
      </c>
      <c r="J707" s="415">
        <v>623013.20385443652</v>
      </c>
      <c r="K707" s="415">
        <v>623007.4006839419</v>
      </c>
      <c r="L707" s="415">
        <v>5.8031704944549967</v>
      </c>
      <c r="M707" s="385">
        <v>47341.987462842299</v>
      </c>
      <c r="N707" s="385">
        <v>17371.842923203767</v>
      </c>
      <c r="O707" s="385">
        <v>730.50163150306685</v>
      </c>
      <c r="P707" s="385">
        <v>27.068226382891499</v>
      </c>
      <c r="Q707" s="385">
        <v>22.912479783741627</v>
      </c>
      <c r="R707" s="385">
        <v>8.4075895651116923</v>
      </c>
      <c r="S707" s="385">
        <v>0.35354670897459239</v>
      </c>
      <c r="T707" s="385">
        <v>1.3100425711246814E-2</v>
      </c>
      <c r="U707" s="385">
        <v>13101.339878071762</v>
      </c>
      <c r="V707" s="385">
        <v>3707.9101768803939</v>
      </c>
      <c r="W707" s="385">
        <v>37927.888914697556</v>
      </c>
      <c r="X707" s="385">
        <v>10734.261274282302</v>
      </c>
      <c r="Y707" s="415">
        <v>175878.23775700445</v>
      </c>
      <c r="Z707" s="415">
        <v>54966.610214097738</v>
      </c>
      <c r="AA707" s="415">
        <v>514636.00574010302</v>
      </c>
      <c r="AB707" s="415">
        <v>159126.28064150433</v>
      </c>
      <c r="AC707" s="83">
        <v>16783.99695916965</v>
      </c>
      <c r="AD707" s="83">
        <v>48589.04342123666</v>
      </c>
      <c r="AE707" s="83">
        <v>25.253095782505397</v>
      </c>
      <c r="AF707" s="83">
        <v>73.106767743212629</v>
      </c>
      <c r="AG707" s="13">
        <v>228914.48745262751</v>
      </c>
      <c r="AH707" s="13">
        <v>668169.09277635254</v>
      </c>
      <c r="AI707" s="13">
        <v>1930.3605184746395</v>
      </c>
      <c r="AJ707" s="13">
        <v>5593.1936052548108</v>
      </c>
    </row>
    <row r="708" spans="2:36" hidden="1" outlineLevel="1" x14ac:dyDescent="0.25">
      <c r="B708">
        <v>317</v>
      </c>
      <c r="C708" s="385">
        <v>16809.250054952154</v>
      </c>
      <c r="D708" s="385">
        <v>8.135307001342909</v>
      </c>
      <c r="E708" s="415">
        <v>28442.381315088329</v>
      </c>
      <c r="F708" s="415">
        <v>28438.426520818328</v>
      </c>
      <c r="G708" s="415">
        <v>3.9547942700033065</v>
      </c>
      <c r="H708" s="385">
        <v>48662.150188979831</v>
      </c>
      <c r="I708" s="385">
        <v>23.551409482196256</v>
      </c>
      <c r="J708" s="415">
        <v>623013.20385443652</v>
      </c>
      <c r="K708" s="415">
        <v>623007.4006839419</v>
      </c>
      <c r="L708" s="415">
        <v>5.8031704944549967</v>
      </c>
      <c r="M708" s="385">
        <v>47341.987462842299</v>
      </c>
      <c r="N708" s="385">
        <v>17371.842923203767</v>
      </c>
      <c r="O708" s="385">
        <v>730.50163150306685</v>
      </c>
      <c r="P708" s="385">
        <v>27.068226382891499</v>
      </c>
      <c r="Q708" s="385">
        <v>22.912479783741627</v>
      </c>
      <c r="R708" s="385">
        <v>8.4075895651116923</v>
      </c>
      <c r="S708" s="385">
        <v>0.35354670897459239</v>
      </c>
      <c r="T708" s="385">
        <v>1.3100425711246814E-2</v>
      </c>
      <c r="U708" s="385">
        <v>13101.339878071762</v>
      </c>
      <c r="V708" s="385">
        <v>3707.9101768803939</v>
      </c>
      <c r="W708" s="385">
        <v>37927.888914697556</v>
      </c>
      <c r="X708" s="385">
        <v>10734.261274282302</v>
      </c>
      <c r="Y708" s="415">
        <v>175878.23775700445</v>
      </c>
      <c r="Z708" s="415">
        <v>54966.610214097738</v>
      </c>
      <c r="AA708" s="415">
        <v>514636.00574010302</v>
      </c>
      <c r="AB708" s="415">
        <v>159126.28064150433</v>
      </c>
      <c r="AC708" s="83">
        <v>16783.99695916965</v>
      </c>
      <c r="AD708" s="83">
        <v>48589.04342123666</v>
      </c>
      <c r="AE708" s="83">
        <v>25.253095782505397</v>
      </c>
      <c r="AF708" s="83">
        <v>73.106767743212629</v>
      </c>
      <c r="AG708" s="13">
        <v>228914.48745262751</v>
      </c>
      <c r="AH708" s="13">
        <v>668169.09277635254</v>
      </c>
      <c r="AI708" s="13">
        <v>1930.3605184746395</v>
      </c>
      <c r="AJ708" s="13">
        <v>5593.1936052548108</v>
      </c>
    </row>
    <row r="709" spans="2:36" hidden="1" outlineLevel="1" x14ac:dyDescent="0.25">
      <c r="B709">
        <v>318</v>
      </c>
      <c r="C709" s="385">
        <v>16809.250054952154</v>
      </c>
      <c r="D709" s="385">
        <v>8.135307001342909</v>
      </c>
      <c r="E709" s="415">
        <v>28442.381315088329</v>
      </c>
      <c r="F709" s="415">
        <v>28438.426520818328</v>
      </c>
      <c r="G709" s="415">
        <v>3.9547942700033065</v>
      </c>
      <c r="H709" s="385">
        <v>48662.150188979831</v>
      </c>
      <c r="I709" s="385">
        <v>23.551409482196256</v>
      </c>
      <c r="J709" s="415">
        <v>623013.20385443652</v>
      </c>
      <c r="K709" s="415">
        <v>623007.4006839419</v>
      </c>
      <c r="L709" s="415">
        <v>5.8031704944549967</v>
      </c>
      <c r="M709" s="385">
        <v>47341.987462842299</v>
      </c>
      <c r="N709" s="385">
        <v>17371.842923203767</v>
      </c>
      <c r="O709" s="385">
        <v>730.50163150306685</v>
      </c>
      <c r="P709" s="385">
        <v>27.068226382891499</v>
      </c>
      <c r="Q709" s="385">
        <v>22.912479783741627</v>
      </c>
      <c r="R709" s="385">
        <v>8.4075895651116923</v>
      </c>
      <c r="S709" s="385">
        <v>0.35354670897459239</v>
      </c>
      <c r="T709" s="385">
        <v>1.3100425711246814E-2</v>
      </c>
      <c r="U709" s="385">
        <v>13101.339878071762</v>
      </c>
      <c r="V709" s="385">
        <v>3707.9101768803939</v>
      </c>
      <c r="W709" s="385">
        <v>37927.888914697556</v>
      </c>
      <c r="X709" s="385">
        <v>10734.261274282302</v>
      </c>
      <c r="Y709" s="415">
        <v>175878.23775700445</v>
      </c>
      <c r="Z709" s="415">
        <v>54966.610214097738</v>
      </c>
      <c r="AA709" s="415">
        <v>514636.00574010302</v>
      </c>
      <c r="AB709" s="415">
        <v>159126.28064150433</v>
      </c>
      <c r="AC709" s="83">
        <v>16783.99695916965</v>
      </c>
      <c r="AD709" s="83">
        <v>48589.04342123666</v>
      </c>
      <c r="AE709" s="83">
        <v>25.253095782505397</v>
      </c>
      <c r="AF709" s="83">
        <v>73.106767743212629</v>
      </c>
      <c r="AG709" s="13">
        <v>228914.48745262751</v>
      </c>
      <c r="AH709" s="13">
        <v>668169.09277635254</v>
      </c>
      <c r="AI709" s="13">
        <v>1930.3605184746395</v>
      </c>
      <c r="AJ709" s="13">
        <v>5593.1936052548108</v>
      </c>
    </row>
    <row r="710" spans="2:36" hidden="1" outlineLevel="1" x14ac:dyDescent="0.25">
      <c r="B710">
        <v>319</v>
      </c>
      <c r="C710" s="385">
        <v>16809.250054952154</v>
      </c>
      <c r="D710" s="385">
        <v>8.135307001342909</v>
      </c>
      <c r="E710" s="415">
        <v>28442.381315088329</v>
      </c>
      <c r="F710" s="415">
        <v>28438.426520818328</v>
      </c>
      <c r="G710" s="415">
        <v>3.9547942700033065</v>
      </c>
      <c r="H710" s="385">
        <v>48662.150188979831</v>
      </c>
      <c r="I710" s="385">
        <v>23.551409482196256</v>
      </c>
      <c r="J710" s="415">
        <v>623013.20385443652</v>
      </c>
      <c r="K710" s="415">
        <v>623007.4006839419</v>
      </c>
      <c r="L710" s="415">
        <v>5.8031704944549967</v>
      </c>
      <c r="M710" s="385">
        <v>47341.987462842299</v>
      </c>
      <c r="N710" s="385">
        <v>17371.842923203767</v>
      </c>
      <c r="O710" s="385">
        <v>730.50163150306685</v>
      </c>
      <c r="P710" s="385">
        <v>27.068226382891499</v>
      </c>
      <c r="Q710" s="385">
        <v>22.912479783741627</v>
      </c>
      <c r="R710" s="385">
        <v>8.4075895651116923</v>
      </c>
      <c r="S710" s="385">
        <v>0.35354670897459239</v>
      </c>
      <c r="T710" s="385">
        <v>1.3100425711246814E-2</v>
      </c>
      <c r="U710" s="385">
        <v>13101.339878071762</v>
      </c>
      <c r="V710" s="385">
        <v>3707.9101768803939</v>
      </c>
      <c r="W710" s="385">
        <v>37927.888914697556</v>
      </c>
      <c r="X710" s="385">
        <v>10734.261274282302</v>
      </c>
      <c r="Y710" s="415">
        <v>175878.23775700445</v>
      </c>
      <c r="Z710" s="415">
        <v>54966.610214097738</v>
      </c>
      <c r="AA710" s="415">
        <v>514636.00574010302</v>
      </c>
      <c r="AB710" s="415">
        <v>159126.28064150433</v>
      </c>
      <c r="AC710" s="83">
        <v>16783.99695916965</v>
      </c>
      <c r="AD710" s="83">
        <v>48589.04342123666</v>
      </c>
      <c r="AE710" s="83">
        <v>25.253095782505397</v>
      </c>
      <c r="AF710" s="83">
        <v>73.106767743212629</v>
      </c>
      <c r="AG710" s="13">
        <v>228914.48745262751</v>
      </c>
      <c r="AH710" s="13">
        <v>668169.09277635254</v>
      </c>
      <c r="AI710" s="13">
        <v>1930.3605184746395</v>
      </c>
      <c r="AJ710" s="13">
        <v>5593.1936052548108</v>
      </c>
    </row>
    <row r="711" spans="2:36" hidden="1" outlineLevel="1" x14ac:dyDescent="0.25">
      <c r="B711">
        <v>320</v>
      </c>
      <c r="C711" s="385">
        <v>16809.250054952154</v>
      </c>
      <c r="D711" s="385">
        <v>8.135307001342909</v>
      </c>
      <c r="E711" s="415">
        <v>28442.381315088329</v>
      </c>
      <c r="F711" s="415">
        <v>28438.426520818328</v>
      </c>
      <c r="G711" s="415">
        <v>3.9547942700033065</v>
      </c>
      <c r="H711" s="385">
        <v>48662.150188979831</v>
      </c>
      <c r="I711" s="385">
        <v>23.551409482196256</v>
      </c>
      <c r="J711" s="415">
        <v>623013.20385443652</v>
      </c>
      <c r="K711" s="415">
        <v>623007.4006839419</v>
      </c>
      <c r="L711" s="415">
        <v>5.8031704944549967</v>
      </c>
      <c r="M711" s="385">
        <v>47341.987462842299</v>
      </c>
      <c r="N711" s="385">
        <v>17371.842923203767</v>
      </c>
      <c r="O711" s="385">
        <v>730.50163150306685</v>
      </c>
      <c r="P711" s="385">
        <v>27.068226382891499</v>
      </c>
      <c r="Q711" s="385">
        <v>22.912479783741627</v>
      </c>
      <c r="R711" s="385">
        <v>8.4075895651116923</v>
      </c>
      <c r="S711" s="385">
        <v>0.35354670897459239</v>
      </c>
      <c r="T711" s="385">
        <v>1.3100425711246814E-2</v>
      </c>
      <c r="U711" s="385">
        <v>13101.339878071762</v>
      </c>
      <c r="V711" s="385">
        <v>3707.9101768803939</v>
      </c>
      <c r="W711" s="385">
        <v>37927.888914697556</v>
      </c>
      <c r="X711" s="385">
        <v>10734.261274282302</v>
      </c>
      <c r="Y711" s="415">
        <v>175878.23775700445</v>
      </c>
      <c r="Z711" s="415">
        <v>54966.610214097738</v>
      </c>
      <c r="AA711" s="415">
        <v>514636.00574010302</v>
      </c>
      <c r="AB711" s="415">
        <v>159126.28064150433</v>
      </c>
      <c r="AC711" s="83">
        <v>16783.99695916965</v>
      </c>
      <c r="AD711" s="83">
        <v>48589.04342123666</v>
      </c>
      <c r="AE711" s="83">
        <v>25.253095782505397</v>
      </c>
      <c r="AF711" s="83">
        <v>73.106767743212629</v>
      </c>
      <c r="AG711" s="13">
        <v>228914.48745262751</v>
      </c>
      <c r="AH711" s="13">
        <v>668169.09277635254</v>
      </c>
      <c r="AI711" s="13">
        <v>1930.3605184746395</v>
      </c>
      <c r="AJ711" s="13">
        <v>5593.1936052548108</v>
      </c>
    </row>
    <row r="712" spans="2:36" hidden="1" outlineLevel="1" x14ac:dyDescent="0.25">
      <c r="B712">
        <v>321</v>
      </c>
      <c r="C712" s="385">
        <v>16809.250054952154</v>
      </c>
      <c r="D712" s="385">
        <v>8.135307001342909</v>
      </c>
      <c r="E712" s="415">
        <v>28442.381315088329</v>
      </c>
      <c r="F712" s="415">
        <v>28438.426520818328</v>
      </c>
      <c r="G712" s="415">
        <v>3.9547942700033065</v>
      </c>
      <c r="H712" s="385">
        <v>48662.150188979831</v>
      </c>
      <c r="I712" s="385">
        <v>23.551409482196256</v>
      </c>
      <c r="J712" s="415">
        <v>623013.20385443652</v>
      </c>
      <c r="K712" s="415">
        <v>623007.4006839419</v>
      </c>
      <c r="L712" s="415">
        <v>5.8031704944549967</v>
      </c>
      <c r="M712" s="385">
        <v>47341.987462842299</v>
      </c>
      <c r="N712" s="385">
        <v>17371.842923203767</v>
      </c>
      <c r="O712" s="385">
        <v>730.50163150306685</v>
      </c>
      <c r="P712" s="385">
        <v>27.068226382891499</v>
      </c>
      <c r="Q712" s="385">
        <v>22.912479783741627</v>
      </c>
      <c r="R712" s="385">
        <v>8.4075895651116923</v>
      </c>
      <c r="S712" s="385">
        <v>0.35354670897459239</v>
      </c>
      <c r="T712" s="385">
        <v>1.3100425711246814E-2</v>
      </c>
      <c r="U712" s="385">
        <v>13101.339878071762</v>
      </c>
      <c r="V712" s="385">
        <v>3707.9101768803939</v>
      </c>
      <c r="W712" s="385">
        <v>37927.888914697556</v>
      </c>
      <c r="X712" s="385">
        <v>10734.261274282302</v>
      </c>
      <c r="Y712" s="415">
        <v>175878.23775700445</v>
      </c>
      <c r="Z712" s="415">
        <v>54966.610214097738</v>
      </c>
      <c r="AA712" s="415">
        <v>514636.00574010302</v>
      </c>
      <c r="AB712" s="415">
        <v>159126.28064150433</v>
      </c>
      <c r="AC712" s="83">
        <v>16783.99695916965</v>
      </c>
      <c r="AD712" s="83">
        <v>48589.04342123666</v>
      </c>
      <c r="AE712" s="83">
        <v>25.253095782505397</v>
      </c>
      <c r="AF712" s="83">
        <v>73.106767743212629</v>
      </c>
      <c r="AG712" s="13">
        <v>228914.48745262751</v>
      </c>
      <c r="AH712" s="13">
        <v>668169.09277635254</v>
      </c>
      <c r="AI712" s="13">
        <v>1930.3605184746395</v>
      </c>
      <c r="AJ712" s="13">
        <v>5593.1936052548108</v>
      </c>
    </row>
    <row r="713" spans="2:36" hidden="1" outlineLevel="1" x14ac:dyDescent="0.25">
      <c r="B713">
        <v>322</v>
      </c>
      <c r="C713" s="385">
        <v>16809.250054952154</v>
      </c>
      <c r="D713" s="385">
        <v>8.135307001342909</v>
      </c>
      <c r="E713" s="415">
        <v>28442.381315088329</v>
      </c>
      <c r="F713" s="415">
        <v>28438.426520818328</v>
      </c>
      <c r="G713" s="415">
        <v>3.9547942700033065</v>
      </c>
      <c r="H713" s="385">
        <v>48662.150188979831</v>
      </c>
      <c r="I713" s="385">
        <v>23.551409482196256</v>
      </c>
      <c r="J713" s="415">
        <v>623013.20385443652</v>
      </c>
      <c r="K713" s="415">
        <v>623007.4006839419</v>
      </c>
      <c r="L713" s="415">
        <v>5.8031704944549967</v>
      </c>
      <c r="M713" s="385">
        <v>47341.987462842299</v>
      </c>
      <c r="N713" s="385">
        <v>17371.842923203767</v>
      </c>
      <c r="O713" s="385">
        <v>730.50163150306685</v>
      </c>
      <c r="P713" s="385">
        <v>27.068226382891499</v>
      </c>
      <c r="Q713" s="385">
        <v>22.912479783741627</v>
      </c>
      <c r="R713" s="385">
        <v>8.4075895651116923</v>
      </c>
      <c r="S713" s="385">
        <v>0.35354670897459239</v>
      </c>
      <c r="T713" s="385">
        <v>1.3100425711246814E-2</v>
      </c>
      <c r="U713" s="385">
        <v>13101.339878071762</v>
      </c>
      <c r="V713" s="385">
        <v>3707.9101768803939</v>
      </c>
      <c r="W713" s="385">
        <v>37927.888914697556</v>
      </c>
      <c r="X713" s="385">
        <v>10734.261274282302</v>
      </c>
      <c r="Y713" s="415">
        <v>175878.23775700445</v>
      </c>
      <c r="Z713" s="415">
        <v>54966.610214097738</v>
      </c>
      <c r="AA713" s="415">
        <v>514636.00574010302</v>
      </c>
      <c r="AB713" s="415">
        <v>159126.28064150433</v>
      </c>
      <c r="AC713" s="83">
        <v>16783.99695916965</v>
      </c>
      <c r="AD713" s="83">
        <v>48589.04342123666</v>
      </c>
      <c r="AE713" s="83">
        <v>25.253095782505397</v>
      </c>
      <c r="AF713" s="83">
        <v>73.106767743212629</v>
      </c>
      <c r="AG713" s="13">
        <v>228914.48745262751</v>
      </c>
      <c r="AH713" s="13">
        <v>668169.09277635254</v>
      </c>
      <c r="AI713" s="13">
        <v>1930.3605184746395</v>
      </c>
      <c r="AJ713" s="13">
        <v>5593.1936052548108</v>
      </c>
    </row>
    <row r="714" spans="2:36" hidden="1" outlineLevel="1" x14ac:dyDescent="0.25">
      <c r="B714">
        <v>323</v>
      </c>
      <c r="C714" s="385">
        <v>16809.250054952154</v>
      </c>
      <c r="D714" s="385">
        <v>8.135307001342909</v>
      </c>
      <c r="E714" s="415">
        <v>28442.381315088329</v>
      </c>
      <c r="F714" s="415">
        <v>28438.426520818328</v>
      </c>
      <c r="G714" s="415">
        <v>3.9547942700033065</v>
      </c>
      <c r="H714" s="385">
        <v>48662.150188979831</v>
      </c>
      <c r="I714" s="385">
        <v>23.551409482196256</v>
      </c>
      <c r="J714" s="415">
        <v>623013.20385443652</v>
      </c>
      <c r="K714" s="415">
        <v>623007.4006839419</v>
      </c>
      <c r="L714" s="415">
        <v>5.8031704944549967</v>
      </c>
      <c r="M714" s="385">
        <v>47341.987462842299</v>
      </c>
      <c r="N714" s="385">
        <v>17371.842923203767</v>
      </c>
      <c r="O714" s="385">
        <v>730.50163150306685</v>
      </c>
      <c r="P714" s="385">
        <v>27.068226382891499</v>
      </c>
      <c r="Q714" s="385">
        <v>22.912479783741627</v>
      </c>
      <c r="R714" s="385">
        <v>8.4075895651116923</v>
      </c>
      <c r="S714" s="385">
        <v>0.35354670897459239</v>
      </c>
      <c r="T714" s="385">
        <v>1.3100425711246814E-2</v>
      </c>
      <c r="U714" s="385">
        <v>13101.339878071762</v>
      </c>
      <c r="V714" s="385">
        <v>3707.9101768803939</v>
      </c>
      <c r="W714" s="385">
        <v>37927.888914697556</v>
      </c>
      <c r="X714" s="385">
        <v>10734.261274282302</v>
      </c>
      <c r="Y714" s="415">
        <v>175878.23775700445</v>
      </c>
      <c r="Z714" s="415">
        <v>54966.610214097738</v>
      </c>
      <c r="AA714" s="415">
        <v>514636.00574010302</v>
      </c>
      <c r="AB714" s="415">
        <v>159126.28064150433</v>
      </c>
      <c r="AC714" s="83">
        <v>16783.99695916965</v>
      </c>
      <c r="AD714" s="83">
        <v>48589.04342123666</v>
      </c>
      <c r="AE714" s="83">
        <v>25.253095782505397</v>
      </c>
      <c r="AF714" s="83">
        <v>73.106767743212629</v>
      </c>
      <c r="AG714" s="13">
        <v>228914.48745262751</v>
      </c>
      <c r="AH714" s="13">
        <v>668169.09277635254</v>
      </c>
      <c r="AI714" s="13">
        <v>1930.3605184746395</v>
      </c>
      <c r="AJ714" s="13">
        <v>5593.1936052548108</v>
      </c>
    </row>
    <row r="715" spans="2:36" hidden="1" outlineLevel="1" x14ac:dyDescent="0.25">
      <c r="B715">
        <v>324</v>
      </c>
      <c r="C715" s="385">
        <v>16809.250054952154</v>
      </c>
      <c r="D715" s="385">
        <v>8.135307001342909</v>
      </c>
      <c r="E715" s="415">
        <v>28442.381315088329</v>
      </c>
      <c r="F715" s="415">
        <v>28438.426520818328</v>
      </c>
      <c r="G715" s="415">
        <v>3.9547942700033065</v>
      </c>
      <c r="H715" s="385">
        <v>48662.150188979831</v>
      </c>
      <c r="I715" s="385">
        <v>23.551409482196256</v>
      </c>
      <c r="J715" s="415">
        <v>623013.20385443652</v>
      </c>
      <c r="K715" s="415">
        <v>623007.4006839419</v>
      </c>
      <c r="L715" s="415">
        <v>5.8031704944549967</v>
      </c>
      <c r="M715" s="385">
        <v>47341.987462842299</v>
      </c>
      <c r="N715" s="385">
        <v>17371.842923203767</v>
      </c>
      <c r="O715" s="385">
        <v>730.50163150306685</v>
      </c>
      <c r="P715" s="385">
        <v>27.068226382891499</v>
      </c>
      <c r="Q715" s="385">
        <v>22.912479783741627</v>
      </c>
      <c r="R715" s="385">
        <v>8.4075895651116923</v>
      </c>
      <c r="S715" s="385">
        <v>0.35354670897459239</v>
      </c>
      <c r="T715" s="385">
        <v>1.3100425711246814E-2</v>
      </c>
      <c r="U715" s="385">
        <v>13101.339878071762</v>
      </c>
      <c r="V715" s="385">
        <v>3707.9101768803939</v>
      </c>
      <c r="W715" s="385">
        <v>37927.888914697556</v>
      </c>
      <c r="X715" s="385">
        <v>10734.261274282302</v>
      </c>
      <c r="Y715" s="415">
        <v>175878.23775700445</v>
      </c>
      <c r="Z715" s="415">
        <v>54966.610214097738</v>
      </c>
      <c r="AA715" s="415">
        <v>514636.00574010302</v>
      </c>
      <c r="AB715" s="415">
        <v>159126.28064150433</v>
      </c>
      <c r="AC715" s="83">
        <v>16783.99695916965</v>
      </c>
      <c r="AD715" s="83">
        <v>48589.04342123666</v>
      </c>
      <c r="AE715" s="83">
        <v>25.253095782505397</v>
      </c>
      <c r="AF715" s="83">
        <v>73.106767743212629</v>
      </c>
      <c r="AG715" s="13">
        <v>228914.48745262751</v>
      </c>
      <c r="AH715" s="13">
        <v>668169.09277635254</v>
      </c>
      <c r="AI715" s="13">
        <v>1930.3605184746395</v>
      </c>
      <c r="AJ715" s="13">
        <v>5593.1936052548108</v>
      </c>
    </row>
    <row r="716" spans="2:36" hidden="1" outlineLevel="1" x14ac:dyDescent="0.25">
      <c r="B716">
        <v>325</v>
      </c>
      <c r="C716" s="385">
        <v>16809.250054952154</v>
      </c>
      <c r="D716" s="385">
        <v>8.135307001342909</v>
      </c>
      <c r="E716" s="415">
        <v>28442.381315088329</v>
      </c>
      <c r="F716" s="415">
        <v>28438.426520818328</v>
      </c>
      <c r="G716" s="415">
        <v>3.9547942700033065</v>
      </c>
      <c r="H716" s="385">
        <v>48662.150188979831</v>
      </c>
      <c r="I716" s="385">
        <v>23.551409482196256</v>
      </c>
      <c r="J716" s="415">
        <v>623013.20385443652</v>
      </c>
      <c r="K716" s="415">
        <v>623007.4006839419</v>
      </c>
      <c r="L716" s="415">
        <v>5.8031704944549967</v>
      </c>
      <c r="M716" s="385">
        <v>47341.987462842299</v>
      </c>
      <c r="N716" s="385">
        <v>17371.842923203767</v>
      </c>
      <c r="O716" s="385">
        <v>730.50163150306685</v>
      </c>
      <c r="P716" s="385">
        <v>27.068226382891499</v>
      </c>
      <c r="Q716" s="385">
        <v>22.912479783741627</v>
      </c>
      <c r="R716" s="385">
        <v>8.4075895651116923</v>
      </c>
      <c r="S716" s="385">
        <v>0.35354670897459239</v>
      </c>
      <c r="T716" s="385">
        <v>1.3100425711246814E-2</v>
      </c>
      <c r="U716" s="385">
        <v>13101.339878071762</v>
      </c>
      <c r="V716" s="385">
        <v>3707.9101768803939</v>
      </c>
      <c r="W716" s="385">
        <v>37927.888914697556</v>
      </c>
      <c r="X716" s="385">
        <v>10734.261274282302</v>
      </c>
      <c r="Y716" s="415">
        <v>175878.23775700445</v>
      </c>
      <c r="Z716" s="415">
        <v>54966.610214097738</v>
      </c>
      <c r="AA716" s="415">
        <v>514636.00574010302</v>
      </c>
      <c r="AB716" s="415">
        <v>159126.28064150433</v>
      </c>
      <c r="AC716" s="83">
        <v>16783.99695916965</v>
      </c>
      <c r="AD716" s="83">
        <v>48589.04342123666</v>
      </c>
      <c r="AE716" s="83">
        <v>25.253095782505397</v>
      </c>
      <c r="AF716" s="83">
        <v>73.106767743212629</v>
      </c>
      <c r="AG716" s="13">
        <v>228914.48745262751</v>
      </c>
      <c r="AH716" s="13">
        <v>668169.09277635254</v>
      </c>
      <c r="AI716" s="13">
        <v>1930.3605184746395</v>
      </c>
      <c r="AJ716" s="13">
        <v>5593.1936052548108</v>
      </c>
    </row>
    <row r="717" spans="2:36" hidden="1" outlineLevel="1" x14ac:dyDescent="0.25">
      <c r="B717">
        <v>326</v>
      </c>
      <c r="C717" s="385">
        <v>16809.250054952154</v>
      </c>
      <c r="D717" s="385">
        <v>8.135307001342909</v>
      </c>
      <c r="E717" s="415">
        <v>28442.381315088329</v>
      </c>
      <c r="F717" s="415">
        <v>28438.426520818328</v>
      </c>
      <c r="G717" s="415">
        <v>3.9547942700033065</v>
      </c>
      <c r="H717" s="385">
        <v>48662.150188979831</v>
      </c>
      <c r="I717" s="385">
        <v>23.551409482196256</v>
      </c>
      <c r="J717" s="415">
        <v>623013.20385443652</v>
      </c>
      <c r="K717" s="415">
        <v>623007.4006839419</v>
      </c>
      <c r="L717" s="415">
        <v>5.8031704944549967</v>
      </c>
      <c r="M717" s="385">
        <v>47341.987462842299</v>
      </c>
      <c r="N717" s="385">
        <v>17371.842923203767</v>
      </c>
      <c r="O717" s="385">
        <v>730.50163150306685</v>
      </c>
      <c r="P717" s="385">
        <v>27.068226382891499</v>
      </c>
      <c r="Q717" s="385">
        <v>22.912479783741627</v>
      </c>
      <c r="R717" s="385">
        <v>8.4075895651116923</v>
      </c>
      <c r="S717" s="385">
        <v>0.35354670897459239</v>
      </c>
      <c r="T717" s="385">
        <v>1.3100425711246814E-2</v>
      </c>
      <c r="U717" s="385">
        <v>13101.339878071762</v>
      </c>
      <c r="V717" s="385">
        <v>3707.9101768803939</v>
      </c>
      <c r="W717" s="385">
        <v>37927.888914697556</v>
      </c>
      <c r="X717" s="385">
        <v>10734.261274282302</v>
      </c>
      <c r="Y717" s="415">
        <v>175878.23775700445</v>
      </c>
      <c r="Z717" s="415">
        <v>54966.610214097738</v>
      </c>
      <c r="AA717" s="415">
        <v>514636.00574010302</v>
      </c>
      <c r="AB717" s="415">
        <v>159126.28064150433</v>
      </c>
      <c r="AC717" s="83">
        <v>16783.99695916965</v>
      </c>
      <c r="AD717" s="83">
        <v>48589.04342123666</v>
      </c>
      <c r="AE717" s="83">
        <v>25.253095782505397</v>
      </c>
      <c r="AF717" s="83">
        <v>73.106767743212629</v>
      </c>
      <c r="AG717" s="13">
        <v>228914.48745262751</v>
      </c>
      <c r="AH717" s="13">
        <v>668169.09277635254</v>
      </c>
      <c r="AI717" s="13">
        <v>1930.3605184746395</v>
      </c>
      <c r="AJ717" s="13">
        <v>5593.1936052548108</v>
      </c>
    </row>
    <row r="718" spans="2:36" hidden="1" outlineLevel="1" x14ac:dyDescent="0.25">
      <c r="B718">
        <v>327</v>
      </c>
      <c r="C718" s="385">
        <v>16809.250054952154</v>
      </c>
      <c r="D718" s="385">
        <v>8.135307001342909</v>
      </c>
      <c r="E718" s="415">
        <v>28442.381315088329</v>
      </c>
      <c r="F718" s="415">
        <v>28438.426520818328</v>
      </c>
      <c r="G718" s="415">
        <v>3.9547942700033065</v>
      </c>
      <c r="H718" s="385">
        <v>48662.150188979831</v>
      </c>
      <c r="I718" s="385">
        <v>23.551409482196256</v>
      </c>
      <c r="J718" s="415">
        <v>623013.20385443652</v>
      </c>
      <c r="K718" s="415">
        <v>623007.4006839419</v>
      </c>
      <c r="L718" s="415">
        <v>5.8031704944549967</v>
      </c>
      <c r="M718" s="385">
        <v>47341.987462842299</v>
      </c>
      <c r="N718" s="385">
        <v>17371.842923203767</v>
      </c>
      <c r="O718" s="385">
        <v>730.50163150306685</v>
      </c>
      <c r="P718" s="385">
        <v>27.068226382891499</v>
      </c>
      <c r="Q718" s="385">
        <v>22.912479783741627</v>
      </c>
      <c r="R718" s="385">
        <v>8.4075895651116923</v>
      </c>
      <c r="S718" s="385">
        <v>0.35354670897459239</v>
      </c>
      <c r="T718" s="385">
        <v>1.3100425711246814E-2</v>
      </c>
      <c r="U718" s="385">
        <v>13101.339878071762</v>
      </c>
      <c r="V718" s="385">
        <v>3707.9101768803939</v>
      </c>
      <c r="W718" s="385">
        <v>37927.888914697556</v>
      </c>
      <c r="X718" s="385">
        <v>10734.261274282302</v>
      </c>
      <c r="Y718" s="415">
        <v>175878.23775700445</v>
      </c>
      <c r="Z718" s="415">
        <v>54966.610214097738</v>
      </c>
      <c r="AA718" s="415">
        <v>514636.00574010302</v>
      </c>
      <c r="AB718" s="415">
        <v>159126.28064150433</v>
      </c>
      <c r="AC718" s="83">
        <v>16783.99695916965</v>
      </c>
      <c r="AD718" s="83">
        <v>48589.04342123666</v>
      </c>
      <c r="AE718" s="83">
        <v>25.253095782505397</v>
      </c>
      <c r="AF718" s="83">
        <v>73.106767743212629</v>
      </c>
      <c r="AG718" s="13">
        <v>228914.48745262751</v>
      </c>
      <c r="AH718" s="13">
        <v>668169.09277635254</v>
      </c>
      <c r="AI718" s="13">
        <v>1930.3605184746395</v>
      </c>
      <c r="AJ718" s="13">
        <v>5593.1936052548108</v>
      </c>
    </row>
    <row r="719" spans="2:36" hidden="1" outlineLevel="1" x14ac:dyDescent="0.25">
      <c r="B719">
        <v>328</v>
      </c>
      <c r="C719" s="385">
        <v>16809.250054952154</v>
      </c>
      <c r="D719" s="385">
        <v>8.135307001342909</v>
      </c>
      <c r="E719" s="415">
        <v>28442.381315088329</v>
      </c>
      <c r="F719" s="415">
        <v>28438.426520818328</v>
      </c>
      <c r="G719" s="415">
        <v>3.9547942700033065</v>
      </c>
      <c r="H719" s="385">
        <v>48662.150188979831</v>
      </c>
      <c r="I719" s="385">
        <v>23.551409482196256</v>
      </c>
      <c r="J719" s="415">
        <v>623013.20385443652</v>
      </c>
      <c r="K719" s="415">
        <v>623007.4006839419</v>
      </c>
      <c r="L719" s="415">
        <v>5.8031704944549967</v>
      </c>
      <c r="M719" s="385">
        <v>47341.987462842299</v>
      </c>
      <c r="N719" s="385">
        <v>17371.842923203767</v>
      </c>
      <c r="O719" s="385">
        <v>730.50163150306685</v>
      </c>
      <c r="P719" s="385">
        <v>27.068226382891499</v>
      </c>
      <c r="Q719" s="385">
        <v>22.912479783741627</v>
      </c>
      <c r="R719" s="385">
        <v>8.4075895651116923</v>
      </c>
      <c r="S719" s="385">
        <v>0.35354670897459239</v>
      </c>
      <c r="T719" s="385">
        <v>1.3100425711246814E-2</v>
      </c>
      <c r="U719" s="385">
        <v>13101.339878071762</v>
      </c>
      <c r="V719" s="385">
        <v>3707.9101768803939</v>
      </c>
      <c r="W719" s="385">
        <v>37927.888914697556</v>
      </c>
      <c r="X719" s="385">
        <v>10734.261274282302</v>
      </c>
      <c r="Y719" s="415">
        <v>175878.23775700445</v>
      </c>
      <c r="Z719" s="415">
        <v>54966.610214097738</v>
      </c>
      <c r="AA719" s="415">
        <v>514636.00574010302</v>
      </c>
      <c r="AB719" s="415">
        <v>159126.28064150433</v>
      </c>
      <c r="AC719" s="83">
        <v>16783.99695916965</v>
      </c>
      <c r="AD719" s="83">
        <v>48589.04342123666</v>
      </c>
      <c r="AE719" s="83">
        <v>25.253095782505397</v>
      </c>
      <c r="AF719" s="83">
        <v>73.106767743212629</v>
      </c>
      <c r="AG719" s="13">
        <v>228914.48745262751</v>
      </c>
      <c r="AH719" s="13">
        <v>668169.09277635254</v>
      </c>
      <c r="AI719" s="13">
        <v>1930.3605184746395</v>
      </c>
      <c r="AJ719" s="13">
        <v>5593.1936052548108</v>
      </c>
    </row>
    <row r="720" spans="2:36" hidden="1" outlineLevel="1" x14ac:dyDescent="0.25">
      <c r="B720">
        <v>329</v>
      </c>
      <c r="C720" s="385">
        <v>16809.250054952154</v>
      </c>
      <c r="D720" s="385">
        <v>8.135307001342909</v>
      </c>
      <c r="E720" s="415">
        <v>28442.381315088329</v>
      </c>
      <c r="F720" s="415">
        <v>28438.426520818328</v>
      </c>
      <c r="G720" s="415">
        <v>3.9547942700033065</v>
      </c>
      <c r="H720" s="385">
        <v>48662.150188979831</v>
      </c>
      <c r="I720" s="385">
        <v>23.551409482196256</v>
      </c>
      <c r="J720" s="415">
        <v>623013.20385443652</v>
      </c>
      <c r="K720" s="415">
        <v>623007.4006839419</v>
      </c>
      <c r="L720" s="415">
        <v>5.8031704944549967</v>
      </c>
      <c r="M720" s="385">
        <v>47341.987462842299</v>
      </c>
      <c r="N720" s="385">
        <v>17371.842923203767</v>
      </c>
      <c r="O720" s="385">
        <v>730.50163150306685</v>
      </c>
      <c r="P720" s="385">
        <v>27.068226382891499</v>
      </c>
      <c r="Q720" s="385">
        <v>22.912479783741627</v>
      </c>
      <c r="R720" s="385">
        <v>8.4075895651116923</v>
      </c>
      <c r="S720" s="385">
        <v>0.35354670897459239</v>
      </c>
      <c r="T720" s="385">
        <v>1.3100425711246814E-2</v>
      </c>
      <c r="U720" s="385">
        <v>13101.339878071762</v>
      </c>
      <c r="V720" s="385">
        <v>3707.9101768803939</v>
      </c>
      <c r="W720" s="385">
        <v>37927.888914697556</v>
      </c>
      <c r="X720" s="385">
        <v>10734.261274282302</v>
      </c>
      <c r="Y720" s="415">
        <v>175878.23775700445</v>
      </c>
      <c r="Z720" s="415">
        <v>54966.610214097738</v>
      </c>
      <c r="AA720" s="415">
        <v>514636.00574010302</v>
      </c>
      <c r="AB720" s="415">
        <v>159126.28064150433</v>
      </c>
      <c r="AC720" s="83">
        <v>16783.99695916965</v>
      </c>
      <c r="AD720" s="83">
        <v>48589.04342123666</v>
      </c>
      <c r="AE720" s="83">
        <v>25.253095782505397</v>
      </c>
      <c r="AF720" s="83">
        <v>73.106767743212629</v>
      </c>
      <c r="AG720" s="13">
        <v>228914.48745262751</v>
      </c>
      <c r="AH720" s="13">
        <v>668169.09277635254</v>
      </c>
      <c r="AI720" s="13">
        <v>1930.3605184746395</v>
      </c>
      <c r="AJ720" s="13">
        <v>5593.1936052548108</v>
      </c>
    </row>
    <row r="721" spans="2:36" hidden="1" outlineLevel="1" x14ac:dyDescent="0.25">
      <c r="B721">
        <v>330</v>
      </c>
      <c r="C721" s="385">
        <v>16809.250054952154</v>
      </c>
      <c r="D721" s="385">
        <v>8.135307001342909</v>
      </c>
      <c r="E721" s="415">
        <v>28442.381315088329</v>
      </c>
      <c r="F721" s="415">
        <v>28438.426520818328</v>
      </c>
      <c r="G721" s="415">
        <v>3.9547942700033065</v>
      </c>
      <c r="H721" s="385">
        <v>48662.150188979831</v>
      </c>
      <c r="I721" s="385">
        <v>23.551409482196256</v>
      </c>
      <c r="J721" s="415">
        <v>623013.20385443652</v>
      </c>
      <c r="K721" s="415">
        <v>623007.4006839419</v>
      </c>
      <c r="L721" s="415">
        <v>5.8031704944549967</v>
      </c>
      <c r="M721" s="385">
        <v>47341.987462842299</v>
      </c>
      <c r="N721" s="385">
        <v>17371.842923203767</v>
      </c>
      <c r="O721" s="385">
        <v>730.50163150306685</v>
      </c>
      <c r="P721" s="385">
        <v>27.068226382891499</v>
      </c>
      <c r="Q721" s="385">
        <v>22.912479783741627</v>
      </c>
      <c r="R721" s="385">
        <v>8.4075895651116923</v>
      </c>
      <c r="S721" s="385">
        <v>0.35354670897459239</v>
      </c>
      <c r="T721" s="385">
        <v>1.3100425711246814E-2</v>
      </c>
      <c r="U721" s="385">
        <v>13101.339878071762</v>
      </c>
      <c r="V721" s="385">
        <v>3707.9101768803939</v>
      </c>
      <c r="W721" s="385">
        <v>37927.888914697556</v>
      </c>
      <c r="X721" s="385">
        <v>10734.261274282302</v>
      </c>
      <c r="Y721" s="415">
        <v>175878.23775700445</v>
      </c>
      <c r="Z721" s="415">
        <v>54966.610214097738</v>
      </c>
      <c r="AA721" s="415">
        <v>514636.00574010302</v>
      </c>
      <c r="AB721" s="415">
        <v>159126.28064150433</v>
      </c>
      <c r="AC721" s="83">
        <v>16783.99695916965</v>
      </c>
      <c r="AD721" s="83">
        <v>48589.04342123666</v>
      </c>
      <c r="AE721" s="83">
        <v>25.253095782505397</v>
      </c>
      <c r="AF721" s="83">
        <v>73.106767743212629</v>
      </c>
      <c r="AG721" s="13">
        <v>228914.48745262751</v>
      </c>
      <c r="AH721" s="13">
        <v>668169.09277635254</v>
      </c>
      <c r="AI721" s="13">
        <v>1930.3605184746395</v>
      </c>
      <c r="AJ721" s="13">
        <v>5593.1936052548108</v>
      </c>
    </row>
    <row r="722" spans="2:36" hidden="1" outlineLevel="1" x14ac:dyDescent="0.25">
      <c r="B722">
        <v>331</v>
      </c>
      <c r="C722" s="385">
        <v>16809.250054952154</v>
      </c>
      <c r="D722" s="385">
        <v>8.135307001342909</v>
      </c>
      <c r="E722" s="415">
        <v>28442.381315088329</v>
      </c>
      <c r="F722" s="415">
        <v>28438.426520818328</v>
      </c>
      <c r="G722" s="415">
        <v>3.9547942700033065</v>
      </c>
      <c r="H722" s="385">
        <v>48662.150188979831</v>
      </c>
      <c r="I722" s="385">
        <v>23.551409482196256</v>
      </c>
      <c r="J722" s="415">
        <v>623013.20385443652</v>
      </c>
      <c r="K722" s="415">
        <v>623007.4006839419</v>
      </c>
      <c r="L722" s="415">
        <v>5.8031704944549967</v>
      </c>
      <c r="M722" s="385">
        <v>47341.987462842299</v>
      </c>
      <c r="N722" s="385">
        <v>17371.842923203767</v>
      </c>
      <c r="O722" s="385">
        <v>730.50163150306685</v>
      </c>
      <c r="P722" s="385">
        <v>27.068226382891499</v>
      </c>
      <c r="Q722" s="385">
        <v>22.912479783741627</v>
      </c>
      <c r="R722" s="385">
        <v>8.4075895651116923</v>
      </c>
      <c r="S722" s="385">
        <v>0.35354670897459239</v>
      </c>
      <c r="T722" s="385">
        <v>1.3100425711246814E-2</v>
      </c>
      <c r="U722" s="385">
        <v>13101.339878071762</v>
      </c>
      <c r="V722" s="385">
        <v>3707.9101768803939</v>
      </c>
      <c r="W722" s="385">
        <v>37927.888914697556</v>
      </c>
      <c r="X722" s="385">
        <v>10734.261274282302</v>
      </c>
      <c r="Y722" s="415">
        <v>175878.23775700445</v>
      </c>
      <c r="Z722" s="415">
        <v>54966.610214097738</v>
      </c>
      <c r="AA722" s="415">
        <v>514636.00574010302</v>
      </c>
      <c r="AB722" s="415">
        <v>159126.28064150433</v>
      </c>
      <c r="AC722" s="83">
        <v>16783.99695916965</v>
      </c>
      <c r="AD722" s="83">
        <v>48589.04342123666</v>
      </c>
      <c r="AE722" s="83">
        <v>25.253095782505397</v>
      </c>
      <c r="AF722" s="83">
        <v>73.106767743212629</v>
      </c>
      <c r="AG722" s="13">
        <v>228914.48745262751</v>
      </c>
      <c r="AH722" s="13">
        <v>668169.09277635254</v>
      </c>
      <c r="AI722" s="13">
        <v>1930.3605184746395</v>
      </c>
      <c r="AJ722" s="13">
        <v>5593.1936052548108</v>
      </c>
    </row>
    <row r="723" spans="2:36" hidden="1" outlineLevel="1" x14ac:dyDescent="0.25">
      <c r="B723">
        <v>332</v>
      </c>
      <c r="C723" s="385">
        <v>16809.250054952154</v>
      </c>
      <c r="D723" s="385">
        <v>8.135307001342909</v>
      </c>
      <c r="E723" s="415">
        <v>28442.381315088329</v>
      </c>
      <c r="F723" s="415">
        <v>28438.426520818328</v>
      </c>
      <c r="G723" s="415">
        <v>3.9547942700033065</v>
      </c>
      <c r="H723" s="385">
        <v>48662.150188979831</v>
      </c>
      <c r="I723" s="385">
        <v>23.551409482196256</v>
      </c>
      <c r="J723" s="415">
        <v>623013.20385443652</v>
      </c>
      <c r="K723" s="415">
        <v>623007.4006839419</v>
      </c>
      <c r="L723" s="415">
        <v>5.8031704944549967</v>
      </c>
      <c r="M723" s="385">
        <v>47341.987462842299</v>
      </c>
      <c r="N723" s="385">
        <v>17371.842923203767</v>
      </c>
      <c r="O723" s="385">
        <v>730.50163150306685</v>
      </c>
      <c r="P723" s="385">
        <v>27.068226382891499</v>
      </c>
      <c r="Q723" s="385">
        <v>22.912479783741627</v>
      </c>
      <c r="R723" s="385">
        <v>8.4075895651116923</v>
      </c>
      <c r="S723" s="385">
        <v>0.35354670897459239</v>
      </c>
      <c r="T723" s="385">
        <v>1.3100425711246814E-2</v>
      </c>
      <c r="U723" s="385">
        <v>13101.339878071762</v>
      </c>
      <c r="V723" s="385">
        <v>3707.9101768803939</v>
      </c>
      <c r="W723" s="385">
        <v>37927.888914697556</v>
      </c>
      <c r="X723" s="385">
        <v>10734.261274282302</v>
      </c>
      <c r="Y723" s="415">
        <v>175878.23775700445</v>
      </c>
      <c r="Z723" s="415">
        <v>54966.610214097738</v>
      </c>
      <c r="AA723" s="415">
        <v>514636.00574010302</v>
      </c>
      <c r="AB723" s="415">
        <v>159126.28064150433</v>
      </c>
      <c r="AC723" s="83">
        <v>16783.99695916965</v>
      </c>
      <c r="AD723" s="83">
        <v>48589.04342123666</v>
      </c>
      <c r="AE723" s="83">
        <v>25.253095782505397</v>
      </c>
      <c r="AF723" s="83">
        <v>73.106767743212629</v>
      </c>
      <c r="AG723" s="13">
        <v>228914.48745262751</v>
      </c>
      <c r="AH723" s="13">
        <v>668169.09277635254</v>
      </c>
      <c r="AI723" s="13">
        <v>1930.3605184746395</v>
      </c>
      <c r="AJ723" s="13">
        <v>5593.1936052548108</v>
      </c>
    </row>
    <row r="724" spans="2:36" hidden="1" outlineLevel="1" x14ac:dyDescent="0.25">
      <c r="B724">
        <v>333</v>
      </c>
      <c r="C724" s="385">
        <v>16809.250054952154</v>
      </c>
      <c r="D724" s="385">
        <v>8.135307001342909</v>
      </c>
      <c r="E724" s="415">
        <v>28442.381315088329</v>
      </c>
      <c r="F724" s="415">
        <v>28438.426520818328</v>
      </c>
      <c r="G724" s="415">
        <v>3.9547942700033065</v>
      </c>
      <c r="H724" s="385">
        <v>48662.150188979831</v>
      </c>
      <c r="I724" s="385">
        <v>23.551409482196256</v>
      </c>
      <c r="J724" s="415">
        <v>623013.20385443652</v>
      </c>
      <c r="K724" s="415">
        <v>623007.4006839419</v>
      </c>
      <c r="L724" s="415">
        <v>5.8031704944549967</v>
      </c>
      <c r="M724" s="385">
        <v>47341.987462842299</v>
      </c>
      <c r="N724" s="385">
        <v>17371.842923203767</v>
      </c>
      <c r="O724" s="385">
        <v>730.50163150306685</v>
      </c>
      <c r="P724" s="385">
        <v>27.068226382891499</v>
      </c>
      <c r="Q724" s="385">
        <v>22.912479783741627</v>
      </c>
      <c r="R724" s="385">
        <v>8.4075895651116923</v>
      </c>
      <c r="S724" s="385">
        <v>0.35354670897459239</v>
      </c>
      <c r="T724" s="385">
        <v>1.3100425711246814E-2</v>
      </c>
      <c r="U724" s="385">
        <v>13101.339878071762</v>
      </c>
      <c r="V724" s="385">
        <v>3707.9101768803939</v>
      </c>
      <c r="W724" s="385">
        <v>37927.888914697556</v>
      </c>
      <c r="X724" s="385">
        <v>10734.261274282302</v>
      </c>
      <c r="Y724" s="415">
        <v>175878.23775700445</v>
      </c>
      <c r="Z724" s="415">
        <v>54966.610214097738</v>
      </c>
      <c r="AA724" s="415">
        <v>514636.00574010302</v>
      </c>
      <c r="AB724" s="415">
        <v>159126.28064150433</v>
      </c>
      <c r="AC724" s="83">
        <v>16783.99695916965</v>
      </c>
      <c r="AD724" s="83">
        <v>48589.04342123666</v>
      </c>
      <c r="AE724" s="83">
        <v>25.253095782505397</v>
      </c>
      <c r="AF724" s="83">
        <v>73.106767743212629</v>
      </c>
      <c r="AG724" s="13">
        <v>228914.48745262751</v>
      </c>
      <c r="AH724" s="13">
        <v>668169.09277635254</v>
      </c>
      <c r="AI724" s="13">
        <v>1930.3605184746395</v>
      </c>
      <c r="AJ724" s="13">
        <v>5593.1936052548108</v>
      </c>
    </row>
    <row r="725" spans="2:36" hidden="1" outlineLevel="1" x14ac:dyDescent="0.25">
      <c r="B725">
        <v>334</v>
      </c>
      <c r="C725" s="385">
        <v>16809.250054952154</v>
      </c>
      <c r="D725" s="385">
        <v>8.135307001342909</v>
      </c>
      <c r="E725" s="415">
        <v>28442.381315088329</v>
      </c>
      <c r="F725" s="415">
        <v>28438.426520818328</v>
      </c>
      <c r="G725" s="415">
        <v>3.9547942700033065</v>
      </c>
      <c r="H725" s="385">
        <v>48662.150188979831</v>
      </c>
      <c r="I725" s="385">
        <v>23.551409482196256</v>
      </c>
      <c r="J725" s="415">
        <v>623013.20385443652</v>
      </c>
      <c r="K725" s="415">
        <v>623007.4006839419</v>
      </c>
      <c r="L725" s="415">
        <v>5.8031704944549967</v>
      </c>
      <c r="M725" s="385">
        <v>47341.987462842299</v>
      </c>
      <c r="N725" s="385">
        <v>17371.842923203767</v>
      </c>
      <c r="O725" s="385">
        <v>730.50163150306685</v>
      </c>
      <c r="P725" s="385">
        <v>27.068226382891499</v>
      </c>
      <c r="Q725" s="385">
        <v>22.912479783741627</v>
      </c>
      <c r="R725" s="385">
        <v>8.4075895651116923</v>
      </c>
      <c r="S725" s="385">
        <v>0.35354670897459239</v>
      </c>
      <c r="T725" s="385">
        <v>1.3100425711246814E-2</v>
      </c>
      <c r="U725" s="385">
        <v>13101.339878071762</v>
      </c>
      <c r="V725" s="385">
        <v>3707.9101768803939</v>
      </c>
      <c r="W725" s="385">
        <v>37927.888914697556</v>
      </c>
      <c r="X725" s="385">
        <v>10734.261274282302</v>
      </c>
      <c r="Y725" s="415">
        <v>175878.23775700445</v>
      </c>
      <c r="Z725" s="415">
        <v>54966.610214097738</v>
      </c>
      <c r="AA725" s="415">
        <v>514636.00574010302</v>
      </c>
      <c r="AB725" s="415">
        <v>159126.28064150433</v>
      </c>
      <c r="AC725" s="83">
        <v>16783.99695916965</v>
      </c>
      <c r="AD725" s="83">
        <v>48589.04342123666</v>
      </c>
      <c r="AE725" s="83">
        <v>25.253095782505397</v>
      </c>
      <c r="AF725" s="83">
        <v>73.106767743212629</v>
      </c>
      <c r="AG725" s="13">
        <v>228914.48745262751</v>
      </c>
      <c r="AH725" s="13">
        <v>668169.09277635254</v>
      </c>
      <c r="AI725" s="13">
        <v>1930.3605184746395</v>
      </c>
      <c r="AJ725" s="13">
        <v>5593.1936052548108</v>
      </c>
    </row>
    <row r="726" spans="2:36" hidden="1" outlineLevel="1" x14ac:dyDescent="0.25">
      <c r="B726">
        <v>335</v>
      </c>
      <c r="C726" s="385">
        <v>16809.250054952154</v>
      </c>
      <c r="D726" s="385">
        <v>8.135307001342909</v>
      </c>
      <c r="E726" s="415">
        <v>28442.381315088329</v>
      </c>
      <c r="F726" s="415">
        <v>28438.426520818328</v>
      </c>
      <c r="G726" s="415">
        <v>3.9547942700033065</v>
      </c>
      <c r="H726" s="385">
        <v>48662.150188979831</v>
      </c>
      <c r="I726" s="385">
        <v>23.551409482196256</v>
      </c>
      <c r="J726" s="415">
        <v>623013.20385443652</v>
      </c>
      <c r="K726" s="415">
        <v>623007.4006839419</v>
      </c>
      <c r="L726" s="415">
        <v>5.8031704944549967</v>
      </c>
      <c r="M726" s="385">
        <v>47341.987462842299</v>
      </c>
      <c r="N726" s="385">
        <v>17371.842923203767</v>
      </c>
      <c r="O726" s="385">
        <v>730.50163150306685</v>
      </c>
      <c r="P726" s="385">
        <v>27.068226382891499</v>
      </c>
      <c r="Q726" s="385">
        <v>22.912479783741627</v>
      </c>
      <c r="R726" s="385">
        <v>8.4075895651116923</v>
      </c>
      <c r="S726" s="385">
        <v>0.35354670897459239</v>
      </c>
      <c r="T726" s="385">
        <v>1.3100425711246814E-2</v>
      </c>
      <c r="U726" s="385">
        <v>13101.339878071762</v>
      </c>
      <c r="V726" s="385">
        <v>3707.9101768803939</v>
      </c>
      <c r="W726" s="385">
        <v>37927.888914697556</v>
      </c>
      <c r="X726" s="385">
        <v>10734.261274282302</v>
      </c>
      <c r="Y726" s="415">
        <v>175878.23775700445</v>
      </c>
      <c r="Z726" s="415">
        <v>54966.610214097738</v>
      </c>
      <c r="AA726" s="415">
        <v>514636.00574010302</v>
      </c>
      <c r="AB726" s="415">
        <v>159126.28064150433</v>
      </c>
      <c r="AC726" s="83">
        <v>16783.99695916965</v>
      </c>
      <c r="AD726" s="83">
        <v>48589.04342123666</v>
      </c>
      <c r="AE726" s="83">
        <v>25.253095782505397</v>
      </c>
      <c r="AF726" s="83">
        <v>73.106767743212629</v>
      </c>
      <c r="AG726" s="13">
        <v>228914.48745262751</v>
      </c>
      <c r="AH726" s="13">
        <v>668169.09277635254</v>
      </c>
      <c r="AI726" s="13">
        <v>1930.3605184746395</v>
      </c>
      <c r="AJ726" s="13">
        <v>5593.1936052548108</v>
      </c>
    </row>
    <row r="727" spans="2:36" hidden="1" outlineLevel="1" x14ac:dyDescent="0.25">
      <c r="B727">
        <v>336</v>
      </c>
      <c r="C727" s="385">
        <v>16809.250054952154</v>
      </c>
      <c r="D727" s="385">
        <v>8.135307001342909</v>
      </c>
      <c r="E727" s="415">
        <v>28442.381315088329</v>
      </c>
      <c r="F727" s="415">
        <v>28438.426520818328</v>
      </c>
      <c r="G727" s="415">
        <v>3.9547942700033065</v>
      </c>
      <c r="H727" s="385">
        <v>48662.150188979831</v>
      </c>
      <c r="I727" s="385">
        <v>23.551409482196256</v>
      </c>
      <c r="J727" s="415">
        <v>623013.20385443652</v>
      </c>
      <c r="K727" s="415">
        <v>623007.4006839419</v>
      </c>
      <c r="L727" s="415">
        <v>5.8031704944549967</v>
      </c>
      <c r="M727" s="385">
        <v>47341.987462842299</v>
      </c>
      <c r="N727" s="385">
        <v>17371.842923203767</v>
      </c>
      <c r="O727" s="385">
        <v>730.50163150306685</v>
      </c>
      <c r="P727" s="385">
        <v>27.068226382891499</v>
      </c>
      <c r="Q727" s="385">
        <v>22.912479783741627</v>
      </c>
      <c r="R727" s="385">
        <v>8.4075895651116923</v>
      </c>
      <c r="S727" s="385">
        <v>0.35354670897459239</v>
      </c>
      <c r="T727" s="385">
        <v>1.3100425711246814E-2</v>
      </c>
      <c r="U727" s="385">
        <v>13101.339878071762</v>
      </c>
      <c r="V727" s="385">
        <v>3707.9101768803939</v>
      </c>
      <c r="W727" s="385">
        <v>37927.888914697556</v>
      </c>
      <c r="X727" s="385">
        <v>10734.261274282302</v>
      </c>
      <c r="Y727" s="415">
        <v>175878.23775700445</v>
      </c>
      <c r="Z727" s="415">
        <v>54966.610214097738</v>
      </c>
      <c r="AA727" s="415">
        <v>514636.00574010302</v>
      </c>
      <c r="AB727" s="415">
        <v>159126.28064150433</v>
      </c>
      <c r="AC727" s="83">
        <v>16783.99695916965</v>
      </c>
      <c r="AD727" s="83">
        <v>48589.04342123666</v>
      </c>
      <c r="AE727" s="83">
        <v>25.253095782505397</v>
      </c>
      <c r="AF727" s="83">
        <v>73.106767743212629</v>
      </c>
      <c r="AG727" s="13">
        <v>228914.48745262751</v>
      </c>
      <c r="AH727" s="13">
        <v>668169.09277635254</v>
      </c>
      <c r="AI727" s="13">
        <v>1930.3605184746395</v>
      </c>
      <c r="AJ727" s="13">
        <v>5593.1936052548108</v>
      </c>
    </row>
    <row r="728" spans="2:36" hidden="1" outlineLevel="1" x14ac:dyDescent="0.25">
      <c r="B728">
        <v>337</v>
      </c>
      <c r="C728" s="385">
        <v>16809.250054952154</v>
      </c>
      <c r="D728" s="385">
        <v>8.135307001342909</v>
      </c>
      <c r="E728" s="415">
        <v>28442.381315088329</v>
      </c>
      <c r="F728" s="415">
        <v>28438.426520818328</v>
      </c>
      <c r="G728" s="415">
        <v>3.9547942700033065</v>
      </c>
      <c r="H728" s="385">
        <v>48662.150188979831</v>
      </c>
      <c r="I728" s="385">
        <v>23.551409482196256</v>
      </c>
      <c r="J728" s="415">
        <v>623013.20385443652</v>
      </c>
      <c r="K728" s="415">
        <v>623007.4006839419</v>
      </c>
      <c r="L728" s="415">
        <v>5.8031704944549967</v>
      </c>
      <c r="M728" s="385">
        <v>47341.987462842299</v>
      </c>
      <c r="N728" s="385">
        <v>17371.842923203767</v>
      </c>
      <c r="O728" s="385">
        <v>730.50163150306685</v>
      </c>
      <c r="P728" s="385">
        <v>27.068226382891499</v>
      </c>
      <c r="Q728" s="385">
        <v>22.912479783741627</v>
      </c>
      <c r="R728" s="385">
        <v>8.4075895651116923</v>
      </c>
      <c r="S728" s="385">
        <v>0.35354670897459239</v>
      </c>
      <c r="T728" s="385">
        <v>1.3100425711246814E-2</v>
      </c>
      <c r="U728" s="385">
        <v>13101.339878071762</v>
      </c>
      <c r="V728" s="385">
        <v>3707.9101768803939</v>
      </c>
      <c r="W728" s="385">
        <v>37927.888914697556</v>
      </c>
      <c r="X728" s="385">
        <v>10734.261274282302</v>
      </c>
      <c r="Y728" s="415">
        <v>175878.23775700445</v>
      </c>
      <c r="Z728" s="415">
        <v>54966.610214097738</v>
      </c>
      <c r="AA728" s="415">
        <v>514636.00574010302</v>
      </c>
      <c r="AB728" s="415">
        <v>159126.28064150433</v>
      </c>
      <c r="AC728" s="83">
        <v>16783.99695916965</v>
      </c>
      <c r="AD728" s="83">
        <v>48589.04342123666</v>
      </c>
      <c r="AE728" s="83">
        <v>25.253095782505397</v>
      </c>
      <c r="AF728" s="83">
        <v>73.106767743212629</v>
      </c>
      <c r="AG728" s="13">
        <v>228914.48745262751</v>
      </c>
      <c r="AH728" s="13">
        <v>668169.09277635254</v>
      </c>
      <c r="AI728" s="13">
        <v>1930.3605184746395</v>
      </c>
      <c r="AJ728" s="13">
        <v>5593.1936052548108</v>
      </c>
    </row>
    <row r="729" spans="2:36" hidden="1" outlineLevel="1" x14ac:dyDescent="0.25">
      <c r="B729">
        <v>338</v>
      </c>
      <c r="C729" s="385">
        <v>16809.250054952154</v>
      </c>
      <c r="D729" s="385">
        <v>8.135307001342909</v>
      </c>
      <c r="E729" s="415">
        <v>28442.381315088329</v>
      </c>
      <c r="F729" s="415">
        <v>28438.426520818328</v>
      </c>
      <c r="G729" s="415">
        <v>3.9547942700033065</v>
      </c>
      <c r="H729" s="385">
        <v>48662.150188979831</v>
      </c>
      <c r="I729" s="385">
        <v>23.551409482196256</v>
      </c>
      <c r="J729" s="415">
        <v>623013.20385443652</v>
      </c>
      <c r="K729" s="415">
        <v>623007.4006839419</v>
      </c>
      <c r="L729" s="415">
        <v>5.8031704944549967</v>
      </c>
      <c r="M729" s="385">
        <v>47341.987462842299</v>
      </c>
      <c r="N729" s="385">
        <v>17371.842923203767</v>
      </c>
      <c r="O729" s="385">
        <v>730.50163150306685</v>
      </c>
      <c r="P729" s="385">
        <v>27.068226382891499</v>
      </c>
      <c r="Q729" s="385">
        <v>22.912479783741627</v>
      </c>
      <c r="R729" s="385">
        <v>8.4075895651116923</v>
      </c>
      <c r="S729" s="385">
        <v>0.35354670897459239</v>
      </c>
      <c r="T729" s="385">
        <v>1.3100425711246814E-2</v>
      </c>
      <c r="U729" s="385">
        <v>13101.339878071762</v>
      </c>
      <c r="V729" s="385">
        <v>3707.9101768803939</v>
      </c>
      <c r="W729" s="385">
        <v>37927.888914697556</v>
      </c>
      <c r="X729" s="385">
        <v>10734.261274282302</v>
      </c>
      <c r="Y729" s="415">
        <v>175878.23775700445</v>
      </c>
      <c r="Z729" s="415">
        <v>54966.610214097738</v>
      </c>
      <c r="AA729" s="415">
        <v>514636.00574010302</v>
      </c>
      <c r="AB729" s="415">
        <v>159126.28064150433</v>
      </c>
      <c r="AC729" s="83">
        <v>16783.99695916965</v>
      </c>
      <c r="AD729" s="83">
        <v>48589.04342123666</v>
      </c>
      <c r="AE729" s="83">
        <v>25.253095782505397</v>
      </c>
      <c r="AF729" s="83">
        <v>73.106767743212629</v>
      </c>
      <c r="AG729" s="13">
        <v>228914.48745262751</v>
      </c>
      <c r="AH729" s="13">
        <v>668169.09277635254</v>
      </c>
      <c r="AI729" s="13">
        <v>1930.3605184746395</v>
      </c>
      <c r="AJ729" s="13">
        <v>5593.1936052548108</v>
      </c>
    </row>
    <row r="730" spans="2:36" hidden="1" outlineLevel="1" x14ac:dyDescent="0.25">
      <c r="B730">
        <v>339</v>
      </c>
      <c r="C730" s="385">
        <v>16809.250054952154</v>
      </c>
      <c r="D730" s="385">
        <v>8.135307001342909</v>
      </c>
      <c r="E730" s="415">
        <v>28442.381315088329</v>
      </c>
      <c r="F730" s="415">
        <v>28438.426520818328</v>
      </c>
      <c r="G730" s="415">
        <v>3.9547942700033065</v>
      </c>
      <c r="H730" s="385">
        <v>48662.150188979831</v>
      </c>
      <c r="I730" s="385">
        <v>23.551409482196256</v>
      </c>
      <c r="J730" s="415">
        <v>623013.20385443652</v>
      </c>
      <c r="K730" s="415">
        <v>623007.4006839419</v>
      </c>
      <c r="L730" s="415">
        <v>5.8031704944549967</v>
      </c>
      <c r="M730" s="385">
        <v>47341.987462842299</v>
      </c>
      <c r="N730" s="385">
        <v>17371.842923203767</v>
      </c>
      <c r="O730" s="385">
        <v>730.50163150306685</v>
      </c>
      <c r="P730" s="385">
        <v>27.068226382891499</v>
      </c>
      <c r="Q730" s="385">
        <v>22.912479783741627</v>
      </c>
      <c r="R730" s="385">
        <v>8.4075895651116923</v>
      </c>
      <c r="S730" s="385">
        <v>0.35354670897459239</v>
      </c>
      <c r="T730" s="385">
        <v>1.3100425711246814E-2</v>
      </c>
      <c r="U730" s="385">
        <v>13101.339878071762</v>
      </c>
      <c r="V730" s="385">
        <v>3707.9101768803939</v>
      </c>
      <c r="W730" s="385">
        <v>37927.888914697556</v>
      </c>
      <c r="X730" s="385">
        <v>10734.261274282302</v>
      </c>
      <c r="Y730" s="415">
        <v>175878.23775700445</v>
      </c>
      <c r="Z730" s="415">
        <v>54966.610214097738</v>
      </c>
      <c r="AA730" s="415">
        <v>514636.00574010302</v>
      </c>
      <c r="AB730" s="415">
        <v>159126.28064150433</v>
      </c>
      <c r="AC730" s="83">
        <v>16783.99695916965</v>
      </c>
      <c r="AD730" s="83">
        <v>48589.04342123666</v>
      </c>
      <c r="AE730" s="83">
        <v>25.253095782505397</v>
      </c>
      <c r="AF730" s="83">
        <v>73.106767743212629</v>
      </c>
      <c r="AG730" s="13">
        <v>228914.48745262751</v>
      </c>
      <c r="AH730" s="13">
        <v>668169.09277635254</v>
      </c>
      <c r="AI730" s="13">
        <v>1930.3605184746395</v>
      </c>
      <c r="AJ730" s="13">
        <v>5593.1936052548108</v>
      </c>
    </row>
    <row r="731" spans="2:36" hidden="1" outlineLevel="1" x14ac:dyDescent="0.25">
      <c r="B731">
        <v>340</v>
      </c>
      <c r="C731" s="385">
        <v>16809.250054952154</v>
      </c>
      <c r="D731" s="385">
        <v>8.135307001342909</v>
      </c>
      <c r="E731" s="415">
        <v>28442.381315088329</v>
      </c>
      <c r="F731" s="415">
        <v>28438.426520818328</v>
      </c>
      <c r="G731" s="415">
        <v>3.9547942700033065</v>
      </c>
      <c r="H731" s="385">
        <v>48662.150188979831</v>
      </c>
      <c r="I731" s="385">
        <v>23.551409482196256</v>
      </c>
      <c r="J731" s="415">
        <v>623013.20385443652</v>
      </c>
      <c r="K731" s="415">
        <v>623007.4006839419</v>
      </c>
      <c r="L731" s="415">
        <v>5.8031704944549967</v>
      </c>
      <c r="M731" s="385">
        <v>47341.987462842299</v>
      </c>
      <c r="N731" s="385">
        <v>17371.842923203767</v>
      </c>
      <c r="O731" s="385">
        <v>730.50163150306685</v>
      </c>
      <c r="P731" s="385">
        <v>27.068226382891499</v>
      </c>
      <c r="Q731" s="385">
        <v>22.912479783741627</v>
      </c>
      <c r="R731" s="385">
        <v>8.4075895651116923</v>
      </c>
      <c r="S731" s="385">
        <v>0.35354670897459239</v>
      </c>
      <c r="T731" s="385">
        <v>1.3100425711246814E-2</v>
      </c>
      <c r="U731" s="385">
        <v>13101.339878071762</v>
      </c>
      <c r="V731" s="385">
        <v>3707.9101768803939</v>
      </c>
      <c r="W731" s="385">
        <v>37927.888914697556</v>
      </c>
      <c r="X731" s="385">
        <v>10734.261274282302</v>
      </c>
      <c r="Y731" s="415">
        <v>175878.23775700445</v>
      </c>
      <c r="Z731" s="415">
        <v>54966.610214097738</v>
      </c>
      <c r="AA731" s="415">
        <v>514636.00574010302</v>
      </c>
      <c r="AB731" s="415">
        <v>159126.28064150433</v>
      </c>
      <c r="AC731" s="83">
        <v>16783.99695916965</v>
      </c>
      <c r="AD731" s="83">
        <v>48589.04342123666</v>
      </c>
      <c r="AE731" s="83">
        <v>25.253095782505397</v>
      </c>
      <c r="AF731" s="83">
        <v>73.106767743212629</v>
      </c>
      <c r="AG731" s="13">
        <v>228914.48745262751</v>
      </c>
      <c r="AH731" s="13">
        <v>668169.09277635254</v>
      </c>
      <c r="AI731" s="13">
        <v>1930.3605184746395</v>
      </c>
      <c r="AJ731" s="13">
        <v>5593.1936052548108</v>
      </c>
    </row>
    <row r="732" spans="2:36" hidden="1" outlineLevel="1" x14ac:dyDescent="0.25">
      <c r="B732">
        <v>341</v>
      </c>
      <c r="C732" s="385">
        <v>16809.250054952154</v>
      </c>
      <c r="D732" s="385">
        <v>8.135307001342909</v>
      </c>
      <c r="E732" s="415">
        <v>28442.381315088329</v>
      </c>
      <c r="F732" s="415">
        <v>28438.426520818328</v>
      </c>
      <c r="G732" s="415">
        <v>3.9547942700033065</v>
      </c>
      <c r="H732" s="385">
        <v>48662.150188979831</v>
      </c>
      <c r="I732" s="385">
        <v>23.551409482196256</v>
      </c>
      <c r="J732" s="415">
        <v>623013.20385443652</v>
      </c>
      <c r="K732" s="415">
        <v>623007.4006839419</v>
      </c>
      <c r="L732" s="415">
        <v>5.8031704944549967</v>
      </c>
      <c r="M732" s="385">
        <v>47341.987462842299</v>
      </c>
      <c r="N732" s="385">
        <v>17371.842923203767</v>
      </c>
      <c r="O732" s="385">
        <v>730.50163150306685</v>
      </c>
      <c r="P732" s="385">
        <v>27.068226382891499</v>
      </c>
      <c r="Q732" s="385">
        <v>22.912479783741627</v>
      </c>
      <c r="R732" s="385">
        <v>8.4075895651116923</v>
      </c>
      <c r="S732" s="385">
        <v>0.35354670897459239</v>
      </c>
      <c r="T732" s="385">
        <v>1.3100425711246814E-2</v>
      </c>
      <c r="U732" s="385">
        <v>13101.339878071762</v>
      </c>
      <c r="V732" s="385">
        <v>3707.9101768803939</v>
      </c>
      <c r="W732" s="385">
        <v>37927.888914697556</v>
      </c>
      <c r="X732" s="385">
        <v>10734.261274282302</v>
      </c>
      <c r="Y732" s="415">
        <v>175878.23775700445</v>
      </c>
      <c r="Z732" s="415">
        <v>54966.610214097738</v>
      </c>
      <c r="AA732" s="415">
        <v>514636.00574010302</v>
      </c>
      <c r="AB732" s="415">
        <v>159126.28064150433</v>
      </c>
      <c r="AC732" s="83">
        <v>16783.99695916965</v>
      </c>
      <c r="AD732" s="83">
        <v>48589.04342123666</v>
      </c>
      <c r="AE732" s="83">
        <v>25.253095782505397</v>
      </c>
      <c r="AF732" s="83">
        <v>73.106767743212629</v>
      </c>
      <c r="AG732" s="13">
        <v>228914.48745262751</v>
      </c>
      <c r="AH732" s="13">
        <v>668169.09277635254</v>
      </c>
      <c r="AI732" s="13">
        <v>1930.3605184746395</v>
      </c>
      <c r="AJ732" s="13">
        <v>5593.1936052548108</v>
      </c>
    </row>
    <row r="733" spans="2:36" hidden="1" outlineLevel="1" x14ac:dyDescent="0.25">
      <c r="B733">
        <v>342</v>
      </c>
      <c r="C733" s="385">
        <v>16809.250054952154</v>
      </c>
      <c r="D733" s="385">
        <v>8.135307001342909</v>
      </c>
      <c r="E733" s="415">
        <v>28442.381315088329</v>
      </c>
      <c r="F733" s="415">
        <v>28438.426520818328</v>
      </c>
      <c r="G733" s="415">
        <v>3.9547942700033065</v>
      </c>
      <c r="H733" s="385">
        <v>48662.150188979831</v>
      </c>
      <c r="I733" s="385">
        <v>23.551409482196256</v>
      </c>
      <c r="J733" s="415">
        <v>623013.20385443652</v>
      </c>
      <c r="K733" s="415">
        <v>623007.4006839419</v>
      </c>
      <c r="L733" s="415">
        <v>5.8031704944549967</v>
      </c>
      <c r="M733" s="385">
        <v>47341.987462842299</v>
      </c>
      <c r="N733" s="385">
        <v>17371.842923203767</v>
      </c>
      <c r="O733" s="385">
        <v>730.50163150306685</v>
      </c>
      <c r="P733" s="385">
        <v>27.068226382891499</v>
      </c>
      <c r="Q733" s="385">
        <v>22.912479783741627</v>
      </c>
      <c r="R733" s="385">
        <v>8.4075895651116923</v>
      </c>
      <c r="S733" s="385">
        <v>0.35354670897459239</v>
      </c>
      <c r="T733" s="385">
        <v>1.3100425711246814E-2</v>
      </c>
      <c r="U733" s="385">
        <v>13101.339878071762</v>
      </c>
      <c r="V733" s="385">
        <v>3707.9101768803939</v>
      </c>
      <c r="W733" s="385">
        <v>37927.888914697556</v>
      </c>
      <c r="X733" s="385">
        <v>10734.261274282302</v>
      </c>
      <c r="Y733" s="415">
        <v>175878.23775700445</v>
      </c>
      <c r="Z733" s="415">
        <v>54966.610214097738</v>
      </c>
      <c r="AA733" s="415">
        <v>514636.00574010302</v>
      </c>
      <c r="AB733" s="415">
        <v>159126.28064150433</v>
      </c>
      <c r="AC733" s="83">
        <v>16783.99695916965</v>
      </c>
      <c r="AD733" s="83">
        <v>48589.04342123666</v>
      </c>
      <c r="AE733" s="83">
        <v>25.253095782505397</v>
      </c>
      <c r="AF733" s="83">
        <v>73.106767743212629</v>
      </c>
      <c r="AG733" s="13">
        <v>228914.48745262751</v>
      </c>
      <c r="AH733" s="13">
        <v>668169.09277635254</v>
      </c>
      <c r="AI733" s="13">
        <v>1930.3605184746395</v>
      </c>
      <c r="AJ733" s="13">
        <v>5593.1936052548108</v>
      </c>
    </row>
    <row r="734" spans="2:36" hidden="1" outlineLevel="1" x14ac:dyDescent="0.25">
      <c r="B734">
        <v>343</v>
      </c>
      <c r="C734" s="385">
        <v>16809.250054952154</v>
      </c>
      <c r="D734" s="385">
        <v>8.135307001342909</v>
      </c>
      <c r="E734" s="415">
        <v>28442.381315088329</v>
      </c>
      <c r="F734" s="415">
        <v>28438.426520818328</v>
      </c>
      <c r="G734" s="415">
        <v>3.9547942700033065</v>
      </c>
      <c r="H734" s="385">
        <v>48662.150188979831</v>
      </c>
      <c r="I734" s="385">
        <v>23.551409482196256</v>
      </c>
      <c r="J734" s="415">
        <v>623013.20385443652</v>
      </c>
      <c r="K734" s="415">
        <v>623007.4006839419</v>
      </c>
      <c r="L734" s="415">
        <v>5.8031704944549967</v>
      </c>
      <c r="M734" s="385">
        <v>47341.987462842299</v>
      </c>
      <c r="N734" s="385">
        <v>17371.842923203767</v>
      </c>
      <c r="O734" s="385">
        <v>730.50163150306685</v>
      </c>
      <c r="P734" s="385">
        <v>27.068226382891499</v>
      </c>
      <c r="Q734" s="385">
        <v>22.912479783741627</v>
      </c>
      <c r="R734" s="385">
        <v>8.4075895651116923</v>
      </c>
      <c r="S734" s="385">
        <v>0.35354670897459239</v>
      </c>
      <c r="T734" s="385">
        <v>1.3100425711246814E-2</v>
      </c>
      <c r="U734" s="385">
        <v>13101.339878071762</v>
      </c>
      <c r="V734" s="385">
        <v>3707.9101768803939</v>
      </c>
      <c r="W734" s="385">
        <v>37927.888914697556</v>
      </c>
      <c r="X734" s="385">
        <v>10734.261274282302</v>
      </c>
      <c r="Y734" s="415">
        <v>175878.23775700445</v>
      </c>
      <c r="Z734" s="415">
        <v>54966.610214097738</v>
      </c>
      <c r="AA734" s="415">
        <v>514636.00574010302</v>
      </c>
      <c r="AB734" s="415">
        <v>159126.28064150433</v>
      </c>
      <c r="AC734" s="83">
        <v>16783.99695916965</v>
      </c>
      <c r="AD734" s="83">
        <v>48589.04342123666</v>
      </c>
      <c r="AE734" s="83">
        <v>25.253095782505397</v>
      </c>
      <c r="AF734" s="83">
        <v>73.106767743212629</v>
      </c>
      <c r="AG734" s="13">
        <v>228914.48745262751</v>
      </c>
      <c r="AH734" s="13">
        <v>668169.09277635254</v>
      </c>
      <c r="AI734" s="13">
        <v>1930.3605184746395</v>
      </c>
      <c r="AJ734" s="13">
        <v>5593.1936052548108</v>
      </c>
    </row>
    <row r="735" spans="2:36" hidden="1" outlineLevel="1" x14ac:dyDescent="0.25">
      <c r="B735">
        <v>344</v>
      </c>
      <c r="C735" s="385">
        <v>16809.250054952154</v>
      </c>
      <c r="D735" s="385">
        <v>8.135307001342909</v>
      </c>
      <c r="E735" s="415">
        <v>28442.381315088329</v>
      </c>
      <c r="F735" s="415">
        <v>28438.426520818328</v>
      </c>
      <c r="G735" s="415">
        <v>3.9547942700033065</v>
      </c>
      <c r="H735" s="385">
        <v>48662.150188979831</v>
      </c>
      <c r="I735" s="385">
        <v>23.551409482196256</v>
      </c>
      <c r="J735" s="415">
        <v>623013.20385443652</v>
      </c>
      <c r="K735" s="415">
        <v>623007.4006839419</v>
      </c>
      <c r="L735" s="415">
        <v>5.8031704944549967</v>
      </c>
      <c r="M735" s="385">
        <v>47341.987462842299</v>
      </c>
      <c r="N735" s="385">
        <v>17371.842923203767</v>
      </c>
      <c r="O735" s="385">
        <v>730.50163150306685</v>
      </c>
      <c r="P735" s="385">
        <v>27.068226382891499</v>
      </c>
      <c r="Q735" s="385">
        <v>22.912479783741627</v>
      </c>
      <c r="R735" s="385">
        <v>8.4075895651116923</v>
      </c>
      <c r="S735" s="385">
        <v>0.35354670897459239</v>
      </c>
      <c r="T735" s="385">
        <v>1.3100425711246814E-2</v>
      </c>
      <c r="U735" s="385">
        <v>13101.339878071762</v>
      </c>
      <c r="V735" s="385">
        <v>3707.9101768803939</v>
      </c>
      <c r="W735" s="385">
        <v>37927.888914697556</v>
      </c>
      <c r="X735" s="385">
        <v>10734.261274282302</v>
      </c>
      <c r="Y735" s="415">
        <v>175878.23775700445</v>
      </c>
      <c r="Z735" s="415">
        <v>54966.610214097738</v>
      </c>
      <c r="AA735" s="415">
        <v>514636.00574010302</v>
      </c>
      <c r="AB735" s="415">
        <v>159126.28064150433</v>
      </c>
      <c r="AC735" s="83">
        <v>16783.99695916965</v>
      </c>
      <c r="AD735" s="83">
        <v>48589.04342123666</v>
      </c>
      <c r="AE735" s="83">
        <v>25.253095782505397</v>
      </c>
      <c r="AF735" s="83">
        <v>73.106767743212629</v>
      </c>
      <c r="AG735" s="13">
        <v>228914.48745262751</v>
      </c>
      <c r="AH735" s="13">
        <v>668169.09277635254</v>
      </c>
      <c r="AI735" s="13">
        <v>1930.3605184746395</v>
      </c>
      <c r="AJ735" s="13">
        <v>5593.1936052548108</v>
      </c>
    </row>
    <row r="736" spans="2:36" hidden="1" outlineLevel="1" x14ac:dyDescent="0.25">
      <c r="B736">
        <v>345</v>
      </c>
      <c r="C736" s="385">
        <v>16809.250054952154</v>
      </c>
      <c r="D736" s="385">
        <v>8.135307001342909</v>
      </c>
      <c r="E736" s="415">
        <v>28442.381315088329</v>
      </c>
      <c r="F736" s="415">
        <v>28438.426520818328</v>
      </c>
      <c r="G736" s="415">
        <v>3.9547942700033065</v>
      </c>
      <c r="H736" s="385">
        <v>48662.150188979831</v>
      </c>
      <c r="I736" s="385">
        <v>23.551409482196256</v>
      </c>
      <c r="J736" s="415">
        <v>623013.20385443652</v>
      </c>
      <c r="K736" s="415">
        <v>623007.4006839419</v>
      </c>
      <c r="L736" s="415">
        <v>5.8031704944549967</v>
      </c>
      <c r="M736" s="385">
        <v>47341.987462842299</v>
      </c>
      <c r="N736" s="385">
        <v>17371.842923203767</v>
      </c>
      <c r="O736" s="385">
        <v>730.50163150306685</v>
      </c>
      <c r="P736" s="385">
        <v>27.068226382891499</v>
      </c>
      <c r="Q736" s="385">
        <v>22.912479783741627</v>
      </c>
      <c r="R736" s="385">
        <v>8.4075895651116923</v>
      </c>
      <c r="S736" s="385">
        <v>0.35354670897459239</v>
      </c>
      <c r="T736" s="385">
        <v>1.3100425711246814E-2</v>
      </c>
      <c r="U736" s="385">
        <v>13101.339878071762</v>
      </c>
      <c r="V736" s="385">
        <v>3707.9101768803939</v>
      </c>
      <c r="W736" s="385">
        <v>37927.888914697556</v>
      </c>
      <c r="X736" s="385">
        <v>10734.261274282302</v>
      </c>
      <c r="Y736" s="415">
        <v>175878.23775700445</v>
      </c>
      <c r="Z736" s="415">
        <v>54966.610214097738</v>
      </c>
      <c r="AA736" s="415">
        <v>514636.00574010302</v>
      </c>
      <c r="AB736" s="415">
        <v>159126.28064150433</v>
      </c>
      <c r="AC736" s="83">
        <v>16783.99695916965</v>
      </c>
      <c r="AD736" s="83">
        <v>48589.04342123666</v>
      </c>
      <c r="AE736" s="83">
        <v>25.253095782505397</v>
      </c>
      <c r="AF736" s="83">
        <v>73.106767743212629</v>
      </c>
      <c r="AG736" s="13">
        <v>228914.48745262751</v>
      </c>
      <c r="AH736" s="13">
        <v>668169.09277635254</v>
      </c>
      <c r="AI736" s="13">
        <v>1930.3605184746395</v>
      </c>
      <c r="AJ736" s="13">
        <v>5593.1936052548108</v>
      </c>
    </row>
    <row r="737" spans="2:36" hidden="1" outlineLevel="1" x14ac:dyDescent="0.25">
      <c r="B737">
        <v>346</v>
      </c>
      <c r="C737" s="385">
        <v>16809.250054952154</v>
      </c>
      <c r="D737" s="385">
        <v>8.135307001342909</v>
      </c>
      <c r="E737" s="415">
        <v>28442.381315088329</v>
      </c>
      <c r="F737" s="415">
        <v>28438.426520818328</v>
      </c>
      <c r="G737" s="415">
        <v>3.9547942700033065</v>
      </c>
      <c r="H737" s="385">
        <v>48662.150188979831</v>
      </c>
      <c r="I737" s="385">
        <v>23.551409482196256</v>
      </c>
      <c r="J737" s="415">
        <v>623013.20385443652</v>
      </c>
      <c r="K737" s="415">
        <v>623007.4006839419</v>
      </c>
      <c r="L737" s="415">
        <v>5.8031704944549967</v>
      </c>
      <c r="M737" s="385">
        <v>47341.987462842299</v>
      </c>
      <c r="N737" s="385">
        <v>17371.842923203767</v>
      </c>
      <c r="O737" s="385">
        <v>730.50163150306685</v>
      </c>
      <c r="P737" s="385">
        <v>27.068226382891499</v>
      </c>
      <c r="Q737" s="385">
        <v>22.912479783741627</v>
      </c>
      <c r="R737" s="385">
        <v>8.4075895651116923</v>
      </c>
      <c r="S737" s="385">
        <v>0.35354670897459239</v>
      </c>
      <c r="T737" s="385">
        <v>1.3100425711246814E-2</v>
      </c>
      <c r="U737" s="385">
        <v>13101.339878071762</v>
      </c>
      <c r="V737" s="385">
        <v>3707.9101768803939</v>
      </c>
      <c r="W737" s="385">
        <v>37927.888914697556</v>
      </c>
      <c r="X737" s="385">
        <v>10734.261274282302</v>
      </c>
      <c r="Y737" s="415">
        <v>175878.23775700445</v>
      </c>
      <c r="Z737" s="415">
        <v>54966.610214097738</v>
      </c>
      <c r="AA737" s="415">
        <v>514636.00574010302</v>
      </c>
      <c r="AB737" s="415">
        <v>159126.28064150433</v>
      </c>
      <c r="AC737" s="83">
        <v>16783.99695916965</v>
      </c>
      <c r="AD737" s="83">
        <v>48589.04342123666</v>
      </c>
      <c r="AE737" s="83">
        <v>25.253095782505397</v>
      </c>
      <c r="AF737" s="83">
        <v>73.106767743212629</v>
      </c>
      <c r="AG737" s="13">
        <v>228914.48745262751</v>
      </c>
      <c r="AH737" s="13">
        <v>668169.09277635254</v>
      </c>
      <c r="AI737" s="13">
        <v>1930.3605184746395</v>
      </c>
      <c r="AJ737" s="13">
        <v>5593.1936052548108</v>
      </c>
    </row>
    <row r="738" spans="2:36" hidden="1" outlineLevel="1" x14ac:dyDescent="0.25">
      <c r="B738">
        <v>347</v>
      </c>
      <c r="C738" s="385">
        <v>16809.250054952154</v>
      </c>
      <c r="D738" s="385">
        <v>8.135307001342909</v>
      </c>
      <c r="E738" s="415">
        <v>28442.381315088329</v>
      </c>
      <c r="F738" s="415">
        <v>28438.426520818328</v>
      </c>
      <c r="G738" s="415">
        <v>3.9547942700033065</v>
      </c>
      <c r="H738" s="385">
        <v>48662.150188979831</v>
      </c>
      <c r="I738" s="385">
        <v>23.551409482196256</v>
      </c>
      <c r="J738" s="415">
        <v>623013.20385443652</v>
      </c>
      <c r="K738" s="415">
        <v>623007.4006839419</v>
      </c>
      <c r="L738" s="415">
        <v>5.8031704944549967</v>
      </c>
      <c r="M738" s="385">
        <v>47341.987462842299</v>
      </c>
      <c r="N738" s="385">
        <v>17371.842923203767</v>
      </c>
      <c r="O738" s="385">
        <v>730.50163150306685</v>
      </c>
      <c r="P738" s="385">
        <v>27.068226382891499</v>
      </c>
      <c r="Q738" s="385">
        <v>22.912479783741627</v>
      </c>
      <c r="R738" s="385">
        <v>8.4075895651116923</v>
      </c>
      <c r="S738" s="385">
        <v>0.35354670897459239</v>
      </c>
      <c r="T738" s="385">
        <v>1.3100425711246814E-2</v>
      </c>
      <c r="U738" s="385">
        <v>13101.339878071762</v>
      </c>
      <c r="V738" s="385">
        <v>3707.9101768803939</v>
      </c>
      <c r="W738" s="385">
        <v>37927.888914697556</v>
      </c>
      <c r="X738" s="385">
        <v>10734.261274282302</v>
      </c>
      <c r="Y738" s="415">
        <v>175878.23775700445</v>
      </c>
      <c r="Z738" s="415">
        <v>54966.610214097738</v>
      </c>
      <c r="AA738" s="415">
        <v>514636.00574010302</v>
      </c>
      <c r="AB738" s="415">
        <v>159126.28064150433</v>
      </c>
      <c r="AC738" s="83">
        <v>16783.99695916965</v>
      </c>
      <c r="AD738" s="83">
        <v>48589.04342123666</v>
      </c>
      <c r="AE738" s="83">
        <v>25.253095782505397</v>
      </c>
      <c r="AF738" s="83">
        <v>73.106767743212629</v>
      </c>
      <c r="AG738" s="13">
        <v>228914.48745262751</v>
      </c>
      <c r="AH738" s="13">
        <v>668169.09277635254</v>
      </c>
      <c r="AI738" s="13">
        <v>1930.3605184746395</v>
      </c>
      <c r="AJ738" s="13">
        <v>5593.1936052548108</v>
      </c>
    </row>
    <row r="739" spans="2:36" hidden="1" outlineLevel="1" x14ac:dyDescent="0.25">
      <c r="B739">
        <v>348</v>
      </c>
      <c r="C739" s="385">
        <v>16809.250054952154</v>
      </c>
      <c r="D739" s="385">
        <v>8.135307001342909</v>
      </c>
      <c r="E739" s="415">
        <v>28442.381315088329</v>
      </c>
      <c r="F739" s="415">
        <v>28438.426520818328</v>
      </c>
      <c r="G739" s="415">
        <v>3.9547942700033065</v>
      </c>
      <c r="H739" s="385">
        <v>48662.150188979831</v>
      </c>
      <c r="I739" s="385">
        <v>23.551409482196256</v>
      </c>
      <c r="J739" s="415">
        <v>623013.20385443652</v>
      </c>
      <c r="K739" s="415">
        <v>623007.4006839419</v>
      </c>
      <c r="L739" s="415">
        <v>5.8031704944549967</v>
      </c>
      <c r="M739" s="385">
        <v>47341.987462842299</v>
      </c>
      <c r="N739" s="385">
        <v>17371.842923203767</v>
      </c>
      <c r="O739" s="385">
        <v>730.50163150306685</v>
      </c>
      <c r="P739" s="385">
        <v>27.068226382891499</v>
      </c>
      <c r="Q739" s="385">
        <v>22.912479783741627</v>
      </c>
      <c r="R739" s="385">
        <v>8.4075895651116923</v>
      </c>
      <c r="S739" s="385">
        <v>0.35354670897459239</v>
      </c>
      <c r="T739" s="385">
        <v>1.3100425711246814E-2</v>
      </c>
      <c r="U739" s="385">
        <v>13101.339878071762</v>
      </c>
      <c r="V739" s="385">
        <v>3707.9101768803939</v>
      </c>
      <c r="W739" s="385">
        <v>37927.888914697556</v>
      </c>
      <c r="X739" s="385">
        <v>10734.261274282302</v>
      </c>
      <c r="Y739" s="415">
        <v>175878.23775700445</v>
      </c>
      <c r="Z739" s="415">
        <v>54966.610214097738</v>
      </c>
      <c r="AA739" s="415">
        <v>514636.00574010302</v>
      </c>
      <c r="AB739" s="415">
        <v>159126.28064150433</v>
      </c>
      <c r="AC739" s="83">
        <v>16783.99695916965</v>
      </c>
      <c r="AD739" s="83">
        <v>48589.04342123666</v>
      </c>
      <c r="AE739" s="83">
        <v>25.253095782505397</v>
      </c>
      <c r="AF739" s="83">
        <v>73.106767743212629</v>
      </c>
      <c r="AG739" s="13">
        <v>228914.48745262751</v>
      </c>
      <c r="AH739" s="13">
        <v>668169.09277635254</v>
      </c>
      <c r="AI739" s="13">
        <v>1930.3605184746395</v>
      </c>
      <c r="AJ739" s="13">
        <v>5593.1936052548108</v>
      </c>
    </row>
    <row r="740" spans="2:36" hidden="1" outlineLevel="1" x14ac:dyDescent="0.25">
      <c r="B740">
        <v>349</v>
      </c>
      <c r="C740" s="385">
        <v>16809.250054952154</v>
      </c>
      <c r="D740" s="385">
        <v>8.135307001342909</v>
      </c>
      <c r="E740" s="415">
        <v>28442.381315088329</v>
      </c>
      <c r="F740" s="415">
        <v>28438.426520818328</v>
      </c>
      <c r="G740" s="415">
        <v>3.9547942700033065</v>
      </c>
      <c r="H740" s="385">
        <v>48662.150188979831</v>
      </c>
      <c r="I740" s="385">
        <v>23.551409482196256</v>
      </c>
      <c r="J740" s="415">
        <v>623013.20385443652</v>
      </c>
      <c r="K740" s="415">
        <v>623007.4006839419</v>
      </c>
      <c r="L740" s="415">
        <v>5.8031704944549967</v>
      </c>
      <c r="M740" s="385">
        <v>47341.987462842299</v>
      </c>
      <c r="N740" s="385">
        <v>17371.842923203767</v>
      </c>
      <c r="O740" s="385">
        <v>730.50163150306685</v>
      </c>
      <c r="P740" s="385">
        <v>27.068226382891499</v>
      </c>
      <c r="Q740" s="385">
        <v>22.912479783741627</v>
      </c>
      <c r="R740" s="385">
        <v>8.4075895651116923</v>
      </c>
      <c r="S740" s="385">
        <v>0.35354670897459239</v>
      </c>
      <c r="T740" s="385">
        <v>1.3100425711246814E-2</v>
      </c>
      <c r="U740" s="385">
        <v>13101.339878071762</v>
      </c>
      <c r="V740" s="385">
        <v>3707.9101768803939</v>
      </c>
      <c r="W740" s="385">
        <v>37927.888914697556</v>
      </c>
      <c r="X740" s="385">
        <v>10734.261274282302</v>
      </c>
      <c r="Y740" s="415">
        <v>175878.23775700445</v>
      </c>
      <c r="Z740" s="415">
        <v>54966.610214097738</v>
      </c>
      <c r="AA740" s="415">
        <v>514636.00574010302</v>
      </c>
      <c r="AB740" s="415">
        <v>159126.28064150433</v>
      </c>
      <c r="AC740" s="83">
        <v>16783.99695916965</v>
      </c>
      <c r="AD740" s="83">
        <v>48589.04342123666</v>
      </c>
      <c r="AE740" s="83">
        <v>25.253095782505397</v>
      </c>
      <c r="AF740" s="83">
        <v>73.106767743212629</v>
      </c>
      <c r="AG740" s="13">
        <v>228914.48745262751</v>
      </c>
      <c r="AH740" s="13">
        <v>668169.09277635254</v>
      </c>
      <c r="AI740" s="13">
        <v>1930.3605184746395</v>
      </c>
      <c r="AJ740" s="13">
        <v>5593.1936052548108</v>
      </c>
    </row>
    <row r="741" spans="2:36" hidden="1" outlineLevel="1" x14ac:dyDescent="0.25">
      <c r="B741">
        <v>350</v>
      </c>
      <c r="C741" s="385">
        <v>16809.250054952154</v>
      </c>
      <c r="D741" s="385">
        <v>8.135307001342909</v>
      </c>
      <c r="E741" s="415">
        <v>28442.381315088329</v>
      </c>
      <c r="F741" s="415">
        <v>28438.426520818328</v>
      </c>
      <c r="G741" s="415">
        <v>3.9547942700033065</v>
      </c>
      <c r="H741" s="385">
        <v>48662.150188979831</v>
      </c>
      <c r="I741" s="385">
        <v>23.551409482196256</v>
      </c>
      <c r="J741" s="415">
        <v>623013.20385443652</v>
      </c>
      <c r="K741" s="415">
        <v>623007.4006839419</v>
      </c>
      <c r="L741" s="415">
        <v>5.8031704944549967</v>
      </c>
      <c r="M741" s="385">
        <v>47341.987462842299</v>
      </c>
      <c r="N741" s="385">
        <v>17371.842923203767</v>
      </c>
      <c r="O741" s="385">
        <v>730.50163150306685</v>
      </c>
      <c r="P741" s="385">
        <v>27.068226382891499</v>
      </c>
      <c r="Q741" s="385">
        <v>22.912479783741627</v>
      </c>
      <c r="R741" s="385">
        <v>8.4075895651116923</v>
      </c>
      <c r="S741" s="385">
        <v>0.35354670897459239</v>
      </c>
      <c r="T741" s="385">
        <v>1.3100425711246814E-2</v>
      </c>
      <c r="U741" s="385">
        <v>13101.339878071762</v>
      </c>
      <c r="V741" s="385">
        <v>3707.9101768803939</v>
      </c>
      <c r="W741" s="385">
        <v>37927.888914697556</v>
      </c>
      <c r="X741" s="385">
        <v>10734.261274282302</v>
      </c>
      <c r="Y741" s="415">
        <v>175878.23775700445</v>
      </c>
      <c r="Z741" s="415">
        <v>54966.610214097738</v>
      </c>
      <c r="AA741" s="415">
        <v>514636.00574010302</v>
      </c>
      <c r="AB741" s="415">
        <v>159126.28064150433</v>
      </c>
      <c r="AC741" s="83">
        <v>16783.99695916965</v>
      </c>
      <c r="AD741" s="83">
        <v>48589.04342123666</v>
      </c>
      <c r="AE741" s="83">
        <v>25.253095782505397</v>
      </c>
      <c r="AF741" s="83">
        <v>73.106767743212629</v>
      </c>
      <c r="AG741" s="13">
        <v>228914.48745262751</v>
      </c>
      <c r="AH741" s="13">
        <v>668169.09277635254</v>
      </c>
      <c r="AI741" s="13">
        <v>1930.3605184746395</v>
      </c>
      <c r="AJ741" s="13">
        <v>5593.1936052548108</v>
      </c>
    </row>
    <row r="742" spans="2:36" hidden="1" outlineLevel="1" x14ac:dyDescent="0.25">
      <c r="B742">
        <v>351</v>
      </c>
      <c r="C742" s="385">
        <v>16809.250054952154</v>
      </c>
      <c r="D742" s="385">
        <v>8.135307001342909</v>
      </c>
      <c r="E742" s="415">
        <v>28442.381315088329</v>
      </c>
      <c r="F742" s="415">
        <v>28438.426520818328</v>
      </c>
      <c r="G742" s="415">
        <v>3.9547942700033065</v>
      </c>
      <c r="H742" s="385">
        <v>48662.150188979831</v>
      </c>
      <c r="I742" s="385">
        <v>23.551409482196256</v>
      </c>
      <c r="J742" s="415">
        <v>623013.20385443652</v>
      </c>
      <c r="K742" s="415">
        <v>623007.4006839419</v>
      </c>
      <c r="L742" s="415">
        <v>5.8031704944549967</v>
      </c>
      <c r="M742" s="385">
        <v>47341.987462842299</v>
      </c>
      <c r="N742" s="385">
        <v>17371.842923203767</v>
      </c>
      <c r="O742" s="385">
        <v>730.50163150306685</v>
      </c>
      <c r="P742" s="385">
        <v>27.068226382891499</v>
      </c>
      <c r="Q742" s="385">
        <v>22.912479783741627</v>
      </c>
      <c r="R742" s="385">
        <v>8.4075895651116923</v>
      </c>
      <c r="S742" s="385">
        <v>0.35354670897459239</v>
      </c>
      <c r="T742" s="385">
        <v>1.3100425711246814E-2</v>
      </c>
      <c r="U742" s="385">
        <v>13101.339878071762</v>
      </c>
      <c r="V742" s="385">
        <v>3707.9101768803939</v>
      </c>
      <c r="W742" s="385">
        <v>37927.888914697556</v>
      </c>
      <c r="X742" s="385">
        <v>10734.261274282302</v>
      </c>
      <c r="Y742" s="415">
        <v>175878.23775700445</v>
      </c>
      <c r="Z742" s="415">
        <v>54966.610214097738</v>
      </c>
      <c r="AA742" s="415">
        <v>514636.00574010302</v>
      </c>
      <c r="AB742" s="415">
        <v>159126.28064150433</v>
      </c>
      <c r="AC742" s="83">
        <v>16783.99695916965</v>
      </c>
      <c r="AD742" s="83">
        <v>48589.04342123666</v>
      </c>
      <c r="AE742" s="83">
        <v>25.253095782505397</v>
      </c>
      <c r="AF742" s="83">
        <v>73.106767743212629</v>
      </c>
      <c r="AG742" s="13">
        <v>228914.48745262751</v>
      </c>
      <c r="AH742" s="13">
        <v>668169.09277635254</v>
      </c>
      <c r="AI742" s="13">
        <v>1930.3605184746395</v>
      </c>
      <c r="AJ742" s="13">
        <v>5593.1936052548108</v>
      </c>
    </row>
    <row r="743" spans="2:36" hidden="1" outlineLevel="1" x14ac:dyDescent="0.25">
      <c r="B743">
        <v>352</v>
      </c>
      <c r="C743" s="385">
        <v>16809.250054952154</v>
      </c>
      <c r="D743" s="385">
        <v>8.135307001342909</v>
      </c>
      <c r="E743" s="415">
        <v>28442.381315088329</v>
      </c>
      <c r="F743" s="415">
        <v>28438.426520818328</v>
      </c>
      <c r="G743" s="415">
        <v>3.9547942700033065</v>
      </c>
      <c r="H743" s="385">
        <v>48662.150188979831</v>
      </c>
      <c r="I743" s="385">
        <v>23.551409482196256</v>
      </c>
      <c r="J743" s="415">
        <v>623013.20385443652</v>
      </c>
      <c r="K743" s="415">
        <v>623007.4006839419</v>
      </c>
      <c r="L743" s="415">
        <v>5.8031704944549967</v>
      </c>
      <c r="M743" s="385">
        <v>47341.987462842299</v>
      </c>
      <c r="N743" s="385">
        <v>17371.842923203767</v>
      </c>
      <c r="O743" s="385">
        <v>730.50163150306685</v>
      </c>
      <c r="P743" s="385">
        <v>27.068226382891499</v>
      </c>
      <c r="Q743" s="385">
        <v>22.912479783741627</v>
      </c>
      <c r="R743" s="385">
        <v>8.4075895651116923</v>
      </c>
      <c r="S743" s="385">
        <v>0.35354670897459239</v>
      </c>
      <c r="T743" s="385">
        <v>1.3100425711246814E-2</v>
      </c>
      <c r="U743" s="385">
        <v>13101.339878071762</v>
      </c>
      <c r="V743" s="385">
        <v>3707.9101768803939</v>
      </c>
      <c r="W743" s="385">
        <v>37927.888914697556</v>
      </c>
      <c r="X743" s="385">
        <v>10734.261274282302</v>
      </c>
      <c r="Y743" s="415">
        <v>175878.23775700445</v>
      </c>
      <c r="Z743" s="415">
        <v>54966.610214097738</v>
      </c>
      <c r="AA743" s="415">
        <v>514636.00574010302</v>
      </c>
      <c r="AB743" s="415">
        <v>159126.28064150433</v>
      </c>
      <c r="AC743" s="83">
        <v>16783.99695916965</v>
      </c>
      <c r="AD743" s="83">
        <v>48589.04342123666</v>
      </c>
      <c r="AE743" s="83">
        <v>25.253095782505397</v>
      </c>
      <c r="AF743" s="83">
        <v>73.106767743212629</v>
      </c>
      <c r="AG743" s="13">
        <v>228914.48745262751</v>
      </c>
      <c r="AH743" s="13">
        <v>668169.09277635254</v>
      </c>
      <c r="AI743" s="13">
        <v>1930.3605184746395</v>
      </c>
      <c r="AJ743" s="13">
        <v>5593.1936052548108</v>
      </c>
    </row>
    <row r="744" spans="2:36" hidden="1" outlineLevel="1" x14ac:dyDescent="0.25">
      <c r="B744">
        <v>353</v>
      </c>
      <c r="C744" s="385">
        <v>16809.250054952154</v>
      </c>
      <c r="D744" s="385">
        <v>8.135307001342909</v>
      </c>
      <c r="E744" s="415">
        <v>28442.381315088329</v>
      </c>
      <c r="F744" s="415">
        <v>28438.426520818328</v>
      </c>
      <c r="G744" s="415">
        <v>3.9547942700033065</v>
      </c>
      <c r="H744" s="385">
        <v>48662.150188979831</v>
      </c>
      <c r="I744" s="385">
        <v>23.551409482196256</v>
      </c>
      <c r="J744" s="415">
        <v>623013.20385443652</v>
      </c>
      <c r="K744" s="415">
        <v>623007.4006839419</v>
      </c>
      <c r="L744" s="415">
        <v>5.8031704944549967</v>
      </c>
      <c r="M744" s="385">
        <v>47341.987462842299</v>
      </c>
      <c r="N744" s="385">
        <v>17371.842923203767</v>
      </c>
      <c r="O744" s="385">
        <v>730.50163150306685</v>
      </c>
      <c r="P744" s="385">
        <v>27.068226382891499</v>
      </c>
      <c r="Q744" s="385">
        <v>22.912479783741627</v>
      </c>
      <c r="R744" s="385">
        <v>8.4075895651116923</v>
      </c>
      <c r="S744" s="385">
        <v>0.35354670897459239</v>
      </c>
      <c r="T744" s="385">
        <v>1.3100425711246814E-2</v>
      </c>
      <c r="U744" s="385">
        <v>13101.339878071762</v>
      </c>
      <c r="V744" s="385">
        <v>3707.9101768803939</v>
      </c>
      <c r="W744" s="385">
        <v>37927.888914697556</v>
      </c>
      <c r="X744" s="385">
        <v>10734.261274282302</v>
      </c>
      <c r="Y744" s="415">
        <v>175878.23775700445</v>
      </c>
      <c r="Z744" s="415">
        <v>54966.610214097738</v>
      </c>
      <c r="AA744" s="415">
        <v>514636.00574010302</v>
      </c>
      <c r="AB744" s="415">
        <v>159126.28064150433</v>
      </c>
      <c r="AC744" s="83">
        <v>16783.99695916965</v>
      </c>
      <c r="AD744" s="83">
        <v>48589.04342123666</v>
      </c>
      <c r="AE744" s="83">
        <v>25.253095782505397</v>
      </c>
      <c r="AF744" s="83">
        <v>73.106767743212629</v>
      </c>
      <c r="AG744" s="13">
        <v>228914.48745262751</v>
      </c>
      <c r="AH744" s="13">
        <v>668169.09277635254</v>
      </c>
      <c r="AI744" s="13">
        <v>1930.3605184746395</v>
      </c>
      <c r="AJ744" s="13">
        <v>5593.1936052548108</v>
      </c>
    </row>
    <row r="745" spans="2:36" hidden="1" outlineLevel="1" x14ac:dyDescent="0.25">
      <c r="B745">
        <v>354</v>
      </c>
      <c r="C745" s="385">
        <v>16809.250054952154</v>
      </c>
      <c r="D745" s="385">
        <v>8.135307001342909</v>
      </c>
      <c r="E745" s="415">
        <v>28442.381315088329</v>
      </c>
      <c r="F745" s="415">
        <v>28438.426520818328</v>
      </c>
      <c r="G745" s="415">
        <v>3.9547942700033065</v>
      </c>
      <c r="H745" s="385">
        <v>48662.150188979831</v>
      </c>
      <c r="I745" s="385">
        <v>23.551409482196256</v>
      </c>
      <c r="J745" s="415">
        <v>623013.20385443652</v>
      </c>
      <c r="K745" s="415">
        <v>623007.4006839419</v>
      </c>
      <c r="L745" s="415">
        <v>5.8031704944549967</v>
      </c>
      <c r="M745" s="385">
        <v>47341.987462842299</v>
      </c>
      <c r="N745" s="385">
        <v>17371.842923203767</v>
      </c>
      <c r="O745" s="385">
        <v>730.50163150306685</v>
      </c>
      <c r="P745" s="385">
        <v>27.068226382891499</v>
      </c>
      <c r="Q745" s="385">
        <v>22.912479783741627</v>
      </c>
      <c r="R745" s="385">
        <v>8.4075895651116923</v>
      </c>
      <c r="S745" s="385">
        <v>0.35354670897459239</v>
      </c>
      <c r="T745" s="385">
        <v>1.3100425711246814E-2</v>
      </c>
      <c r="U745" s="385">
        <v>13101.339878071762</v>
      </c>
      <c r="V745" s="385">
        <v>3707.9101768803939</v>
      </c>
      <c r="W745" s="385">
        <v>37927.888914697556</v>
      </c>
      <c r="X745" s="385">
        <v>10734.261274282302</v>
      </c>
      <c r="Y745" s="415">
        <v>175878.23775700445</v>
      </c>
      <c r="Z745" s="415">
        <v>54966.610214097738</v>
      </c>
      <c r="AA745" s="415">
        <v>514636.00574010302</v>
      </c>
      <c r="AB745" s="415">
        <v>159126.28064150433</v>
      </c>
      <c r="AC745" s="83">
        <v>16783.99695916965</v>
      </c>
      <c r="AD745" s="83">
        <v>48589.04342123666</v>
      </c>
      <c r="AE745" s="83">
        <v>25.253095782505397</v>
      </c>
      <c r="AF745" s="83">
        <v>73.106767743212629</v>
      </c>
      <c r="AG745" s="13">
        <v>228914.48745262751</v>
      </c>
      <c r="AH745" s="13">
        <v>668169.09277635254</v>
      </c>
      <c r="AI745" s="13">
        <v>1930.3605184746395</v>
      </c>
      <c r="AJ745" s="13">
        <v>5593.1936052548108</v>
      </c>
    </row>
    <row r="746" spans="2:36" hidden="1" outlineLevel="1" x14ac:dyDescent="0.25">
      <c r="B746">
        <v>355</v>
      </c>
      <c r="C746" s="385">
        <v>16809.250054952154</v>
      </c>
      <c r="D746" s="385">
        <v>8.135307001342909</v>
      </c>
      <c r="E746" s="415">
        <v>28442.381315088329</v>
      </c>
      <c r="F746" s="415">
        <v>28438.426520818328</v>
      </c>
      <c r="G746" s="415">
        <v>3.9547942700033065</v>
      </c>
      <c r="H746" s="385">
        <v>48662.150188979831</v>
      </c>
      <c r="I746" s="385">
        <v>23.551409482196256</v>
      </c>
      <c r="J746" s="415">
        <v>623013.20385443652</v>
      </c>
      <c r="K746" s="415">
        <v>623007.4006839419</v>
      </c>
      <c r="L746" s="415">
        <v>5.8031704944549967</v>
      </c>
      <c r="M746" s="385">
        <v>47341.987462842299</v>
      </c>
      <c r="N746" s="385">
        <v>17371.842923203767</v>
      </c>
      <c r="O746" s="385">
        <v>730.50163150306685</v>
      </c>
      <c r="P746" s="385">
        <v>27.068226382891499</v>
      </c>
      <c r="Q746" s="385">
        <v>22.912479783741627</v>
      </c>
      <c r="R746" s="385">
        <v>8.4075895651116923</v>
      </c>
      <c r="S746" s="385">
        <v>0.35354670897459239</v>
      </c>
      <c r="T746" s="385">
        <v>1.3100425711246814E-2</v>
      </c>
      <c r="U746" s="385">
        <v>13101.339878071762</v>
      </c>
      <c r="V746" s="385">
        <v>3707.9101768803939</v>
      </c>
      <c r="W746" s="385">
        <v>37927.888914697556</v>
      </c>
      <c r="X746" s="385">
        <v>10734.261274282302</v>
      </c>
      <c r="Y746" s="415">
        <v>175878.23775700445</v>
      </c>
      <c r="Z746" s="415">
        <v>54966.610214097738</v>
      </c>
      <c r="AA746" s="415">
        <v>514636.00574010302</v>
      </c>
      <c r="AB746" s="415">
        <v>159126.28064150433</v>
      </c>
      <c r="AC746" s="83">
        <v>16783.99695916965</v>
      </c>
      <c r="AD746" s="83">
        <v>48589.04342123666</v>
      </c>
      <c r="AE746" s="83">
        <v>25.253095782505397</v>
      </c>
      <c r="AF746" s="83">
        <v>73.106767743212629</v>
      </c>
      <c r="AG746" s="13">
        <v>228914.48745262751</v>
      </c>
      <c r="AH746" s="13">
        <v>668169.09277635254</v>
      </c>
      <c r="AI746" s="13">
        <v>1930.3605184746395</v>
      </c>
      <c r="AJ746" s="13">
        <v>5593.1936052548108</v>
      </c>
    </row>
    <row r="747" spans="2:36" hidden="1" outlineLevel="1" x14ac:dyDescent="0.25">
      <c r="B747">
        <v>356</v>
      </c>
      <c r="C747" s="385">
        <v>16809.250054952154</v>
      </c>
      <c r="D747" s="385">
        <v>8.135307001342909</v>
      </c>
      <c r="E747" s="415">
        <v>28442.381315088329</v>
      </c>
      <c r="F747" s="415">
        <v>28438.426520818328</v>
      </c>
      <c r="G747" s="415">
        <v>3.9547942700033065</v>
      </c>
      <c r="H747" s="385">
        <v>48662.150188979831</v>
      </c>
      <c r="I747" s="385">
        <v>23.551409482196256</v>
      </c>
      <c r="J747" s="415">
        <v>623013.20385443652</v>
      </c>
      <c r="K747" s="415">
        <v>623007.4006839419</v>
      </c>
      <c r="L747" s="415">
        <v>5.8031704944549967</v>
      </c>
      <c r="M747" s="385">
        <v>47341.987462842299</v>
      </c>
      <c r="N747" s="385">
        <v>17371.842923203767</v>
      </c>
      <c r="O747" s="385">
        <v>730.50163150306685</v>
      </c>
      <c r="P747" s="385">
        <v>27.068226382891499</v>
      </c>
      <c r="Q747" s="385">
        <v>22.912479783741627</v>
      </c>
      <c r="R747" s="385">
        <v>8.4075895651116923</v>
      </c>
      <c r="S747" s="385">
        <v>0.35354670897459239</v>
      </c>
      <c r="T747" s="385">
        <v>1.3100425711246814E-2</v>
      </c>
      <c r="U747" s="385">
        <v>13101.339878071762</v>
      </c>
      <c r="V747" s="385">
        <v>3707.9101768803939</v>
      </c>
      <c r="W747" s="385">
        <v>37927.888914697556</v>
      </c>
      <c r="X747" s="385">
        <v>10734.261274282302</v>
      </c>
      <c r="Y747" s="415">
        <v>175878.23775700445</v>
      </c>
      <c r="Z747" s="415">
        <v>54966.610214097738</v>
      </c>
      <c r="AA747" s="415">
        <v>514636.00574010302</v>
      </c>
      <c r="AB747" s="415">
        <v>159126.28064150433</v>
      </c>
      <c r="AC747" s="83">
        <v>16783.99695916965</v>
      </c>
      <c r="AD747" s="83">
        <v>48589.04342123666</v>
      </c>
      <c r="AE747" s="83">
        <v>25.253095782505397</v>
      </c>
      <c r="AF747" s="83">
        <v>73.106767743212629</v>
      </c>
      <c r="AG747" s="13">
        <v>228914.48745262751</v>
      </c>
      <c r="AH747" s="13">
        <v>668169.09277635254</v>
      </c>
      <c r="AI747" s="13">
        <v>1930.3605184746395</v>
      </c>
      <c r="AJ747" s="13">
        <v>5593.1936052548108</v>
      </c>
    </row>
    <row r="748" spans="2:36" hidden="1" outlineLevel="1" x14ac:dyDescent="0.25">
      <c r="B748">
        <v>357</v>
      </c>
      <c r="C748" s="385">
        <v>16809.250054952154</v>
      </c>
      <c r="D748" s="385">
        <v>8.135307001342909</v>
      </c>
      <c r="E748" s="415">
        <v>28442.381315088329</v>
      </c>
      <c r="F748" s="415">
        <v>28438.426520818328</v>
      </c>
      <c r="G748" s="415">
        <v>3.9547942700033065</v>
      </c>
      <c r="H748" s="385">
        <v>48662.150188979831</v>
      </c>
      <c r="I748" s="385">
        <v>23.551409482196256</v>
      </c>
      <c r="J748" s="415">
        <v>623013.20385443652</v>
      </c>
      <c r="K748" s="415">
        <v>623007.4006839419</v>
      </c>
      <c r="L748" s="415">
        <v>5.8031704944549967</v>
      </c>
      <c r="M748" s="385">
        <v>47341.987462842299</v>
      </c>
      <c r="N748" s="385">
        <v>17371.842923203767</v>
      </c>
      <c r="O748" s="385">
        <v>730.50163150306685</v>
      </c>
      <c r="P748" s="385">
        <v>27.068226382891499</v>
      </c>
      <c r="Q748" s="385">
        <v>22.912479783741627</v>
      </c>
      <c r="R748" s="385">
        <v>8.4075895651116923</v>
      </c>
      <c r="S748" s="385">
        <v>0.35354670897459239</v>
      </c>
      <c r="T748" s="385">
        <v>1.3100425711246814E-2</v>
      </c>
      <c r="U748" s="385">
        <v>13101.339878071762</v>
      </c>
      <c r="V748" s="385">
        <v>3707.9101768803939</v>
      </c>
      <c r="W748" s="385">
        <v>37927.888914697556</v>
      </c>
      <c r="X748" s="385">
        <v>10734.261274282302</v>
      </c>
      <c r="Y748" s="415">
        <v>175878.23775700445</v>
      </c>
      <c r="Z748" s="415">
        <v>54966.610214097738</v>
      </c>
      <c r="AA748" s="415">
        <v>514636.00574010302</v>
      </c>
      <c r="AB748" s="415">
        <v>159126.28064150433</v>
      </c>
      <c r="AC748" s="83">
        <v>16783.99695916965</v>
      </c>
      <c r="AD748" s="83">
        <v>48589.04342123666</v>
      </c>
      <c r="AE748" s="83">
        <v>25.253095782505397</v>
      </c>
      <c r="AF748" s="83">
        <v>73.106767743212629</v>
      </c>
      <c r="AG748" s="13">
        <v>228914.48745262751</v>
      </c>
      <c r="AH748" s="13">
        <v>668169.09277635254</v>
      </c>
      <c r="AI748" s="13">
        <v>1930.3605184746395</v>
      </c>
      <c r="AJ748" s="13">
        <v>5593.1936052548108</v>
      </c>
    </row>
    <row r="749" spans="2:36" hidden="1" outlineLevel="1" x14ac:dyDescent="0.25">
      <c r="B749">
        <v>358</v>
      </c>
      <c r="C749" s="385">
        <v>16809.250054952154</v>
      </c>
      <c r="D749" s="385">
        <v>8.135307001342909</v>
      </c>
      <c r="E749" s="415">
        <v>28442.381315088329</v>
      </c>
      <c r="F749" s="415">
        <v>28438.426520818328</v>
      </c>
      <c r="G749" s="415">
        <v>3.9547942700033065</v>
      </c>
      <c r="H749" s="385">
        <v>48662.150188979831</v>
      </c>
      <c r="I749" s="385">
        <v>23.551409482196256</v>
      </c>
      <c r="J749" s="415">
        <v>623013.20385443652</v>
      </c>
      <c r="K749" s="415">
        <v>623007.4006839419</v>
      </c>
      <c r="L749" s="415">
        <v>5.8031704944549967</v>
      </c>
      <c r="M749" s="385">
        <v>47341.987462842299</v>
      </c>
      <c r="N749" s="385">
        <v>17371.842923203767</v>
      </c>
      <c r="O749" s="385">
        <v>730.50163150306685</v>
      </c>
      <c r="P749" s="385">
        <v>27.068226382891499</v>
      </c>
      <c r="Q749" s="385">
        <v>22.912479783741627</v>
      </c>
      <c r="R749" s="385">
        <v>8.4075895651116923</v>
      </c>
      <c r="S749" s="385">
        <v>0.35354670897459239</v>
      </c>
      <c r="T749" s="385">
        <v>1.3100425711246814E-2</v>
      </c>
      <c r="U749" s="385">
        <v>13101.339878071762</v>
      </c>
      <c r="V749" s="385">
        <v>3707.9101768803939</v>
      </c>
      <c r="W749" s="385">
        <v>37927.888914697556</v>
      </c>
      <c r="X749" s="385">
        <v>10734.261274282302</v>
      </c>
      <c r="Y749" s="415">
        <v>175878.23775700445</v>
      </c>
      <c r="Z749" s="415">
        <v>54966.610214097738</v>
      </c>
      <c r="AA749" s="415">
        <v>514636.00574010302</v>
      </c>
      <c r="AB749" s="415">
        <v>159126.28064150433</v>
      </c>
      <c r="AC749" s="83">
        <v>16783.99695916965</v>
      </c>
      <c r="AD749" s="83">
        <v>48589.04342123666</v>
      </c>
      <c r="AE749" s="83">
        <v>25.253095782505397</v>
      </c>
      <c r="AF749" s="83">
        <v>73.106767743212629</v>
      </c>
      <c r="AG749" s="13">
        <v>228914.48745262751</v>
      </c>
      <c r="AH749" s="13">
        <v>668169.09277635254</v>
      </c>
      <c r="AI749" s="13">
        <v>1930.3605184746395</v>
      </c>
      <c r="AJ749" s="13">
        <v>5593.1936052548108</v>
      </c>
    </row>
    <row r="750" spans="2:36" hidden="1" outlineLevel="1" x14ac:dyDescent="0.25">
      <c r="B750">
        <v>359</v>
      </c>
      <c r="C750" s="385">
        <v>16809.250054952154</v>
      </c>
      <c r="D750" s="385">
        <v>8.135307001342909</v>
      </c>
      <c r="E750" s="415">
        <v>28442.381315088329</v>
      </c>
      <c r="F750" s="415">
        <v>28438.426520818328</v>
      </c>
      <c r="G750" s="415">
        <v>3.9547942700033065</v>
      </c>
      <c r="H750" s="385">
        <v>48662.150188979831</v>
      </c>
      <c r="I750" s="385">
        <v>23.551409482196256</v>
      </c>
      <c r="J750" s="415">
        <v>623013.20385443652</v>
      </c>
      <c r="K750" s="415">
        <v>623007.4006839419</v>
      </c>
      <c r="L750" s="415">
        <v>5.8031704944549967</v>
      </c>
      <c r="M750" s="385">
        <v>47341.987462842299</v>
      </c>
      <c r="N750" s="385">
        <v>17371.842923203767</v>
      </c>
      <c r="O750" s="385">
        <v>730.50163150306685</v>
      </c>
      <c r="P750" s="385">
        <v>27.068226382891499</v>
      </c>
      <c r="Q750" s="385">
        <v>22.912479783741627</v>
      </c>
      <c r="R750" s="385">
        <v>8.4075895651116923</v>
      </c>
      <c r="S750" s="385">
        <v>0.35354670897459239</v>
      </c>
      <c r="T750" s="385">
        <v>1.3100425711246814E-2</v>
      </c>
      <c r="U750" s="385">
        <v>13101.339878071762</v>
      </c>
      <c r="V750" s="385">
        <v>3707.9101768803939</v>
      </c>
      <c r="W750" s="385">
        <v>37927.888914697556</v>
      </c>
      <c r="X750" s="385">
        <v>10734.261274282302</v>
      </c>
      <c r="Y750" s="415">
        <v>175878.23775700445</v>
      </c>
      <c r="Z750" s="415">
        <v>54966.610214097738</v>
      </c>
      <c r="AA750" s="415">
        <v>514636.00574010302</v>
      </c>
      <c r="AB750" s="415">
        <v>159126.28064150433</v>
      </c>
      <c r="AC750" s="83">
        <v>16783.99695916965</v>
      </c>
      <c r="AD750" s="83">
        <v>48589.04342123666</v>
      </c>
      <c r="AE750" s="83">
        <v>25.253095782505397</v>
      </c>
      <c r="AF750" s="83">
        <v>73.106767743212629</v>
      </c>
      <c r="AG750" s="13">
        <v>228914.48745262751</v>
      </c>
      <c r="AH750" s="13">
        <v>668169.09277635254</v>
      </c>
      <c r="AI750" s="13">
        <v>1930.3605184746395</v>
      </c>
      <c r="AJ750" s="13">
        <v>5593.1936052548108</v>
      </c>
    </row>
    <row r="751" spans="2:36" hidden="1" outlineLevel="1" x14ac:dyDescent="0.25">
      <c r="B751">
        <v>360</v>
      </c>
      <c r="C751" s="385">
        <v>16809.250054952154</v>
      </c>
      <c r="D751" s="385">
        <v>8.135307001342909</v>
      </c>
      <c r="E751" s="415">
        <v>28442.381315088329</v>
      </c>
      <c r="F751" s="415">
        <v>28438.426520818328</v>
      </c>
      <c r="G751" s="415">
        <v>3.9547942700033065</v>
      </c>
      <c r="H751" s="385">
        <v>48662.150188979831</v>
      </c>
      <c r="I751" s="385">
        <v>23.551409482196256</v>
      </c>
      <c r="J751" s="415">
        <v>623013.20385443652</v>
      </c>
      <c r="K751" s="415">
        <v>623007.4006839419</v>
      </c>
      <c r="L751" s="415">
        <v>5.8031704944549967</v>
      </c>
      <c r="M751" s="385">
        <v>47341.987462842299</v>
      </c>
      <c r="N751" s="385">
        <v>17371.842923203767</v>
      </c>
      <c r="O751" s="385">
        <v>730.50163150306685</v>
      </c>
      <c r="P751" s="385">
        <v>27.068226382891499</v>
      </c>
      <c r="Q751" s="385">
        <v>22.912479783741627</v>
      </c>
      <c r="R751" s="385">
        <v>8.4075895651116923</v>
      </c>
      <c r="S751" s="385">
        <v>0.35354670897459239</v>
      </c>
      <c r="T751" s="385">
        <v>1.3100425711246814E-2</v>
      </c>
      <c r="U751" s="385">
        <v>13101.339878071762</v>
      </c>
      <c r="V751" s="385">
        <v>3707.9101768803939</v>
      </c>
      <c r="W751" s="385">
        <v>37927.888914697556</v>
      </c>
      <c r="X751" s="385">
        <v>10734.261274282302</v>
      </c>
      <c r="Y751" s="415">
        <v>175878.23775700445</v>
      </c>
      <c r="Z751" s="415">
        <v>54966.610214097738</v>
      </c>
      <c r="AA751" s="415">
        <v>514636.00574010302</v>
      </c>
      <c r="AB751" s="415">
        <v>159126.28064150433</v>
      </c>
      <c r="AC751" s="83">
        <v>16783.99695916965</v>
      </c>
      <c r="AD751" s="83">
        <v>48589.04342123666</v>
      </c>
      <c r="AE751" s="83">
        <v>25.253095782505397</v>
      </c>
      <c r="AF751" s="83">
        <v>73.106767743212629</v>
      </c>
      <c r="AG751" s="13">
        <v>228914.48745262751</v>
      </c>
      <c r="AH751" s="13">
        <v>668169.09277635254</v>
      </c>
      <c r="AI751" s="13">
        <v>1930.3605184746395</v>
      </c>
      <c r="AJ751" s="13">
        <v>5593.1936052548108</v>
      </c>
    </row>
    <row r="752" spans="2:36" hidden="1" outlineLevel="1" x14ac:dyDescent="0.25">
      <c r="B752">
        <v>361</v>
      </c>
      <c r="C752" s="385">
        <v>16809.250054952154</v>
      </c>
      <c r="D752" s="385">
        <v>8.135307001342909</v>
      </c>
      <c r="E752" s="415">
        <v>28442.381315088329</v>
      </c>
      <c r="F752" s="415">
        <v>28438.426520818328</v>
      </c>
      <c r="G752" s="415">
        <v>3.9547942700033065</v>
      </c>
      <c r="H752" s="385">
        <v>48662.150188979831</v>
      </c>
      <c r="I752" s="385">
        <v>23.551409482196256</v>
      </c>
      <c r="J752" s="415">
        <v>623013.20385443652</v>
      </c>
      <c r="K752" s="415">
        <v>623007.4006839419</v>
      </c>
      <c r="L752" s="415">
        <v>5.8031704944549967</v>
      </c>
      <c r="M752" s="385">
        <v>47341.987462842299</v>
      </c>
      <c r="N752" s="385">
        <v>17371.842923203767</v>
      </c>
      <c r="O752" s="385">
        <v>730.50163150306685</v>
      </c>
      <c r="P752" s="385">
        <v>27.068226382891499</v>
      </c>
      <c r="Q752" s="385">
        <v>22.912479783741627</v>
      </c>
      <c r="R752" s="385">
        <v>8.4075895651116923</v>
      </c>
      <c r="S752" s="385">
        <v>0.35354670897459239</v>
      </c>
      <c r="T752" s="385">
        <v>1.3100425711246814E-2</v>
      </c>
      <c r="U752" s="385">
        <v>13101.339878071762</v>
      </c>
      <c r="V752" s="385">
        <v>3707.9101768803939</v>
      </c>
      <c r="W752" s="385">
        <v>37927.888914697556</v>
      </c>
      <c r="X752" s="385">
        <v>10734.261274282302</v>
      </c>
      <c r="Y752" s="415">
        <v>175878.23775700445</v>
      </c>
      <c r="Z752" s="415">
        <v>54966.610214097738</v>
      </c>
      <c r="AA752" s="415">
        <v>514636.00574010302</v>
      </c>
      <c r="AB752" s="415">
        <v>159126.28064150433</v>
      </c>
      <c r="AC752" s="83">
        <v>16783.99695916965</v>
      </c>
      <c r="AD752" s="83">
        <v>48589.04342123666</v>
      </c>
      <c r="AE752" s="83">
        <v>25.253095782505397</v>
      </c>
      <c r="AF752" s="83">
        <v>73.106767743212629</v>
      </c>
      <c r="AG752" s="13">
        <v>228914.48745262751</v>
      </c>
      <c r="AH752" s="13">
        <v>668169.09277635254</v>
      </c>
      <c r="AI752" s="13">
        <v>1930.3605184746395</v>
      </c>
      <c r="AJ752" s="13">
        <v>5593.1936052548108</v>
      </c>
    </row>
    <row r="753" spans="2:36" hidden="1" outlineLevel="1" x14ac:dyDescent="0.25">
      <c r="B753">
        <v>362</v>
      </c>
      <c r="C753" s="385">
        <v>16809.250054952154</v>
      </c>
      <c r="D753" s="385">
        <v>8.135307001342909</v>
      </c>
      <c r="E753" s="415">
        <v>28442.381315088329</v>
      </c>
      <c r="F753" s="415">
        <v>28438.426520818328</v>
      </c>
      <c r="G753" s="415">
        <v>3.9547942700033065</v>
      </c>
      <c r="H753" s="385">
        <v>48662.150188979831</v>
      </c>
      <c r="I753" s="385">
        <v>23.551409482196256</v>
      </c>
      <c r="J753" s="415">
        <v>623013.20385443652</v>
      </c>
      <c r="K753" s="415">
        <v>623007.4006839419</v>
      </c>
      <c r="L753" s="415">
        <v>5.8031704944549967</v>
      </c>
      <c r="M753" s="385">
        <v>47341.987462842299</v>
      </c>
      <c r="N753" s="385">
        <v>17371.842923203767</v>
      </c>
      <c r="O753" s="385">
        <v>730.50163150306685</v>
      </c>
      <c r="P753" s="385">
        <v>27.068226382891499</v>
      </c>
      <c r="Q753" s="385">
        <v>22.912479783741627</v>
      </c>
      <c r="R753" s="385">
        <v>8.4075895651116923</v>
      </c>
      <c r="S753" s="385">
        <v>0.35354670897459239</v>
      </c>
      <c r="T753" s="385">
        <v>1.3100425711246814E-2</v>
      </c>
      <c r="U753" s="385">
        <v>13101.339878071762</v>
      </c>
      <c r="V753" s="385">
        <v>3707.9101768803939</v>
      </c>
      <c r="W753" s="385">
        <v>37927.888914697556</v>
      </c>
      <c r="X753" s="385">
        <v>10734.261274282302</v>
      </c>
      <c r="Y753" s="415">
        <v>175878.23775700445</v>
      </c>
      <c r="Z753" s="415">
        <v>54966.610214097738</v>
      </c>
      <c r="AA753" s="415">
        <v>514636.00574010302</v>
      </c>
      <c r="AB753" s="415">
        <v>159126.28064150433</v>
      </c>
      <c r="AC753" s="83">
        <v>16783.99695916965</v>
      </c>
      <c r="AD753" s="83">
        <v>48589.04342123666</v>
      </c>
      <c r="AE753" s="83">
        <v>25.253095782505397</v>
      </c>
      <c r="AF753" s="83">
        <v>73.106767743212629</v>
      </c>
      <c r="AG753" s="13">
        <v>228914.48745262751</v>
      </c>
      <c r="AH753" s="13">
        <v>668169.09277635254</v>
      </c>
      <c r="AI753" s="13">
        <v>1930.3605184746395</v>
      </c>
      <c r="AJ753" s="13">
        <v>5593.1936052548108</v>
      </c>
    </row>
    <row r="754" spans="2:36" hidden="1" outlineLevel="1" x14ac:dyDescent="0.25">
      <c r="B754">
        <v>363</v>
      </c>
      <c r="C754" s="385">
        <v>16809.250054952154</v>
      </c>
      <c r="D754" s="385">
        <v>8.135307001342909</v>
      </c>
      <c r="E754" s="415">
        <v>28442.381315088329</v>
      </c>
      <c r="F754" s="415">
        <v>28438.426520818328</v>
      </c>
      <c r="G754" s="415">
        <v>3.9547942700033065</v>
      </c>
      <c r="H754" s="385">
        <v>48662.150188979831</v>
      </c>
      <c r="I754" s="385">
        <v>23.551409482196256</v>
      </c>
      <c r="J754" s="415">
        <v>623013.20385443652</v>
      </c>
      <c r="K754" s="415">
        <v>623007.4006839419</v>
      </c>
      <c r="L754" s="415">
        <v>5.8031704944549967</v>
      </c>
      <c r="M754" s="385">
        <v>47341.987462842299</v>
      </c>
      <c r="N754" s="385">
        <v>17371.842923203767</v>
      </c>
      <c r="O754" s="385">
        <v>730.50163150306685</v>
      </c>
      <c r="P754" s="385">
        <v>27.068226382891499</v>
      </c>
      <c r="Q754" s="385">
        <v>22.912479783741627</v>
      </c>
      <c r="R754" s="385">
        <v>8.4075895651116923</v>
      </c>
      <c r="S754" s="385">
        <v>0.35354670897459239</v>
      </c>
      <c r="T754" s="385">
        <v>1.3100425711246814E-2</v>
      </c>
      <c r="U754" s="385">
        <v>13101.339878071762</v>
      </c>
      <c r="V754" s="385">
        <v>3707.9101768803939</v>
      </c>
      <c r="W754" s="385">
        <v>37927.888914697556</v>
      </c>
      <c r="X754" s="385">
        <v>10734.261274282302</v>
      </c>
      <c r="Y754" s="415">
        <v>175878.23775700445</v>
      </c>
      <c r="Z754" s="415">
        <v>54966.610214097738</v>
      </c>
      <c r="AA754" s="415">
        <v>514636.00574010302</v>
      </c>
      <c r="AB754" s="415">
        <v>159126.28064150433</v>
      </c>
      <c r="AC754" s="83">
        <v>16783.99695916965</v>
      </c>
      <c r="AD754" s="83">
        <v>48589.04342123666</v>
      </c>
      <c r="AE754" s="83">
        <v>25.253095782505397</v>
      </c>
      <c r="AF754" s="83">
        <v>73.106767743212629</v>
      </c>
      <c r="AG754" s="13">
        <v>228914.48745262751</v>
      </c>
      <c r="AH754" s="13">
        <v>668169.09277635254</v>
      </c>
      <c r="AI754" s="13">
        <v>1930.3605184746395</v>
      </c>
      <c r="AJ754" s="13">
        <v>5593.1936052548108</v>
      </c>
    </row>
    <row r="755" spans="2:36" hidden="1" outlineLevel="1" x14ac:dyDescent="0.25">
      <c r="B755">
        <v>364</v>
      </c>
      <c r="C755" s="385">
        <v>16809.250054952154</v>
      </c>
      <c r="D755" s="385">
        <v>8.135307001342909</v>
      </c>
      <c r="E755" s="415">
        <v>28442.381315088329</v>
      </c>
      <c r="F755" s="415">
        <v>28438.426520818328</v>
      </c>
      <c r="G755" s="415">
        <v>3.9547942700033065</v>
      </c>
      <c r="H755" s="385">
        <v>48662.150188979831</v>
      </c>
      <c r="I755" s="385">
        <v>23.551409482196256</v>
      </c>
      <c r="J755" s="415">
        <v>623013.20385443652</v>
      </c>
      <c r="K755" s="415">
        <v>623007.4006839419</v>
      </c>
      <c r="L755" s="415">
        <v>5.8031704944549967</v>
      </c>
      <c r="M755" s="385">
        <v>47341.987462842299</v>
      </c>
      <c r="N755" s="385">
        <v>17371.842923203767</v>
      </c>
      <c r="O755" s="385">
        <v>730.50163150306685</v>
      </c>
      <c r="P755" s="385">
        <v>27.068226382891499</v>
      </c>
      <c r="Q755" s="385">
        <v>22.912479783741627</v>
      </c>
      <c r="R755" s="385">
        <v>8.4075895651116923</v>
      </c>
      <c r="S755" s="385">
        <v>0.35354670897459239</v>
      </c>
      <c r="T755" s="385">
        <v>1.3100425711246814E-2</v>
      </c>
      <c r="U755" s="385">
        <v>13101.339878071762</v>
      </c>
      <c r="V755" s="385">
        <v>3707.9101768803939</v>
      </c>
      <c r="W755" s="385">
        <v>37927.888914697556</v>
      </c>
      <c r="X755" s="385">
        <v>10734.261274282302</v>
      </c>
      <c r="Y755" s="415">
        <v>175878.23775700445</v>
      </c>
      <c r="Z755" s="415">
        <v>54966.610214097738</v>
      </c>
      <c r="AA755" s="415">
        <v>514636.00574010302</v>
      </c>
      <c r="AB755" s="415">
        <v>159126.28064150433</v>
      </c>
      <c r="AC755" s="83">
        <v>16783.99695916965</v>
      </c>
      <c r="AD755" s="83">
        <v>48589.04342123666</v>
      </c>
      <c r="AE755" s="83">
        <v>25.253095782505397</v>
      </c>
      <c r="AF755" s="83">
        <v>73.106767743212629</v>
      </c>
      <c r="AG755" s="13">
        <v>228914.48745262751</v>
      </c>
      <c r="AH755" s="13">
        <v>668169.09277635254</v>
      </c>
      <c r="AI755" s="13">
        <v>1930.3605184746395</v>
      </c>
      <c r="AJ755" s="13">
        <v>5593.1936052548108</v>
      </c>
    </row>
    <row r="756" spans="2:36" hidden="1" outlineLevel="1" x14ac:dyDescent="0.25">
      <c r="B756">
        <v>365</v>
      </c>
      <c r="C756" s="385">
        <v>16809.250054952154</v>
      </c>
      <c r="D756" s="385">
        <v>8.135307001342909</v>
      </c>
      <c r="E756" s="415">
        <v>28442.381315088329</v>
      </c>
      <c r="F756" s="415">
        <v>28438.426520818328</v>
      </c>
      <c r="G756" s="415">
        <v>3.9547942700033065</v>
      </c>
      <c r="H756" s="385">
        <v>48662.150188979831</v>
      </c>
      <c r="I756" s="385">
        <v>23.551409482196256</v>
      </c>
      <c r="J756" s="415">
        <v>623013.20385443652</v>
      </c>
      <c r="K756" s="415">
        <v>623007.4006839419</v>
      </c>
      <c r="L756" s="415">
        <v>5.8031704944549967</v>
      </c>
      <c r="M756" s="385">
        <v>47341.987462842299</v>
      </c>
      <c r="N756" s="385">
        <v>17371.842923203767</v>
      </c>
      <c r="O756" s="385">
        <v>730.50163150306685</v>
      </c>
      <c r="P756" s="385">
        <v>27.068226382891499</v>
      </c>
      <c r="Q756" s="385">
        <v>22.912479783741627</v>
      </c>
      <c r="R756" s="385">
        <v>8.4075895651116923</v>
      </c>
      <c r="S756" s="385">
        <v>0.35354670897459239</v>
      </c>
      <c r="T756" s="385">
        <v>1.3100425711246814E-2</v>
      </c>
      <c r="U756" s="385">
        <v>13101.339878071762</v>
      </c>
      <c r="V756" s="385">
        <v>3707.9101768803939</v>
      </c>
      <c r="W756" s="385">
        <v>37927.888914697556</v>
      </c>
      <c r="X756" s="385">
        <v>10734.261274282302</v>
      </c>
      <c r="Y756" s="415">
        <v>175878.23775700445</v>
      </c>
      <c r="Z756" s="415">
        <v>54966.610214097738</v>
      </c>
      <c r="AA756" s="415">
        <v>514636.00574010302</v>
      </c>
      <c r="AB756" s="415">
        <v>159126.28064150433</v>
      </c>
      <c r="AC756" s="83">
        <v>16783.99695916965</v>
      </c>
      <c r="AD756" s="83">
        <v>48589.04342123666</v>
      </c>
      <c r="AE756" s="83">
        <v>25.253095782505397</v>
      </c>
      <c r="AF756" s="83">
        <v>73.106767743212629</v>
      </c>
      <c r="AG756" s="13">
        <v>228914.48745262751</v>
      </c>
      <c r="AH756" s="13">
        <v>668169.09277635254</v>
      </c>
      <c r="AI756" s="13">
        <v>1930.3605184746395</v>
      </c>
      <c r="AJ756" s="13">
        <v>5593.1936052548108</v>
      </c>
    </row>
    <row r="757" spans="2:36" hidden="1" outlineLevel="1" x14ac:dyDescent="0.25">
      <c r="B757">
        <v>366</v>
      </c>
      <c r="C757" s="385">
        <v>16809.250054952154</v>
      </c>
      <c r="D757" s="385">
        <v>8.135307001342909</v>
      </c>
      <c r="E757" s="415">
        <v>28442.381315088329</v>
      </c>
      <c r="F757" s="415">
        <v>28438.426520818328</v>
      </c>
      <c r="G757" s="415">
        <v>3.9547942700033065</v>
      </c>
      <c r="H757" s="385">
        <v>48662.150188979831</v>
      </c>
      <c r="I757" s="385">
        <v>23.551409482196256</v>
      </c>
      <c r="J757" s="415">
        <v>623013.20385443652</v>
      </c>
      <c r="K757" s="415">
        <v>623007.4006839419</v>
      </c>
      <c r="L757" s="415">
        <v>5.8031704944549967</v>
      </c>
      <c r="M757" s="385">
        <v>47341.987462842299</v>
      </c>
      <c r="N757" s="385">
        <v>17371.842923203767</v>
      </c>
      <c r="O757" s="385">
        <v>730.50163150306685</v>
      </c>
      <c r="P757" s="385">
        <v>27.068226382891499</v>
      </c>
      <c r="Q757" s="385">
        <v>22.912479783741627</v>
      </c>
      <c r="R757" s="385">
        <v>8.4075895651116923</v>
      </c>
      <c r="S757" s="385">
        <v>0.35354670897459239</v>
      </c>
      <c r="T757" s="385">
        <v>1.3100425711246814E-2</v>
      </c>
      <c r="U757" s="385">
        <v>13101.339878071762</v>
      </c>
      <c r="V757" s="385">
        <v>3707.9101768803939</v>
      </c>
      <c r="W757" s="385">
        <v>37927.888914697556</v>
      </c>
      <c r="X757" s="385">
        <v>10734.261274282302</v>
      </c>
      <c r="Y757" s="415">
        <v>175878.23775700445</v>
      </c>
      <c r="Z757" s="415">
        <v>54966.610214097738</v>
      </c>
      <c r="AA757" s="415">
        <v>514636.00574010302</v>
      </c>
      <c r="AB757" s="415">
        <v>159126.28064150433</v>
      </c>
      <c r="AC757" s="83">
        <v>16783.99695916965</v>
      </c>
      <c r="AD757" s="83">
        <v>48589.04342123666</v>
      </c>
      <c r="AE757" s="83">
        <v>25.253095782505397</v>
      </c>
      <c r="AF757" s="83">
        <v>73.106767743212629</v>
      </c>
      <c r="AG757" s="13">
        <v>228914.48745262751</v>
      </c>
      <c r="AH757" s="13">
        <v>668169.09277635254</v>
      </c>
      <c r="AI757" s="13">
        <v>1930.3605184746395</v>
      </c>
      <c r="AJ757" s="13">
        <v>5593.1936052548108</v>
      </c>
    </row>
    <row r="758" spans="2:36" hidden="1" outlineLevel="1" x14ac:dyDescent="0.25">
      <c r="B758">
        <v>367</v>
      </c>
      <c r="C758" s="385">
        <v>16809.250054952154</v>
      </c>
      <c r="D758" s="385">
        <v>8.135307001342909</v>
      </c>
      <c r="E758" s="415">
        <v>28442.381315088329</v>
      </c>
      <c r="F758" s="415">
        <v>28438.426520818328</v>
      </c>
      <c r="G758" s="415">
        <v>3.9547942700033065</v>
      </c>
      <c r="H758" s="385">
        <v>48662.150188979831</v>
      </c>
      <c r="I758" s="385">
        <v>23.551409482196256</v>
      </c>
      <c r="J758" s="415">
        <v>623013.20385443652</v>
      </c>
      <c r="K758" s="415">
        <v>623007.4006839419</v>
      </c>
      <c r="L758" s="415">
        <v>5.8031704944549967</v>
      </c>
      <c r="M758" s="385">
        <v>47341.987462842299</v>
      </c>
      <c r="N758" s="385">
        <v>17371.842923203767</v>
      </c>
      <c r="O758" s="385">
        <v>730.50163150306685</v>
      </c>
      <c r="P758" s="385">
        <v>27.068226382891499</v>
      </c>
      <c r="Q758" s="385">
        <v>22.912479783741627</v>
      </c>
      <c r="R758" s="385">
        <v>8.4075895651116923</v>
      </c>
      <c r="S758" s="385">
        <v>0.35354670897459239</v>
      </c>
      <c r="T758" s="385">
        <v>1.3100425711246814E-2</v>
      </c>
      <c r="U758" s="385">
        <v>13101.339878071762</v>
      </c>
      <c r="V758" s="385">
        <v>3707.9101768803939</v>
      </c>
      <c r="W758" s="385">
        <v>37927.888914697556</v>
      </c>
      <c r="X758" s="385">
        <v>10734.261274282302</v>
      </c>
      <c r="Y758" s="415">
        <v>175878.23775700445</v>
      </c>
      <c r="Z758" s="415">
        <v>54966.610214097738</v>
      </c>
      <c r="AA758" s="415">
        <v>514636.00574010302</v>
      </c>
      <c r="AB758" s="415">
        <v>159126.28064150433</v>
      </c>
      <c r="AC758" s="83">
        <v>16783.99695916965</v>
      </c>
      <c r="AD758" s="83">
        <v>48589.04342123666</v>
      </c>
      <c r="AE758" s="83">
        <v>25.253095782505397</v>
      </c>
      <c r="AF758" s="83">
        <v>73.106767743212629</v>
      </c>
      <c r="AG758" s="13">
        <v>228914.48745262751</v>
      </c>
      <c r="AH758" s="13">
        <v>668169.09277635254</v>
      </c>
      <c r="AI758" s="13">
        <v>1930.3605184746395</v>
      </c>
      <c r="AJ758" s="13">
        <v>5593.1936052548108</v>
      </c>
    </row>
    <row r="759" spans="2:36" hidden="1" outlineLevel="1" x14ac:dyDescent="0.25">
      <c r="B759">
        <v>368</v>
      </c>
      <c r="C759" s="385">
        <v>16809.250054952154</v>
      </c>
      <c r="D759" s="385">
        <v>8.135307001342909</v>
      </c>
      <c r="E759" s="415">
        <v>28442.381315088329</v>
      </c>
      <c r="F759" s="415">
        <v>28438.426520818328</v>
      </c>
      <c r="G759" s="415">
        <v>3.9547942700033065</v>
      </c>
      <c r="H759" s="385">
        <v>48662.150188979831</v>
      </c>
      <c r="I759" s="385">
        <v>23.551409482196256</v>
      </c>
      <c r="J759" s="415">
        <v>623013.20385443652</v>
      </c>
      <c r="K759" s="415">
        <v>623007.4006839419</v>
      </c>
      <c r="L759" s="415">
        <v>5.8031704944549967</v>
      </c>
      <c r="M759" s="385">
        <v>47341.987462842299</v>
      </c>
      <c r="N759" s="385">
        <v>17371.842923203767</v>
      </c>
      <c r="O759" s="385">
        <v>730.50163150306685</v>
      </c>
      <c r="P759" s="385">
        <v>27.068226382891499</v>
      </c>
      <c r="Q759" s="385">
        <v>22.912479783741627</v>
      </c>
      <c r="R759" s="385">
        <v>8.4075895651116923</v>
      </c>
      <c r="S759" s="385">
        <v>0.35354670897459239</v>
      </c>
      <c r="T759" s="385">
        <v>1.3100425711246814E-2</v>
      </c>
      <c r="U759" s="385">
        <v>13101.339878071762</v>
      </c>
      <c r="V759" s="385">
        <v>3707.9101768803939</v>
      </c>
      <c r="W759" s="385">
        <v>37927.888914697556</v>
      </c>
      <c r="X759" s="385">
        <v>10734.261274282302</v>
      </c>
      <c r="Y759" s="415">
        <v>175878.23775700445</v>
      </c>
      <c r="Z759" s="415">
        <v>54966.610214097738</v>
      </c>
      <c r="AA759" s="415">
        <v>514636.00574010302</v>
      </c>
      <c r="AB759" s="415">
        <v>159126.28064150433</v>
      </c>
      <c r="AC759" s="83">
        <v>16783.99695916965</v>
      </c>
      <c r="AD759" s="83">
        <v>48589.04342123666</v>
      </c>
      <c r="AE759" s="83">
        <v>25.253095782505397</v>
      </c>
      <c r="AF759" s="83">
        <v>73.106767743212629</v>
      </c>
      <c r="AG759" s="13">
        <v>228914.48745262751</v>
      </c>
      <c r="AH759" s="13">
        <v>668169.09277635254</v>
      </c>
      <c r="AI759" s="13">
        <v>1930.3605184746395</v>
      </c>
      <c r="AJ759" s="13">
        <v>5593.1936052548108</v>
      </c>
    </row>
    <row r="760" spans="2:36" hidden="1" outlineLevel="1" x14ac:dyDescent="0.25">
      <c r="B760">
        <v>369</v>
      </c>
      <c r="C760" s="385">
        <v>16809.250054952154</v>
      </c>
      <c r="D760" s="385">
        <v>8.135307001342909</v>
      </c>
      <c r="E760" s="415">
        <v>28442.381315088329</v>
      </c>
      <c r="F760" s="415">
        <v>28438.426520818328</v>
      </c>
      <c r="G760" s="415">
        <v>3.9547942700033065</v>
      </c>
      <c r="H760" s="385">
        <v>48662.150188979831</v>
      </c>
      <c r="I760" s="385">
        <v>23.551409482196256</v>
      </c>
      <c r="J760" s="415">
        <v>623013.20385443652</v>
      </c>
      <c r="K760" s="415">
        <v>623007.4006839419</v>
      </c>
      <c r="L760" s="415">
        <v>5.8031704944549967</v>
      </c>
      <c r="M760" s="385">
        <v>47341.987462842299</v>
      </c>
      <c r="N760" s="385">
        <v>17371.842923203767</v>
      </c>
      <c r="O760" s="385">
        <v>730.50163150306685</v>
      </c>
      <c r="P760" s="385">
        <v>27.068226382891499</v>
      </c>
      <c r="Q760" s="385">
        <v>22.912479783741627</v>
      </c>
      <c r="R760" s="385">
        <v>8.4075895651116923</v>
      </c>
      <c r="S760" s="385">
        <v>0.35354670897459239</v>
      </c>
      <c r="T760" s="385">
        <v>1.3100425711246814E-2</v>
      </c>
      <c r="U760" s="385">
        <v>13101.339878071762</v>
      </c>
      <c r="V760" s="385">
        <v>3707.9101768803939</v>
      </c>
      <c r="W760" s="385">
        <v>37927.888914697556</v>
      </c>
      <c r="X760" s="385">
        <v>10734.261274282302</v>
      </c>
      <c r="Y760" s="415">
        <v>175878.23775700445</v>
      </c>
      <c r="Z760" s="415">
        <v>54966.610214097738</v>
      </c>
      <c r="AA760" s="415">
        <v>514636.00574010302</v>
      </c>
      <c r="AB760" s="415">
        <v>159126.28064150433</v>
      </c>
      <c r="AC760" s="83">
        <v>16783.99695916965</v>
      </c>
      <c r="AD760" s="83">
        <v>48589.04342123666</v>
      </c>
      <c r="AE760" s="83">
        <v>25.253095782505397</v>
      </c>
      <c r="AF760" s="83">
        <v>73.106767743212629</v>
      </c>
      <c r="AG760" s="13">
        <v>228914.48745262751</v>
      </c>
      <c r="AH760" s="13">
        <v>668169.09277635254</v>
      </c>
      <c r="AI760" s="13">
        <v>1930.3605184746395</v>
      </c>
      <c r="AJ760" s="13">
        <v>5593.1936052548108</v>
      </c>
    </row>
    <row r="761" spans="2:36" hidden="1" outlineLevel="1" x14ac:dyDescent="0.25">
      <c r="B761">
        <v>370</v>
      </c>
      <c r="C761" s="385">
        <v>16809.250054952154</v>
      </c>
      <c r="D761" s="385">
        <v>8.135307001342909</v>
      </c>
      <c r="E761" s="415">
        <v>28442.381315088329</v>
      </c>
      <c r="F761" s="415">
        <v>28438.426520818328</v>
      </c>
      <c r="G761" s="415">
        <v>3.9547942700033065</v>
      </c>
      <c r="H761" s="385">
        <v>48662.150188979831</v>
      </c>
      <c r="I761" s="385">
        <v>23.551409482196256</v>
      </c>
      <c r="J761" s="415">
        <v>623013.20385443652</v>
      </c>
      <c r="K761" s="415">
        <v>623007.4006839419</v>
      </c>
      <c r="L761" s="415">
        <v>5.8031704944549967</v>
      </c>
      <c r="M761" s="385">
        <v>47341.987462842299</v>
      </c>
      <c r="N761" s="385">
        <v>17371.842923203767</v>
      </c>
      <c r="O761" s="385">
        <v>730.50163150306685</v>
      </c>
      <c r="P761" s="385">
        <v>27.068226382891499</v>
      </c>
      <c r="Q761" s="385">
        <v>22.912479783741627</v>
      </c>
      <c r="R761" s="385">
        <v>8.4075895651116923</v>
      </c>
      <c r="S761" s="385">
        <v>0.35354670897459239</v>
      </c>
      <c r="T761" s="385">
        <v>1.3100425711246814E-2</v>
      </c>
      <c r="U761" s="385">
        <v>13101.339878071762</v>
      </c>
      <c r="V761" s="385">
        <v>3707.9101768803939</v>
      </c>
      <c r="W761" s="385">
        <v>37927.888914697556</v>
      </c>
      <c r="X761" s="385">
        <v>10734.261274282302</v>
      </c>
      <c r="Y761" s="415">
        <v>175878.23775700445</v>
      </c>
      <c r="Z761" s="415">
        <v>54966.610214097738</v>
      </c>
      <c r="AA761" s="415">
        <v>514636.00574010302</v>
      </c>
      <c r="AB761" s="415">
        <v>159126.28064150433</v>
      </c>
      <c r="AC761" s="83">
        <v>16783.99695916965</v>
      </c>
      <c r="AD761" s="83">
        <v>48589.04342123666</v>
      </c>
      <c r="AE761" s="83">
        <v>25.253095782505397</v>
      </c>
      <c r="AF761" s="83">
        <v>73.106767743212629</v>
      </c>
      <c r="AG761" s="13">
        <v>228914.48745262751</v>
      </c>
      <c r="AH761" s="13">
        <v>668169.09277635254</v>
      </c>
      <c r="AI761" s="13">
        <v>1930.3605184746395</v>
      </c>
      <c r="AJ761" s="13">
        <v>5593.1936052548108</v>
      </c>
    </row>
    <row r="762" spans="2:36" hidden="1" outlineLevel="1" x14ac:dyDescent="0.25">
      <c r="B762">
        <v>371</v>
      </c>
      <c r="C762" s="385">
        <v>16809.250054952154</v>
      </c>
      <c r="D762" s="385">
        <v>8.135307001342909</v>
      </c>
      <c r="E762" s="415">
        <v>28442.381315088329</v>
      </c>
      <c r="F762" s="415">
        <v>28438.426520818328</v>
      </c>
      <c r="G762" s="415">
        <v>3.9547942700033065</v>
      </c>
      <c r="H762" s="385">
        <v>48662.150188979831</v>
      </c>
      <c r="I762" s="385">
        <v>23.551409482196256</v>
      </c>
      <c r="J762" s="415">
        <v>623013.20385443652</v>
      </c>
      <c r="K762" s="415">
        <v>623007.4006839419</v>
      </c>
      <c r="L762" s="415">
        <v>5.8031704944549967</v>
      </c>
      <c r="M762" s="385">
        <v>47341.987462842299</v>
      </c>
      <c r="N762" s="385">
        <v>17371.842923203767</v>
      </c>
      <c r="O762" s="385">
        <v>730.50163150306685</v>
      </c>
      <c r="P762" s="385">
        <v>27.068226382891499</v>
      </c>
      <c r="Q762" s="385">
        <v>22.912479783741627</v>
      </c>
      <c r="R762" s="385">
        <v>8.4075895651116923</v>
      </c>
      <c r="S762" s="385">
        <v>0.35354670897459239</v>
      </c>
      <c r="T762" s="385">
        <v>1.3100425711246814E-2</v>
      </c>
      <c r="U762" s="385">
        <v>13101.339878071762</v>
      </c>
      <c r="V762" s="385">
        <v>3707.9101768803939</v>
      </c>
      <c r="W762" s="385">
        <v>37927.888914697556</v>
      </c>
      <c r="X762" s="385">
        <v>10734.261274282302</v>
      </c>
      <c r="Y762" s="415">
        <v>175878.23775700445</v>
      </c>
      <c r="Z762" s="415">
        <v>54966.610214097738</v>
      </c>
      <c r="AA762" s="415">
        <v>514636.00574010302</v>
      </c>
      <c r="AB762" s="415">
        <v>159126.28064150433</v>
      </c>
      <c r="AC762" s="83">
        <v>16783.99695916965</v>
      </c>
      <c r="AD762" s="83">
        <v>48589.04342123666</v>
      </c>
      <c r="AE762" s="83">
        <v>25.253095782505397</v>
      </c>
      <c r="AF762" s="83">
        <v>73.106767743212629</v>
      </c>
      <c r="AG762" s="13">
        <v>228914.48745262751</v>
      </c>
      <c r="AH762" s="13">
        <v>668169.09277635254</v>
      </c>
      <c r="AI762" s="13">
        <v>1930.3605184746395</v>
      </c>
      <c r="AJ762" s="13">
        <v>5593.1936052548108</v>
      </c>
    </row>
    <row r="763" spans="2:36" hidden="1" outlineLevel="1" x14ac:dyDescent="0.25">
      <c r="B763">
        <v>372</v>
      </c>
      <c r="C763" s="385">
        <v>16809.250054952154</v>
      </c>
      <c r="D763" s="385">
        <v>8.135307001342909</v>
      </c>
      <c r="E763" s="415">
        <v>28442.381315088329</v>
      </c>
      <c r="F763" s="415">
        <v>28438.426520818328</v>
      </c>
      <c r="G763" s="415">
        <v>3.9547942700033065</v>
      </c>
      <c r="H763" s="385">
        <v>48662.150188979831</v>
      </c>
      <c r="I763" s="385">
        <v>23.551409482196256</v>
      </c>
      <c r="J763" s="415">
        <v>623013.20385443652</v>
      </c>
      <c r="K763" s="415">
        <v>623007.4006839419</v>
      </c>
      <c r="L763" s="415">
        <v>5.8031704944549967</v>
      </c>
      <c r="M763" s="385">
        <v>47341.987462842299</v>
      </c>
      <c r="N763" s="385">
        <v>17371.842923203767</v>
      </c>
      <c r="O763" s="385">
        <v>730.50163150306685</v>
      </c>
      <c r="P763" s="385">
        <v>27.068226382891499</v>
      </c>
      <c r="Q763" s="385">
        <v>22.912479783741627</v>
      </c>
      <c r="R763" s="385">
        <v>8.4075895651116923</v>
      </c>
      <c r="S763" s="385">
        <v>0.35354670897459239</v>
      </c>
      <c r="T763" s="385">
        <v>1.3100425711246814E-2</v>
      </c>
      <c r="U763" s="385">
        <v>13101.339878071762</v>
      </c>
      <c r="V763" s="385">
        <v>3707.9101768803939</v>
      </c>
      <c r="W763" s="385">
        <v>37927.888914697556</v>
      </c>
      <c r="X763" s="385">
        <v>10734.261274282302</v>
      </c>
      <c r="Y763" s="415">
        <v>175878.23775700445</v>
      </c>
      <c r="Z763" s="415">
        <v>54966.610214097738</v>
      </c>
      <c r="AA763" s="415">
        <v>514636.00574010302</v>
      </c>
      <c r="AB763" s="415">
        <v>159126.28064150433</v>
      </c>
      <c r="AC763" s="83">
        <v>16783.99695916965</v>
      </c>
      <c r="AD763" s="83">
        <v>48589.04342123666</v>
      </c>
      <c r="AE763" s="83">
        <v>25.253095782505397</v>
      </c>
      <c r="AF763" s="83">
        <v>73.106767743212629</v>
      </c>
      <c r="AG763" s="13">
        <v>228914.48745262751</v>
      </c>
      <c r="AH763" s="13">
        <v>668169.09277635254</v>
      </c>
      <c r="AI763" s="13">
        <v>1930.3605184746395</v>
      </c>
      <c r="AJ763" s="13">
        <v>5593.1936052548108</v>
      </c>
    </row>
    <row r="764" spans="2:36" hidden="1" outlineLevel="1" x14ac:dyDescent="0.25">
      <c r="B764">
        <v>373</v>
      </c>
      <c r="C764" s="385">
        <v>16809.250054952154</v>
      </c>
      <c r="D764" s="385">
        <v>8.135307001342909</v>
      </c>
      <c r="E764" s="415">
        <v>28442.381315088329</v>
      </c>
      <c r="F764" s="415">
        <v>28438.426520818328</v>
      </c>
      <c r="G764" s="415">
        <v>3.9547942700033065</v>
      </c>
      <c r="H764" s="385">
        <v>48662.150188979831</v>
      </c>
      <c r="I764" s="385">
        <v>23.551409482196256</v>
      </c>
      <c r="J764" s="415">
        <v>623013.20385443652</v>
      </c>
      <c r="K764" s="415">
        <v>623007.4006839419</v>
      </c>
      <c r="L764" s="415">
        <v>5.8031704944549967</v>
      </c>
      <c r="M764" s="385">
        <v>47341.987462842299</v>
      </c>
      <c r="N764" s="385">
        <v>17371.842923203767</v>
      </c>
      <c r="O764" s="385">
        <v>730.50163150306685</v>
      </c>
      <c r="P764" s="385">
        <v>27.068226382891499</v>
      </c>
      <c r="Q764" s="385">
        <v>22.912479783741627</v>
      </c>
      <c r="R764" s="385">
        <v>8.4075895651116923</v>
      </c>
      <c r="S764" s="385">
        <v>0.35354670897459239</v>
      </c>
      <c r="T764" s="385">
        <v>1.3100425711246814E-2</v>
      </c>
      <c r="U764" s="385">
        <v>13101.339878071762</v>
      </c>
      <c r="V764" s="385">
        <v>3707.9101768803939</v>
      </c>
      <c r="W764" s="385">
        <v>37927.888914697556</v>
      </c>
      <c r="X764" s="385">
        <v>10734.261274282302</v>
      </c>
      <c r="Y764" s="415">
        <v>175878.23775700445</v>
      </c>
      <c r="Z764" s="415">
        <v>54966.610214097738</v>
      </c>
      <c r="AA764" s="415">
        <v>514636.00574010302</v>
      </c>
      <c r="AB764" s="415">
        <v>159126.28064150433</v>
      </c>
      <c r="AC764" s="83">
        <v>16783.99695916965</v>
      </c>
      <c r="AD764" s="83">
        <v>48589.04342123666</v>
      </c>
      <c r="AE764" s="83">
        <v>25.253095782505397</v>
      </c>
      <c r="AF764" s="83">
        <v>73.106767743212629</v>
      </c>
      <c r="AG764" s="13">
        <v>228914.48745262751</v>
      </c>
      <c r="AH764" s="13">
        <v>668169.09277635254</v>
      </c>
      <c r="AI764" s="13">
        <v>1930.3605184746395</v>
      </c>
      <c r="AJ764" s="13">
        <v>5593.1936052548108</v>
      </c>
    </row>
    <row r="765" spans="2:36" hidden="1" outlineLevel="1" x14ac:dyDescent="0.25">
      <c r="B765">
        <v>374</v>
      </c>
      <c r="C765" s="385">
        <v>16809.250054952154</v>
      </c>
      <c r="D765" s="385">
        <v>8.135307001342909</v>
      </c>
      <c r="E765" s="415">
        <v>28442.381315088329</v>
      </c>
      <c r="F765" s="415">
        <v>28438.426520818328</v>
      </c>
      <c r="G765" s="415">
        <v>3.9547942700033065</v>
      </c>
      <c r="H765" s="385">
        <v>48662.150188979831</v>
      </c>
      <c r="I765" s="385">
        <v>23.551409482196256</v>
      </c>
      <c r="J765" s="415">
        <v>623013.20385443652</v>
      </c>
      <c r="K765" s="415">
        <v>623007.4006839419</v>
      </c>
      <c r="L765" s="415">
        <v>5.8031704944549967</v>
      </c>
      <c r="M765" s="385">
        <v>47341.987462842299</v>
      </c>
      <c r="N765" s="385">
        <v>17371.842923203767</v>
      </c>
      <c r="O765" s="385">
        <v>730.50163150306685</v>
      </c>
      <c r="P765" s="385">
        <v>27.068226382891499</v>
      </c>
      <c r="Q765" s="385">
        <v>22.912479783741627</v>
      </c>
      <c r="R765" s="385">
        <v>8.4075895651116923</v>
      </c>
      <c r="S765" s="385">
        <v>0.35354670897459239</v>
      </c>
      <c r="T765" s="385">
        <v>1.3100425711246814E-2</v>
      </c>
      <c r="U765" s="385">
        <v>13101.339878071762</v>
      </c>
      <c r="V765" s="385">
        <v>3707.9101768803939</v>
      </c>
      <c r="W765" s="385">
        <v>37927.888914697556</v>
      </c>
      <c r="X765" s="385">
        <v>10734.261274282302</v>
      </c>
      <c r="Y765" s="415">
        <v>175878.23775700445</v>
      </c>
      <c r="Z765" s="415">
        <v>54966.610214097738</v>
      </c>
      <c r="AA765" s="415">
        <v>514636.00574010302</v>
      </c>
      <c r="AB765" s="415">
        <v>159126.28064150433</v>
      </c>
      <c r="AC765" s="83">
        <v>16783.99695916965</v>
      </c>
      <c r="AD765" s="83">
        <v>48589.04342123666</v>
      </c>
      <c r="AE765" s="83">
        <v>25.253095782505397</v>
      </c>
      <c r="AF765" s="83">
        <v>73.106767743212629</v>
      </c>
      <c r="AG765" s="13">
        <v>228914.48745262751</v>
      </c>
      <c r="AH765" s="13">
        <v>668169.09277635254</v>
      </c>
      <c r="AI765" s="13">
        <v>1930.3605184746395</v>
      </c>
      <c r="AJ765" s="13">
        <v>5593.1936052548108</v>
      </c>
    </row>
    <row r="766" spans="2:36" hidden="1" outlineLevel="1" x14ac:dyDescent="0.25">
      <c r="B766">
        <v>375</v>
      </c>
      <c r="C766" s="385">
        <v>16809.250054952154</v>
      </c>
      <c r="D766" s="385">
        <v>8.135307001342909</v>
      </c>
      <c r="E766" s="415">
        <v>28442.381315088329</v>
      </c>
      <c r="F766" s="415">
        <v>28438.426520818328</v>
      </c>
      <c r="G766" s="415">
        <v>3.9547942700033065</v>
      </c>
      <c r="H766" s="385">
        <v>48662.150188979831</v>
      </c>
      <c r="I766" s="385">
        <v>23.551409482196256</v>
      </c>
      <c r="J766" s="415">
        <v>623013.20385443652</v>
      </c>
      <c r="K766" s="415">
        <v>623007.4006839419</v>
      </c>
      <c r="L766" s="415">
        <v>5.8031704944549967</v>
      </c>
      <c r="M766" s="385">
        <v>47341.987462842299</v>
      </c>
      <c r="N766" s="385">
        <v>17371.842923203767</v>
      </c>
      <c r="O766" s="385">
        <v>730.50163150306685</v>
      </c>
      <c r="P766" s="385">
        <v>27.068226382891499</v>
      </c>
      <c r="Q766" s="385">
        <v>22.912479783741627</v>
      </c>
      <c r="R766" s="385">
        <v>8.4075895651116923</v>
      </c>
      <c r="S766" s="385">
        <v>0.35354670897459239</v>
      </c>
      <c r="T766" s="385">
        <v>1.3100425711246814E-2</v>
      </c>
      <c r="U766" s="385">
        <v>13101.339878071762</v>
      </c>
      <c r="V766" s="385">
        <v>3707.9101768803939</v>
      </c>
      <c r="W766" s="385">
        <v>37927.888914697556</v>
      </c>
      <c r="X766" s="385">
        <v>10734.261274282302</v>
      </c>
      <c r="Y766" s="415">
        <v>175878.23775700445</v>
      </c>
      <c r="Z766" s="415">
        <v>54966.610214097738</v>
      </c>
      <c r="AA766" s="415">
        <v>514636.00574010302</v>
      </c>
      <c r="AB766" s="415">
        <v>159126.28064150433</v>
      </c>
      <c r="AC766" s="83">
        <v>16783.99695916965</v>
      </c>
      <c r="AD766" s="83">
        <v>48589.04342123666</v>
      </c>
      <c r="AE766" s="83">
        <v>25.253095782505397</v>
      </c>
      <c r="AF766" s="83">
        <v>73.106767743212629</v>
      </c>
      <c r="AG766" s="13">
        <v>228914.48745262751</v>
      </c>
      <c r="AH766" s="13">
        <v>668169.09277635254</v>
      </c>
      <c r="AI766" s="13">
        <v>1930.3605184746395</v>
      </c>
      <c r="AJ766" s="13">
        <v>5593.1936052548108</v>
      </c>
    </row>
    <row r="767" spans="2:36" hidden="1" outlineLevel="1" x14ac:dyDescent="0.25">
      <c r="B767">
        <v>376</v>
      </c>
      <c r="C767" s="385">
        <v>16809.250054952154</v>
      </c>
      <c r="D767" s="385">
        <v>8.135307001342909</v>
      </c>
      <c r="E767" s="415">
        <v>28442.381315088329</v>
      </c>
      <c r="F767" s="415">
        <v>28438.426520818328</v>
      </c>
      <c r="G767" s="415">
        <v>3.9547942700033065</v>
      </c>
      <c r="H767" s="385">
        <v>48662.150188979831</v>
      </c>
      <c r="I767" s="385">
        <v>23.551409482196256</v>
      </c>
      <c r="J767" s="415">
        <v>623013.20385443652</v>
      </c>
      <c r="K767" s="415">
        <v>623007.4006839419</v>
      </c>
      <c r="L767" s="415">
        <v>5.8031704944549967</v>
      </c>
      <c r="M767" s="385">
        <v>47341.987462842299</v>
      </c>
      <c r="N767" s="385">
        <v>17371.842923203767</v>
      </c>
      <c r="O767" s="385">
        <v>730.50163150306685</v>
      </c>
      <c r="P767" s="385">
        <v>27.068226382891499</v>
      </c>
      <c r="Q767" s="385">
        <v>22.912479783741627</v>
      </c>
      <c r="R767" s="385">
        <v>8.4075895651116923</v>
      </c>
      <c r="S767" s="385">
        <v>0.35354670897459239</v>
      </c>
      <c r="T767" s="385">
        <v>1.3100425711246814E-2</v>
      </c>
      <c r="U767" s="385">
        <v>13101.339878071762</v>
      </c>
      <c r="V767" s="385">
        <v>3707.9101768803939</v>
      </c>
      <c r="W767" s="385">
        <v>37927.888914697556</v>
      </c>
      <c r="X767" s="385">
        <v>10734.261274282302</v>
      </c>
      <c r="Y767" s="415">
        <v>175878.23775700445</v>
      </c>
      <c r="Z767" s="415">
        <v>54966.610214097738</v>
      </c>
      <c r="AA767" s="415">
        <v>514636.00574010302</v>
      </c>
      <c r="AB767" s="415">
        <v>159126.28064150433</v>
      </c>
      <c r="AC767" s="83">
        <v>16783.99695916965</v>
      </c>
      <c r="AD767" s="83">
        <v>48589.04342123666</v>
      </c>
      <c r="AE767" s="83">
        <v>25.253095782505397</v>
      </c>
      <c r="AF767" s="83">
        <v>73.106767743212629</v>
      </c>
      <c r="AG767" s="13">
        <v>228914.48745262751</v>
      </c>
      <c r="AH767" s="13">
        <v>668169.09277635254</v>
      </c>
      <c r="AI767" s="13">
        <v>1930.3605184746395</v>
      </c>
      <c r="AJ767" s="13">
        <v>5593.1936052548108</v>
      </c>
    </row>
    <row r="768" spans="2:36" hidden="1" outlineLevel="1" x14ac:dyDescent="0.25">
      <c r="B768">
        <v>377</v>
      </c>
      <c r="C768" s="385">
        <v>16809.250054952154</v>
      </c>
      <c r="D768" s="385">
        <v>8.135307001342909</v>
      </c>
      <c r="E768" s="415">
        <v>28442.381315088329</v>
      </c>
      <c r="F768" s="415">
        <v>28438.426520818328</v>
      </c>
      <c r="G768" s="415">
        <v>3.9547942700033065</v>
      </c>
      <c r="H768" s="385">
        <v>48662.150188979831</v>
      </c>
      <c r="I768" s="385">
        <v>23.551409482196256</v>
      </c>
      <c r="J768" s="415">
        <v>623013.20385443652</v>
      </c>
      <c r="K768" s="415">
        <v>623007.4006839419</v>
      </c>
      <c r="L768" s="415">
        <v>5.8031704944549967</v>
      </c>
      <c r="M768" s="385">
        <v>47341.987462842299</v>
      </c>
      <c r="N768" s="385">
        <v>17371.842923203767</v>
      </c>
      <c r="O768" s="385">
        <v>730.50163150306685</v>
      </c>
      <c r="P768" s="385">
        <v>27.068226382891499</v>
      </c>
      <c r="Q768" s="385">
        <v>22.912479783741627</v>
      </c>
      <c r="R768" s="385">
        <v>8.4075895651116923</v>
      </c>
      <c r="S768" s="385">
        <v>0.35354670897459239</v>
      </c>
      <c r="T768" s="385">
        <v>1.3100425711246814E-2</v>
      </c>
      <c r="U768" s="385">
        <v>13101.339878071762</v>
      </c>
      <c r="V768" s="385">
        <v>3707.9101768803939</v>
      </c>
      <c r="W768" s="385">
        <v>37927.888914697556</v>
      </c>
      <c r="X768" s="385">
        <v>10734.261274282302</v>
      </c>
      <c r="Y768" s="415">
        <v>175878.23775700445</v>
      </c>
      <c r="Z768" s="415">
        <v>54966.610214097738</v>
      </c>
      <c r="AA768" s="415">
        <v>514636.00574010302</v>
      </c>
      <c r="AB768" s="415">
        <v>159126.28064150433</v>
      </c>
      <c r="AC768" s="83">
        <v>16783.99695916965</v>
      </c>
      <c r="AD768" s="83">
        <v>48589.04342123666</v>
      </c>
      <c r="AE768" s="83">
        <v>25.253095782505397</v>
      </c>
      <c r="AF768" s="83">
        <v>73.106767743212629</v>
      </c>
      <c r="AG768" s="13">
        <v>228914.48745262751</v>
      </c>
      <c r="AH768" s="13">
        <v>668169.09277635254</v>
      </c>
      <c r="AI768" s="13">
        <v>1930.3605184746395</v>
      </c>
      <c r="AJ768" s="13">
        <v>5593.1936052548108</v>
      </c>
    </row>
    <row r="769" spans="2:36" hidden="1" outlineLevel="1" x14ac:dyDescent="0.25">
      <c r="B769">
        <v>378</v>
      </c>
      <c r="C769" s="385">
        <v>16809.250054952154</v>
      </c>
      <c r="D769" s="385">
        <v>8.135307001342909</v>
      </c>
      <c r="E769" s="415">
        <v>28442.381315088329</v>
      </c>
      <c r="F769" s="415">
        <v>28438.426520818328</v>
      </c>
      <c r="G769" s="415">
        <v>3.9547942700033065</v>
      </c>
      <c r="H769" s="385">
        <v>48662.150188979831</v>
      </c>
      <c r="I769" s="385">
        <v>23.551409482196256</v>
      </c>
      <c r="J769" s="415">
        <v>623013.20385443652</v>
      </c>
      <c r="K769" s="415">
        <v>623007.4006839419</v>
      </c>
      <c r="L769" s="415">
        <v>5.8031704944549967</v>
      </c>
      <c r="M769" s="385">
        <v>47341.987462842299</v>
      </c>
      <c r="N769" s="385">
        <v>17371.842923203767</v>
      </c>
      <c r="O769" s="385">
        <v>730.50163150306685</v>
      </c>
      <c r="P769" s="385">
        <v>27.068226382891499</v>
      </c>
      <c r="Q769" s="385">
        <v>22.912479783741627</v>
      </c>
      <c r="R769" s="385">
        <v>8.4075895651116923</v>
      </c>
      <c r="S769" s="385">
        <v>0.35354670897459239</v>
      </c>
      <c r="T769" s="385">
        <v>1.3100425711246814E-2</v>
      </c>
      <c r="U769" s="385">
        <v>13101.339878071762</v>
      </c>
      <c r="V769" s="385">
        <v>3707.9101768803939</v>
      </c>
      <c r="W769" s="385">
        <v>37927.888914697556</v>
      </c>
      <c r="X769" s="385">
        <v>10734.261274282302</v>
      </c>
      <c r="Y769" s="415">
        <v>175878.23775700445</v>
      </c>
      <c r="Z769" s="415">
        <v>54966.610214097738</v>
      </c>
      <c r="AA769" s="415">
        <v>514636.00574010302</v>
      </c>
      <c r="AB769" s="415">
        <v>159126.28064150433</v>
      </c>
      <c r="AC769" s="83">
        <v>16783.99695916965</v>
      </c>
      <c r="AD769" s="83">
        <v>48589.04342123666</v>
      </c>
      <c r="AE769" s="83">
        <v>25.253095782505397</v>
      </c>
      <c r="AF769" s="83">
        <v>73.106767743212629</v>
      </c>
      <c r="AG769" s="13">
        <v>228914.48745262751</v>
      </c>
      <c r="AH769" s="13">
        <v>668169.09277635254</v>
      </c>
      <c r="AI769" s="13">
        <v>1930.3605184746395</v>
      </c>
      <c r="AJ769" s="13">
        <v>5593.1936052548108</v>
      </c>
    </row>
    <row r="770" spans="2:36" hidden="1" outlineLevel="1" x14ac:dyDescent="0.25">
      <c r="B770">
        <v>379</v>
      </c>
      <c r="C770" s="385">
        <v>16809.250054952154</v>
      </c>
      <c r="D770" s="385">
        <v>8.135307001342909</v>
      </c>
      <c r="E770" s="415">
        <v>28442.381315088329</v>
      </c>
      <c r="F770" s="415">
        <v>28438.426520818328</v>
      </c>
      <c r="G770" s="415">
        <v>3.9547942700033065</v>
      </c>
      <c r="H770" s="385">
        <v>48662.150188979831</v>
      </c>
      <c r="I770" s="385">
        <v>23.551409482196256</v>
      </c>
      <c r="J770" s="415">
        <v>623013.20385443652</v>
      </c>
      <c r="K770" s="415">
        <v>623007.4006839419</v>
      </c>
      <c r="L770" s="415">
        <v>5.8031704944549967</v>
      </c>
      <c r="M770" s="385">
        <v>47341.987462842299</v>
      </c>
      <c r="N770" s="385">
        <v>17371.842923203767</v>
      </c>
      <c r="O770" s="385">
        <v>730.50163150306685</v>
      </c>
      <c r="P770" s="385">
        <v>27.068226382891499</v>
      </c>
      <c r="Q770" s="385">
        <v>22.912479783741627</v>
      </c>
      <c r="R770" s="385">
        <v>8.4075895651116923</v>
      </c>
      <c r="S770" s="385">
        <v>0.35354670897459239</v>
      </c>
      <c r="T770" s="385">
        <v>1.3100425711246814E-2</v>
      </c>
      <c r="U770" s="385">
        <v>13101.339878071762</v>
      </c>
      <c r="V770" s="385">
        <v>3707.9101768803939</v>
      </c>
      <c r="W770" s="385">
        <v>37927.888914697556</v>
      </c>
      <c r="X770" s="385">
        <v>10734.261274282302</v>
      </c>
      <c r="Y770" s="415">
        <v>175878.23775700445</v>
      </c>
      <c r="Z770" s="415">
        <v>54966.610214097738</v>
      </c>
      <c r="AA770" s="415">
        <v>514636.00574010302</v>
      </c>
      <c r="AB770" s="415">
        <v>159126.28064150433</v>
      </c>
      <c r="AC770" s="83">
        <v>16783.99695916965</v>
      </c>
      <c r="AD770" s="83">
        <v>48589.04342123666</v>
      </c>
      <c r="AE770" s="83">
        <v>25.253095782505397</v>
      </c>
      <c r="AF770" s="83">
        <v>73.106767743212629</v>
      </c>
      <c r="AG770" s="13">
        <v>228914.48745262751</v>
      </c>
      <c r="AH770" s="13">
        <v>668169.09277635254</v>
      </c>
      <c r="AI770" s="13">
        <v>1930.3605184746395</v>
      </c>
      <c r="AJ770" s="13">
        <v>5593.1936052548108</v>
      </c>
    </row>
    <row r="771" spans="2:36" hidden="1" outlineLevel="1" x14ac:dyDescent="0.25">
      <c r="B771">
        <v>380</v>
      </c>
      <c r="C771" s="385">
        <v>16809.250054952154</v>
      </c>
      <c r="D771" s="385">
        <v>8.135307001342909</v>
      </c>
      <c r="E771" s="415">
        <v>28442.381315088329</v>
      </c>
      <c r="F771" s="415">
        <v>28438.426520818328</v>
      </c>
      <c r="G771" s="415">
        <v>3.9547942700033065</v>
      </c>
      <c r="H771" s="385">
        <v>48662.150188979831</v>
      </c>
      <c r="I771" s="385">
        <v>23.551409482196256</v>
      </c>
      <c r="J771" s="415">
        <v>623013.20385443652</v>
      </c>
      <c r="K771" s="415">
        <v>623007.4006839419</v>
      </c>
      <c r="L771" s="415">
        <v>5.8031704944549967</v>
      </c>
      <c r="M771" s="385">
        <v>47341.987462842299</v>
      </c>
      <c r="N771" s="385">
        <v>17371.842923203767</v>
      </c>
      <c r="O771" s="385">
        <v>730.50163150306685</v>
      </c>
      <c r="P771" s="385">
        <v>27.068226382891499</v>
      </c>
      <c r="Q771" s="385">
        <v>22.912479783741627</v>
      </c>
      <c r="R771" s="385">
        <v>8.4075895651116923</v>
      </c>
      <c r="S771" s="385">
        <v>0.35354670897459239</v>
      </c>
      <c r="T771" s="385">
        <v>1.3100425711246814E-2</v>
      </c>
      <c r="U771" s="385">
        <v>13101.339878071762</v>
      </c>
      <c r="V771" s="385">
        <v>3707.9101768803939</v>
      </c>
      <c r="W771" s="385">
        <v>37927.888914697556</v>
      </c>
      <c r="X771" s="385">
        <v>10734.261274282302</v>
      </c>
      <c r="Y771" s="415">
        <v>175878.23775700445</v>
      </c>
      <c r="Z771" s="415">
        <v>54966.610214097738</v>
      </c>
      <c r="AA771" s="415">
        <v>514636.00574010302</v>
      </c>
      <c r="AB771" s="415">
        <v>159126.28064150433</v>
      </c>
      <c r="AC771" s="83">
        <v>16783.99695916965</v>
      </c>
      <c r="AD771" s="83">
        <v>48589.04342123666</v>
      </c>
      <c r="AE771" s="83">
        <v>25.253095782505397</v>
      </c>
      <c r="AF771" s="83">
        <v>73.106767743212629</v>
      </c>
      <c r="AG771" s="13">
        <v>228914.48745262751</v>
      </c>
      <c r="AH771" s="13">
        <v>668169.09277635254</v>
      </c>
      <c r="AI771" s="13">
        <v>1930.3605184746395</v>
      </c>
      <c r="AJ771" s="13">
        <v>5593.1936052548108</v>
      </c>
    </row>
    <row r="772" spans="2:36" hidden="1" outlineLevel="1" x14ac:dyDescent="0.25">
      <c r="B772">
        <v>381</v>
      </c>
      <c r="C772" s="385">
        <v>16809.250054952154</v>
      </c>
      <c r="D772" s="385">
        <v>8.135307001342909</v>
      </c>
      <c r="E772" s="415">
        <v>28442.381315088329</v>
      </c>
      <c r="F772" s="415">
        <v>28438.426520818328</v>
      </c>
      <c r="G772" s="415">
        <v>3.9547942700033065</v>
      </c>
      <c r="H772" s="385">
        <v>48662.150188979831</v>
      </c>
      <c r="I772" s="385">
        <v>23.551409482196256</v>
      </c>
      <c r="J772" s="415">
        <v>623013.20385443652</v>
      </c>
      <c r="K772" s="415">
        <v>623007.4006839419</v>
      </c>
      <c r="L772" s="415">
        <v>5.8031704944549967</v>
      </c>
      <c r="M772" s="385">
        <v>47341.987462842299</v>
      </c>
      <c r="N772" s="385">
        <v>17371.842923203767</v>
      </c>
      <c r="O772" s="385">
        <v>730.50163150306685</v>
      </c>
      <c r="P772" s="385">
        <v>27.068226382891499</v>
      </c>
      <c r="Q772" s="385">
        <v>22.912479783741627</v>
      </c>
      <c r="R772" s="385">
        <v>8.4075895651116923</v>
      </c>
      <c r="S772" s="385">
        <v>0.35354670897459239</v>
      </c>
      <c r="T772" s="385">
        <v>1.3100425711246814E-2</v>
      </c>
      <c r="U772" s="385">
        <v>13101.339878071762</v>
      </c>
      <c r="V772" s="385">
        <v>3707.9101768803939</v>
      </c>
      <c r="W772" s="385">
        <v>37927.888914697556</v>
      </c>
      <c r="X772" s="385">
        <v>10734.261274282302</v>
      </c>
      <c r="Y772" s="415">
        <v>175878.23775700445</v>
      </c>
      <c r="Z772" s="415">
        <v>54966.610214097738</v>
      </c>
      <c r="AA772" s="415">
        <v>514636.00574010302</v>
      </c>
      <c r="AB772" s="415">
        <v>159126.28064150433</v>
      </c>
      <c r="AC772" s="83">
        <v>16783.99695916965</v>
      </c>
      <c r="AD772" s="83">
        <v>48589.04342123666</v>
      </c>
      <c r="AE772" s="83">
        <v>25.253095782505397</v>
      </c>
      <c r="AF772" s="83">
        <v>73.106767743212629</v>
      </c>
      <c r="AG772" s="13">
        <v>228914.48745262751</v>
      </c>
      <c r="AH772" s="13">
        <v>668169.09277635254</v>
      </c>
      <c r="AI772" s="13">
        <v>1930.3605184746395</v>
      </c>
      <c r="AJ772" s="13">
        <v>5593.1936052548108</v>
      </c>
    </row>
    <row r="773" spans="2:36" hidden="1" outlineLevel="1" x14ac:dyDescent="0.25">
      <c r="B773">
        <v>382</v>
      </c>
      <c r="C773" s="385">
        <v>16809.250054952154</v>
      </c>
      <c r="D773" s="385">
        <v>8.135307001342909</v>
      </c>
      <c r="E773" s="415">
        <v>28442.381315088329</v>
      </c>
      <c r="F773" s="415">
        <v>28438.426520818328</v>
      </c>
      <c r="G773" s="415">
        <v>3.9547942700033065</v>
      </c>
      <c r="H773" s="385">
        <v>48662.150188979831</v>
      </c>
      <c r="I773" s="385">
        <v>23.551409482196256</v>
      </c>
      <c r="J773" s="415">
        <v>623013.20385443652</v>
      </c>
      <c r="K773" s="415">
        <v>623007.4006839419</v>
      </c>
      <c r="L773" s="415">
        <v>5.8031704944549967</v>
      </c>
      <c r="M773" s="385">
        <v>47341.987462842299</v>
      </c>
      <c r="N773" s="385">
        <v>17371.842923203767</v>
      </c>
      <c r="O773" s="385">
        <v>730.50163150306685</v>
      </c>
      <c r="P773" s="385">
        <v>27.068226382891499</v>
      </c>
      <c r="Q773" s="385">
        <v>22.912479783741627</v>
      </c>
      <c r="R773" s="385">
        <v>8.4075895651116923</v>
      </c>
      <c r="S773" s="385">
        <v>0.35354670897459239</v>
      </c>
      <c r="T773" s="385">
        <v>1.3100425711246814E-2</v>
      </c>
      <c r="U773" s="385">
        <v>13101.339878071762</v>
      </c>
      <c r="V773" s="385">
        <v>3707.9101768803939</v>
      </c>
      <c r="W773" s="385">
        <v>37927.888914697556</v>
      </c>
      <c r="X773" s="385">
        <v>10734.261274282302</v>
      </c>
      <c r="Y773" s="415">
        <v>175878.23775700445</v>
      </c>
      <c r="Z773" s="415">
        <v>54966.610214097738</v>
      </c>
      <c r="AA773" s="415">
        <v>514636.00574010302</v>
      </c>
      <c r="AB773" s="415">
        <v>159126.28064150433</v>
      </c>
      <c r="AC773" s="83">
        <v>16783.99695916965</v>
      </c>
      <c r="AD773" s="83">
        <v>48589.04342123666</v>
      </c>
      <c r="AE773" s="83">
        <v>25.253095782505397</v>
      </c>
      <c r="AF773" s="83">
        <v>73.106767743212629</v>
      </c>
      <c r="AG773" s="13">
        <v>228914.48745262751</v>
      </c>
      <c r="AH773" s="13">
        <v>668169.09277635254</v>
      </c>
      <c r="AI773" s="13">
        <v>1930.3605184746395</v>
      </c>
      <c r="AJ773" s="13">
        <v>5593.1936052548108</v>
      </c>
    </row>
    <row r="774" spans="2:36" hidden="1" outlineLevel="1" x14ac:dyDescent="0.25">
      <c r="B774">
        <v>383</v>
      </c>
      <c r="C774" s="385">
        <v>16809.250054952154</v>
      </c>
      <c r="D774" s="385">
        <v>8.135307001342909</v>
      </c>
      <c r="E774" s="415">
        <v>28442.381315088329</v>
      </c>
      <c r="F774" s="415">
        <v>28438.426520818328</v>
      </c>
      <c r="G774" s="415">
        <v>3.9547942700033065</v>
      </c>
      <c r="H774" s="385">
        <v>48662.150188979831</v>
      </c>
      <c r="I774" s="385">
        <v>23.551409482196256</v>
      </c>
      <c r="J774" s="415">
        <v>623013.20385443652</v>
      </c>
      <c r="K774" s="415">
        <v>623007.4006839419</v>
      </c>
      <c r="L774" s="415">
        <v>5.8031704944549967</v>
      </c>
      <c r="M774" s="385">
        <v>47341.987462842299</v>
      </c>
      <c r="N774" s="385">
        <v>17371.842923203767</v>
      </c>
      <c r="O774" s="385">
        <v>730.50163150306685</v>
      </c>
      <c r="P774" s="385">
        <v>27.068226382891499</v>
      </c>
      <c r="Q774" s="385">
        <v>22.912479783741627</v>
      </c>
      <c r="R774" s="385">
        <v>8.4075895651116923</v>
      </c>
      <c r="S774" s="385">
        <v>0.35354670897459239</v>
      </c>
      <c r="T774" s="385">
        <v>1.3100425711246814E-2</v>
      </c>
      <c r="U774" s="385">
        <v>13101.339878071762</v>
      </c>
      <c r="V774" s="385">
        <v>3707.9101768803939</v>
      </c>
      <c r="W774" s="385">
        <v>37927.888914697556</v>
      </c>
      <c r="X774" s="385">
        <v>10734.261274282302</v>
      </c>
      <c r="Y774" s="415">
        <v>175878.23775700445</v>
      </c>
      <c r="Z774" s="415">
        <v>54966.610214097738</v>
      </c>
      <c r="AA774" s="415">
        <v>514636.00574010302</v>
      </c>
      <c r="AB774" s="415">
        <v>159126.28064150433</v>
      </c>
      <c r="AC774" s="83">
        <v>16783.99695916965</v>
      </c>
      <c r="AD774" s="83">
        <v>48589.04342123666</v>
      </c>
      <c r="AE774" s="83">
        <v>25.253095782505397</v>
      </c>
      <c r="AF774" s="83">
        <v>73.106767743212629</v>
      </c>
      <c r="AG774" s="13">
        <v>228914.48745262751</v>
      </c>
      <c r="AH774" s="13">
        <v>668169.09277635254</v>
      </c>
      <c r="AI774" s="13">
        <v>1930.3605184746395</v>
      </c>
      <c r="AJ774" s="13">
        <v>5593.1936052548108</v>
      </c>
    </row>
    <row r="775" spans="2:36" hidden="1" outlineLevel="1" x14ac:dyDescent="0.25">
      <c r="B775">
        <v>384</v>
      </c>
      <c r="C775" s="385">
        <v>16809.250054952154</v>
      </c>
      <c r="D775" s="385">
        <v>8.135307001342909</v>
      </c>
      <c r="E775" s="415">
        <v>28442.381315088329</v>
      </c>
      <c r="F775" s="415">
        <v>28438.426520818328</v>
      </c>
      <c r="G775" s="415">
        <v>3.9547942700033065</v>
      </c>
      <c r="H775" s="385">
        <v>48662.150188979831</v>
      </c>
      <c r="I775" s="385">
        <v>23.551409482196256</v>
      </c>
      <c r="J775" s="415">
        <v>623013.20385443652</v>
      </c>
      <c r="K775" s="415">
        <v>623007.4006839419</v>
      </c>
      <c r="L775" s="415">
        <v>5.8031704944549967</v>
      </c>
      <c r="M775" s="385">
        <v>47341.987462842299</v>
      </c>
      <c r="N775" s="385">
        <v>17371.842923203767</v>
      </c>
      <c r="O775" s="385">
        <v>730.50163150306685</v>
      </c>
      <c r="P775" s="385">
        <v>27.068226382891499</v>
      </c>
      <c r="Q775" s="385">
        <v>22.912479783741627</v>
      </c>
      <c r="R775" s="385">
        <v>8.4075895651116923</v>
      </c>
      <c r="S775" s="385">
        <v>0.35354670897459239</v>
      </c>
      <c r="T775" s="385">
        <v>1.3100425711246814E-2</v>
      </c>
      <c r="U775" s="385">
        <v>13101.339878071762</v>
      </c>
      <c r="V775" s="385">
        <v>3707.9101768803939</v>
      </c>
      <c r="W775" s="385">
        <v>37927.888914697556</v>
      </c>
      <c r="X775" s="385">
        <v>10734.261274282302</v>
      </c>
      <c r="Y775" s="415">
        <v>175878.23775700445</v>
      </c>
      <c r="Z775" s="415">
        <v>54966.610214097738</v>
      </c>
      <c r="AA775" s="415">
        <v>514636.00574010302</v>
      </c>
      <c r="AB775" s="415">
        <v>159126.28064150433</v>
      </c>
      <c r="AC775" s="83">
        <v>16783.99695916965</v>
      </c>
      <c r="AD775" s="83">
        <v>48589.04342123666</v>
      </c>
      <c r="AE775" s="83">
        <v>25.253095782505397</v>
      </c>
      <c r="AF775" s="83">
        <v>73.106767743212629</v>
      </c>
      <c r="AG775" s="13">
        <v>228914.48745262751</v>
      </c>
      <c r="AH775" s="13">
        <v>668169.09277635254</v>
      </c>
      <c r="AI775" s="13">
        <v>1930.3605184746395</v>
      </c>
      <c r="AJ775" s="13">
        <v>5593.1936052548108</v>
      </c>
    </row>
    <row r="776" spans="2:36" hidden="1" outlineLevel="1" x14ac:dyDescent="0.25">
      <c r="B776">
        <v>385</v>
      </c>
      <c r="C776" s="385">
        <v>16809.250054952154</v>
      </c>
      <c r="D776" s="385">
        <v>8.135307001342909</v>
      </c>
      <c r="E776" s="415">
        <v>28442.381315088329</v>
      </c>
      <c r="F776" s="415">
        <v>28438.426520818328</v>
      </c>
      <c r="G776" s="415">
        <v>3.9547942700033065</v>
      </c>
      <c r="H776" s="385">
        <v>48662.150188979831</v>
      </c>
      <c r="I776" s="385">
        <v>23.551409482196256</v>
      </c>
      <c r="J776" s="415">
        <v>623013.20385443652</v>
      </c>
      <c r="K776" s="415">
        <v>623007.4006839419</v>
      </c>
      <c r="L776" s="415">
        <v>5.8031704944549967</v>
      </c>
      <c r="M776" s="385">
        <v>47341.987462842299</v>
      </c>
      <c r="N776" s="385">
        <v>17371.842923203767</v>
      </c>
      <c r="O776" s="385">
        <v>730.50163150306685</v>
      </c>
      <c r="P776" s="385">
        <v>27.068226382891499</v>
      </c>
      <c r="Q776" s="385">
        <v>22.912479783741627</v>
      </c>
      <c r="R776" s="385">
        <v>8.4075895651116923</v>
      </c>
      <c r="S776" s="385">
        <v>0.35354670897459239</v>
      </c>
      <c r="T776" s="385">
        <v>1.3100425711246814E-2</v>
      </c>
      <c r="U776" s="385">
        <v>13101.339878071762</v>
      </c>
      <c r="V776" s="385">
        <v>3707.9101768803939</v>
      </c>
      <c r="W776" s="385">
        <v>37927.888914697556</v>
      </c>
      <c r="X776" s="385">
        <v>10734.261274282302</v>
      </c>
      <c r="Y776" s="415">
        <v>175878.23775700445</v>
      </c>
      <c r="Z776" s="415">
        <v>54966.610214097738</v>
      </c>
      <c r="AA776" s="415">
        <v>514636.00574010302</v>
      </c>
      <c r="AB776" s="415">
        <v>159126.28064150433</v>
      </c>
      <c r="AC776" s="83">
        <v>16783.99695916965</v>
      </c>
      <c r="AD776" s="83">
        <v>48589.04342123666</v>
      </c>
      <c r="AE776" s="83">
        <v>25.253095782505397</v>
      </c>
      <c r="AF776" s="83">
        <v>73.106767743212629</v>
      </c>
      <c r="AG776" s="13">
        <v>228914.48745262751</v>
      </c>
      <c r="AH776" s="13">
        <v>668169.09277635254</v>
      </c>
      <c r="AI776" s="13">
        <v>1930.3605184746395</v>
      </c>
      <c r="AJ776" s="13">
        <v>5593.1936052548108</v>
      </c>
    </row>
    <row r="777" spans="2:36" hidden="1" outlineLevel="1" x14ac:dyDescent="0.25">
      <c r="B777">
        <v>386</v>
      </c>
      <c r="C777" s="385">
        <v>16809.250054952154</v>
      </c>
      <c r="D777" s="385">
        <v>8.135307001342909</v>
      </c>
      <c r="E777" s="415">
        <v>28442.381315088329</v>
      </c>
      <c r="F777" s="415">
        <v>28438.426520818328</v>
      </c>
      <c r="G777" s="415">
        <v>3.9547942700033065</v>
      </c>
      <c r="H777" s="385">
        <v>48662.150188979831</v>
      </c>
      <c r="I777" s="385">
        <v>23.551409482196256</v>
      </c>
      <c r="J777" s="415">
        <v>623013.20385443652</v>
      </c>
      <c r="K777" s="415">
        <v>623007.4006839419</v>
      </c>
      <c r="L777" s="415">
        <v>5.8031704944549967</v>
      </c>
      <c r="M777" s="385">
        <v>47341.987462842299</v>
      </c>
      <c r="N777" s="385">
        <v>17371.842923203767</v>
      </c>
      <c r="O777" s="385">
        <v>730.50163150306685</v>
      </c>
      <c r="P777" s="385">
        <v>27.068226382891499</v>
      </c>
      <c r="Q777" s="385">
        <v>22.912479783741627</v>
      </c>
      <c r="R777" s="385">
        <v>8.4075895651116923</v>
      </c>
      <c r="S777" s="385">
        <v>0.35354670897459239</v>
      </c>
      <c r="T777" s="385">
        <v>1.3100425711246814E-2</v>
      </c>
      <c r="U777" s="385">
        <v>13101.339878071762</v>
      </c>
      <c r="V777" s="385">
        <v>3707.9101768803939</v>
      </c>
      <c r="W777" s="385">
        <v>37927.888914697556</v>
      </c>
      <c r="X777" s="385">
        <v>10734.261274282302</v>
      </c>
      <c r="Y777" s="415">
        <v>175878.23775700445</v>
      </c>
      <c r="Z777" s="415">
        <v>54966.610214097738</v>
      </c>
      <c r="AA777" s="415">
        <v>514636.00574010302</v>
      </c>
      <c r="AB777" s="415">
        <v>159126.28064150433</v>
      </c>
      <c r="AC777" s="83">
        <v>16783.99695916965</v>
      </c>
      <c r="AD777" s="83">
        <v>48589.04342123666</v>
      </c>
      <c r="AE777" s="83">
        <v>25.253095782505397</v>
      </c>
      <c r="AF777" s="83">
        <v>73.106767743212629</v>
      </c>
      <c r="AG777" s="13">
        <v>228914.48745262751</v>
      </c>
      <c r="AH777" s="13">
        <v>668169.09277635254</v>
      </c>
      <c r="AI777" s="13">
        <v>1930.3605184746395</v>
      </c>
      <c r="AJ777" s="13">
        <v>5593.1936052548108</v>
      </c>
    </row>
    <row r="778" spans="2:36" hidden="1" outlineLevel="1" x14ac:dyDescent="0.25">
      <c r="B778">
        <v>387</v>
      </c>
      <c r="C778" s="385">
        <v>16809.250054952154</v>
      </c>
      <c r="D778" s="385">
        <v>8.135307001342909</v>
      </c>
      <c r="E778" s="415">
        <v>28442.381315088329</v>
      </c>
      <c r="F778" s="415">
        <v>28438.426520818328</v>
      </c>
      <c r="G778" s="415">
        <v>3.9547942700033065</v>
      </c>
      <c r="H778" s="385">
        <v>48662.150188979831</v>
      </c>
      <c r="I778" s="385">
        <v>23.551409482196256</v>
      </c>
      <c r="J778" s="415">
        <v>623013.20385443652</v>
      </c>
      <c r="K778" s="415">
        <v>623007.4006839419</v>
      </c>
      <c r="L778" s="415">
        <v>5.8031704944549967</v>
      </c>
      <c r="M778" s="385">
        <v>47341.987462842299</v>
      </c>
      <c r="N778" s="385">
        <v>17371.842923203767</v>
      </c>
      <c r="O778" s="385">
        <v>730.50163150306685</v>
      </c>
      <c r="P778" s="385">
        <v>27.068226382891499</v>
      </c>
      <c r="Q778" s="385">
        <v>22.912479783741627</v>
      </c>
      <c r="R778" s="385">
        <v>8.4075895651116923</v>
      </c>
      <c r="S778" s="385">
        <v>0.35354670897459239</v>
      </c>
      <c r="T778" s="385">
        <v>1.3100425711246814E-2</v>
      </c>
      <c r="U778" s="385">
        <v>13101.339878071762</v>
      </c>
      <c r="V778" s="385">
        <v>3707.9101768803939</v>
      </c>
      <c r="W778" s="385">
        <v>37927.888914697556</v>
      </c>
      <c r="X778" s="385">
        <v>10734.261274282302</v>
      </c>
      <c r="Y778" s="415">
        <v>175878.23775700445</v>
      </c>
      <c r="Z778" s="415">
        <v>54966.610214097738</v>
      </c>
      <c r="AA778" s="415">
        <v>514636.00574010302</v>
      </c>
      <c r="AB778" s="415">
        <v>159126.28064150433</v>
      </c>
      <c r="AC778" s="83">
        <v>16783.99695916965</v>
      </c>
      <c r="AD778" s="83">
        <v>48589.04342123666</v>
      </c>
      <c r="AE778" s="83">
        <v>25.253095782505397</v>
      </c>
      <c r="AF778" s="83">
        <v>73.106767743212629</v>
      </c>
      <c r="AG778" s="13">
        <v>228914.48745262751</v>
      </c>
      <c r="AH778" s="13">
        <v>668169.09277635254</v>
      </c>
      <c r="AI778" s="13">
        <v>1930.3605184746395</v>
      </c>
      <c r="AJ778" s="13">
        <v>5593.1936052548108</v>
      </c>
    </row>
    <row r="779" spans="2:36" hidden="1" outlineLevel="1" x14ac:dyDescent="0.25">
      <c r="B779">
        <v>388</v>
      </c>
      <c r="C779" s="385">
        <v>16809.250054952154</v>
      </c>
      <c r="D779" s="385">
        <v>8.135307001342909</v>
      </c>
      <c r="E779" s="415">
        <v>28442.381315088329</v>
      </c>
      <c r="F779" s="415">
        <v>28438.426520818328</v>
      </c>
      <c r="G779" s="415">
        <v>3.9547942700033065</v>
      </c>
      <c r="H779" s="385">
        <v>48662.150188979831</v>
      </c>
      <c r="I779" s="385">
        <v>23.551409482196256</v>
      </c>
      <c r="J779" s="415">
        <v>623013.20385443652</v>
      </c>
      <c r="K779" s="415">
        <v>623007.4006839419</v>
      </c>
      <c r="L779" s="415">
        <v>5.8031704944549967</v>
      </c>
      <c r="M779" s="385">
        <v>47341.987462842299</v>
      </c>
      <c r="N779" s="385">
        <v>17371.842923203767</v>
      </c>
      <c r="O779" s="385">
        <v>730.50163150306685</v>
      </c>
      <c r="P779" s="385">
        <v>27.068226382891499</v>
      </c>
      <c r="Q779" s="385">
        <v>22.912479783741627</v>
      </c>
      <c r="R779" s="385">
        <v>8.4075895651116923</v>
      </c>
      <c r="S779" s="385">
        <v>0.35354670897459239</v>
      </c>
      <c r="T779" s="385">
        <v>1.3100425711246814E-2</v>
      </c>
      <c r="U779" s="385">
        <v>13101.339878071762</v>
      </c>
      <c r="V779" s="385">
        <v>3707.9101768803939</v>
      </c>
      <c r="W779" s="385">
        <v>37927.888914697556</v>
      </c>
      <c r="X779" s="385">
        <v>10734.261274282302</v>
      </c>
      <c r="Y779" s="415">
        <v>175878.23775700445</v>
      </c>
      <c r="Z779" s="415">
        <v>54966.610214097738</v>
      </c>
      <c r="AA779" s="415">
        <v>514636.00574010302</v>
      </c>
      <c r="AB779" s="415">
        <v>159126.28064150433</v>
      </c>
      <c r="AC779" s="83">
        <v>16783.99695916965</v>
      </c>
      <c r="AD779" s="83">
        <v>48589.04342123666</v>
      </c>
      <c r="AE779" s="83">
        <v>25.253095782505397</v>
      </c>
      <c r="AF779" s="83">
        <v>73.106767743212629</v>
      </c>
      <c r="AG779" s="13">
        <v>228914.48745262751</v>
      </c>
      <c r="AH779" s="13">
        <v>668169.09277635254</v>
      </c>
      <c r="AI779" s="13">
        <v>1930.3605184746395</v>
      </c>
      <c r="AJ779" s="13">
        <v>5593.1936052548108</v>
      </c>
    </row>
    <row r="780" spans="2:36" hidden="1" outlineLevel="1" x14ac:dyDescent="0.25">
      <c r="B780">
        <v>389</v>
      </c>
      <c r="C780" s="385">
        <v>16809.250054952154</v>
      </c>
      <c r="D780" s="385">
        <v>8.135307001342909</v>
      </c>
      <c r="E780" s="415">
        <v>28442.381315088329</v>
      </c>
      <c r="F780" s="415">
        <v>28438.426520818328</v>
      </c>
      <c r="G780" s="415">
        <v>3.9547942700033065</v>
      </c>
      <c r="H780" s="385">
        <v>48662.150188979831</v>
      </c>
      <c r="I780" s="385">
        <v>23.551409482196256</v>
      </c>
      <c r="J780" s="415">
        <v>623013.20385443652</v>
      </c>
      <c r="K780" s="415">
        <v>623007.4006839419</v>
      </c>
      <c r="L780" s="415">
        <v>5.8031704944549967</v>
      </c>
      <c r="M780" s="385">
        <v>47341.987462842299</v>
      </c>
      <c r="N780" s="385">
        <v>17371.842923203767</v>
      </c>
      <c r="O780" s="385">
        <v>730.50163150306685</v>
      </c>
      <c r="P780" s="385">
        <v>27.068226382891499</v>
      </c>
      <c r="Q780" s="385">
        <v>22.912479783741627</v>
      </c>
      <c r="R780" s="385">
        <v>8.4075895651116923</v>
      </c>
      <c r="S780" s="385">
        <v>0.35354670897459239</v>
      </c>
      <c r="T780" s="385">
        <v>1.3100425711246814E-2</v>
      </c>
      <c r="U780" s="385">
        <v>13101.339878071762</v>
      </c>
      <c r="V780" s="385">
        <v>3707.9101768803939</v>
      </c>
      <c r="W780" s="385">
        <v>37927.888914697556</v>
      </c>
      <c r="X780" s="385">
        <v>10734.261274282302</v>
      </c>
      <c r="Y780" s="415">
        <v>175878.23775700445</v>
      </c>
      <c r="Z780" s="415">
        <v>54966.610214097738</v>
      </c>
      <c r="AA780" s="415">
        <v>514636.00574010302</v>
      </c>
      <c r="AB780" s="415">
        <v>159126.28064150433</v>
      </c>
      <c r="AC780" s="83">
        <v>16783.99695916965</v>
      </c>
      <c r="AD780" s="83">
        <v>48589.04342123666</v>
      </c>
      <c r="AE780" s="83">
        <v>25.253095782505397</v>
      </c>
      <c r="AF780" s="83">
        <v>73.106767743212629</v>
      </c>
      <c r="AG780" s="13">
        <v>228914.48745262751</v>
      </c>
      <c r="AH780" s="13">
        <v>668169.09277635254</v>
      </c>
      <c r="AI780" s="13">
        <v>1930.3605184746395</v>
      </c>
      <c r="AJ780" s="13">
        <v>5593.1936052548108</v>
      </c>
    </row>
    <row r="781" spans="2:36" hidden="1" outlineLevel="1" x14ac:dyDescent="0.25">
      <c r="B781">
        <v>390</v>
      </c>
      <c r="C781" s="385">
        <v>16809.250054952154</v>
      </c>
      <c r="D781" s="385">
        <v>8.135307001342909</v>
      </c>
      <c r="E781" s="415">
        <v>28442.381315088329</v>
      </c>
      <c r="F781" s="415">
        <v>28438.426520818328</v>
      </c>
      <c r="G781" s="415">
        <v>3.9547942700033065</v>
      </c>
      <c r="H781" s="385">
        <v>48662.150188979831</v>
      </c>
      <c r="I781" s="385">
        <v>23.551409482196256</v>
      </c>
      <c r="J781" s="415">
        <v>623013.20385443652</v>
      </c>
      <c r="K781" s="415">
        <v>623007.4006839419</v>
      </c>
      <c r="L781" s="415">
        <v>5.8031704944549967</v>
      </c>
      <c r="M781" s="385">
        <v>47341.987462842299</v>
      </c>
      <c r="N781" s="385">
        <v>17371.842923203767</v>
      </c>
      <c r="O781" s="385">
        <v>730.50163150306685</v>
      </c>
      <c r="P781" s="385">
        <v>27.068226382891499</v>
      </c>
      <c r="Q781" s="385">
        <v>22.912479783741627</v>
      </c>
      <c r="R781" s="385">
        <v>8.4075895651116923</v>
      </c>
      <c r="S781" s="385">
        <v>0.35354670897459239</v>
      </c>
      <c r="T781" s="385">
        <v>1.3100425711246814E-2</v>
      </c>
      <c r="U781" s="385">
        <v>13101.339878071762</v>
      </c>
      <c r="V781" s="385">
        <v>3707.9101768803939</v>
      </c>
      <c r="W781" s="385">
        <v>37927.888914697556</v>
      </c>
      <c r="X781" s="385">
        <v>10734.261274282302</v>
      </c>
      <c r="Y781" s="415">
        <v>175878.23775700445</v>
      </c>
      <c r="Z781" s="415">
        <v>54966.610214097738</v>
      </c>
      <c r="AA781" s="415">
        <v>514636.00574010302</v>
      </c>
      <c r="AB781" s="415">
        <v>159126.28064150433</v>
      </c>
      <c r="AC781" s="83">
        <v>16783.99695916965</v>
      </c>
      <c r="AD781" s="83">
        <v>48589.04342123666</v>
      </c>
      <c r="AE781" s="83">
        <v>25.253095782505397</v>
      </c>
      <c r="AF781" s="83">
        <v>73.106767743212629</v>
      </c>
      <c r="AG781" s="13">
        <v>228914.48745262751</v>
      </c>
      <c r="AH781" s="13">
        <v>668169.09277635254</v>
      </c>
      <c r="AI781" s="13">
        <v>1930.3605184746395</v>
      </c>
      <c r="AJ781" s="13">
        <v>5593.1936052548108</v>
      </c>
    </row>
    <row r="782" spans="2:36" hidden="1" outlineLevel="1" x14ac:dyDescent="0.25">
      <c r="B782">
        <v>391</v>
      </c>
      <c r="C782" s="385">
        <v>16809.250054952154</v>
      </c>
      <c r="D782" s="385">
        <v>8.135307001342909</v>
      </c>
      <c r="E782" s="415">
        <v>28442.381315088329</v>
      </c>
      <c r="F782" s="415">
        <v>28438.426520818328</v>
      </c>
      <c r="G782" s="415">
        <v>3.9547942700033065</v>
      </c>
      <c r="H782" s="385">
        <v>48662.150188979831</v>
      </c>
      <c r="I782" s="385">
        <v>23.551409482196256</v>
      </c>
      <c r="J782" s="415">
        <v>623013.20385443652</v>
      </c>
      <c r="K782" s="415">
        <v>623007.4006839419</v>
      </c>
      <c r="L782" s="415">
        <v>5.8031704944549967</v>
      </c>
      <c r="M782" s="385">
        <v>47341.987462842299</v>
      </c>
      <c r="N782" s="385">
        <v>17371.842923203767</v>
      </c>
      <c r="O782" s="385">
        <v>730.50163150306685</v>
      </c>
      <c r="P782" s="385">
        <v>27.068226382891499</v>
      </c>
      <c r="Q782" s="385">
        <v>22.912479783741627</v>
      </c>
      <c r="R782" s="385">
        <v>8.4075895651116923</v>
      </c>
      <c r="S782" s="385">
        <v>0.35354670897459239</v>
      </c>
      <c r="T782" s="385">
        <v>1.3100425711246814E-2</v>
      </c>
      <c r="U782" s="385">
        <v>13101.339878071762</v>
      </c>
      <c r="V782" s="385">
        <v>3707.9101768803939</v>
      </c>
      <c r="W782" s="385">
        <v>37927.888914697556</v>
      </c>
      <c r="X782" s="385">
        <v>10734.261274282302</v>
      </c>
      <c r="Y782" s="415">
        <v>175878.23775700445</v>
      </c>
      <c r="Z782" s="415">
        <v>54966.610214097738</v>
      </c>
      <c r="AA782" s="415">
        <v>514636.00574010302</v>
      </c>
      <c r="AB782" s="415">
        <v>159126.28064150433</v>
      </c>
      <c r="AC782" s="83">
        <v>16783.99695916965</v>
      </c>
      <c r="AD782" s="83">
        <v>48589.04342123666</v>
      </c>
      <c r="AE782" s="83">
        <v>25.253095782505397</v>
      </c>
      <c r="AF782" s="83">
        <v>73.106767743212629</v>
      </c>
      <c r="AG782" s="13">
        <v>228914.48745262751</v>
      </c>
      <c r="AH782" s="13">
        <v>668169.09277635254</v>
      </c>
      <c r="AI782" s="13">
        <v>1930.3605184746395</v>
      </c>
      <c r="AJ782" s="13">
        <v>5593.1936052548108</v>
      </c>
    </row>
    <row r="783" spans="2:36" hidden="1" outlineLevel="1" x14ac:dyDescent="0.25">
      <c r="B783">
        <v>392</v>
      </c>
      <c r="C783" s="385">
        <v>16809.250054952154</v>
      </c>
      <c r="D783" s="385">
        <v>8.135307001342909</v>
      </c>
      <c r="E783" s="415">
        <v>28442.381315088329</v>
      </c>
      <c r="F783" s="415">
        <v>28438.426520818328</v>
      </c>
      <c r="G783" s="415">
        <v>3.9547942700033065</v>
      </c>
      <c r="H783" s="385">
        <v>48662.150188979831</v>
      </c>
      <c r="I783" s="385">
        <v>23.551409482196256</v>
      </c>
      <c r="J783" s="415">
        <v>623013.20385443652</v>
      </c>
      <c r="K783" s="415">
        <v>623007.4006839419</v>
      </c>
      <c r="L783" s="415">
        <v>5.8031704944549967</v>
      </c>
      <c r="M783" s="385">
        <v>47341.987462842299</v>
      </c>
      <c r="N783" s="385">
        <v>17371.842923203767</v>
      </c>
      <c r="O783" s="385">
        <v>730.50163150306685</v>
      </c>
      <c r="P783" s="385">
        <v>27.068226382891499</v>
      </c>
      <c r="Q783" s="385">
        <v>22.912479783741627</v>
      </c>
      <c r="R783" s="385">
        <v>8.4075895651116923</v>
      </c>
      <c r="S783" s="385">
        <v>0.35354670897459239</v>
      </c>
      <c r="T783" s="385">
        <v>1.3100425711246814E-2</v>
      </c>
      <c r="U783" s="385">
        <v>13101.339878071762</v>
      </c>
      <c r="V783" s="385">
        <v>3707.9101768803939</v>
      </c>
      <c r="W783" s="385">
        <v>37927.888914697556</v>
      </c>
      <c r="X783" s="385">
        <v>10734.261274282302</v>
      </c>
      <c r="Y783" s="415">
        <v>175878.23775700445</v>
      </c>
      <c r="Z783" s="415">
        <v>54966.610214097738</v>
      </c>
      <c r="AA783" s="415">
        <v>514636.00574010302</v>
      </c>
      <c r="AB783" s="415">
        <v>159126.28064150433</v>
      </c>
      <c r="AC783" s="83">
        <v>16783.99695916965</v>
      </c>
      <c r="AD783" s="83">
        <v>48589.04342123666</v>
      </c>
      <c r="AE783" s="83">
        <v>25.253095782505397</v>
      </c>
      <c r="AF783" s="83">
        <v>73.106767743212629</v>
      </c>
      <c r="AG783" s="13">
        <v>228914.48745262751</v>
      </c>
      <c r="AH783" s="13">
        <v>668169.09277635254</v>
      </c>
      <c r="AI783" s="13">
        <v>1930.3605184746395</v>
      </c>
      <c r="AJ783" s="13">
        <v>5593.1936052548108</v>
      </c>
    </row>
    <row r="784" spans="2:36" hidden="1" outlineLevel="1" x14ac:dyDescent="0.25">
      <c r="B784">
        <v>393</v>
      </c>
      <c r="C784" s="385">
        <v>16809.250054952154</v>
      </c>
      <c r="D784" s="385">
        <v>8.135307001342909</v>
      </c>
      <c r="E784" s="415">
        <v>28442.381315088329</v>
      </c>
      <c r="F784" s="415">
        <v>28438.426520818328</v>
      </c>
      <c r="G784" s="415">
        <v>3.9547942700033065</v>
      </c>
      <c r="H784" s="385">
        <v>48662.150188979831</v>
      </c>
      <c r="I784" s="385">
        <v>23.551409482196256</v>
      </c>
      <c r="J784" s="415">
        <v>623013.20385443652</v>
      </c>
      <c r="K784" s="415">
        <v>623007.4006839419</v>
      </c>
      <c r="L784" s="415">
        <v>5.8031704944549967</v>
      </c>
      <c r="M784" s="385">
        <v>47341.987462842299</v>
      </c>
      <c r="N784" s="385">
        <v>17371.842923203767</v>
      </c>
      <c r="O784" s="385">
        <v>730.50163150306685</v>
      </c>
      <c r="P784" s="385">
        <v>27.068226382891499</v>
      </c>
      <c r="Q784" s="385">
        <v>22.912479783741627</v>
      </c>
      <c r="R784" s="385">
        <v>8.4075895651116923</v>
      </c>
      <c r="S784" s="385">
        <v>0.35354670897459239</v>
      </c>
      <c r="T784" s="385">
        <v>1.3100425711246814E-2</v>
      </c>
      <c r="U784" s="385">
        <v>13101.339878071762</v>
      </c>
      <c r="V784" s="385">
        <v>3707.9101768803939</v>
      </c>
      <c r="W784" s="385">
        <v>37927.888914697556</v>
      </c>
      <c r="X784" s="385">
        <v>10734.261274282302</v>
      </c>
      <c r="Y784" s="415">
        <v>175878.23775700445</v>
      </c>
      <c r="Z784" s="415">
        <v>54966.610214097738</v>
      </c>
      <c r="AA784" s="415">
        <v>514636.00574010302</v>
      </c>
      <c r="AB784" s="415">
        <v>159126.28064150433</v>
      </c>
      <c r="AC784" s="83">
        <v>16783.99695916965</v>
      </c>
      <c r="AD784" s="83">
        <v>48589.04342123666</v>
      </c>
      <c r="AE784" s="83">
        <v>25.253095782505397</v>
      </c>
      <c r="AF784" s="83">
        <v>73.106767743212629</v>
      </c>
      <c r="AG784" s="13">
        <v>228914.48745262751</v>
      </c>
      <c r="AH784" s="13">
        <v>668169.09277635254</v>
      </c>
      <c r="AI784" s="13">
        <v>1930.3605184746395</v>
      </c>
      <c r="AJ784" s="13">
        <v>5593.1936052548108</v>
      </c>
    </row>
    <row r="785" spans="2:36" hidden="1" outlineLevel="1" x14ac:dyDescent="0.25">
      <c r="B785">
        <v>394</v>
      </c>
      <c r="C785" s="385">
        <v>16809.250054952154</v>
      </c>
      <c r="D785" s="385">
        <v>8.135307001342909</v>
      </c>
      <c r="E785" s="415">
        <v>28442.381315088329</v>
      </c>
      <c r="F785" s="415">
        <v>28438.426520818328</v>
      </c>
      <c r="G785" s="415">
        <v>3.9547942700033065</v>
      </c>
      <c r="H785" s="385">
        <v>48662.150188979831</v>
      </c>
      <c r="I785" s="385">
        <v>23.551409482196256</v>
      </c>
      <c r="J785" s="415">
        <v>623013.20385443652</v>
      </c>
      <c r="K785" s="415">
        <v>623007.4006839419</v>
      </c>
      <c r="L785" s="415">
        <v>5.8031704944549967</v>
      </c>
      <c r="M785" s="385">
        <v>47341.987462842299</v>
      </c>
      <c r="N785" s="385">
        <v>17371.842923203767</v>
      </c>
      <c r="O785" s="385">
        <v>730.50163150306685</v>
      </c>
      <c r="P785" s="385">
        <v>27.068226382891499</v>
      </c>
      <c r="Q785" s="385">
        <v>22.912479783741627</v>
      </c>
      <c r="R785" s="385">
        <v>8.4075895651116923</v>
      </c>
      <c r="S785" s="385">
        <v>0.35354670897459239</v>
      </c>
      <c r="T785" s="385">
        <v>1.3100425711246814E-2</v>
      </c>
      <c r="U785" s="385">
        <v>13101.339878071762</v>
      </c>
      <c r="V785" s="385">
        <v>3707.9101768803939</v>
      </c>
      <c r="W785" s="385">
        <v>37927.888914697556</v>
      </c>
      <c r="X785" s="385">
        <v>10734.261274282302</v>
      </c>
      <c r="Y785" s="415">
        <v>175878.23775700445</v>
      </c>
      <c r="Z785" s="415">
        <v>54966.610214097738</v>
      </c>
      <c r="AA785" s="415">
        <v>514636.00574010302</v>
      </c>
      <c r="AB785" s="415">
        <v>159126.28064150433</v>
      </c>
      <c r="AC785" s="83">
        <v>16783.99695916965</v>
      </c>
      <c r="AD785" s="83">
        <v>48589.04342123666</v>
      </c>
      <c r="AE785" s="83">
        <v>25.253095782505397</v>
      </c>
      <c r="AF785" s="83">
        <v>73.106767743212629</v>
      </c>
      <c r="AG785" s="13">
        <v>228914.48745262751</v>
      </c>
      <c r="AH785" s="13">
        <v>668169.09277635254</v>
      </c>
      <c r="AI785" s="13">
        <v>1930.3605184746395</v>
      </c>
      <c r="AJ785" s="13">
        <v>5593.1936052548108</v>
      </c>
    </row>
    <row r="786" spans="2:36" hidden="1" outlineLevel="1" x14ac:dyDescent="0.25">
      <c r="B786">
        <v>395</v>
      </c>
      <c r="C786" s="385">
        <v>16809.250054952154</v>
      </c>
      <c r="D786" s="385">
        <v>8.135307001342909</v>
      </c>
      <c r="E786" s="415">
        <v>28442.381315088329</v>
      </c>
      <c r="F786" s="415">
        <v>28438.426520818328</v>
      </c>
      <c r="G786" s="415">
        <v>3.9547942700033065</v>
      </c>
      <c r="H786" s="385">
        <v>48662.150188979831</v>
      </c>
      <c r="I786" s="385">
        <v>23.551409482196256</v>
      </c>
      <c r="J786" s="415">
        <v>623013.20385443652</v>
      </c>
      <c r="K786" s="415">
        <v>623007.4006839419</v>
      </c>
      <c r="L786" s="415">
        <v>5.8031704944549967</v>
      </c>
      <c r="M786" s="385">
        <v>47341.987462842299</v>
      </c>
      <c r="N786" s="385">
        <v>17371.842923203767</v>
      </c>
      <c r="O786" s="385">
        <v>730.50163150306685</v>
      </c>
      <c r="P786" s="385">
        <v>27.068226382891499</v>
      </c>
      <c r="Q786" s="385">
        <v>22.912479783741627</v>
      </c>
      <c r="R786" s="385">
        <v>8.4075895651116923</v>
      </c>
      <c r="S786" s="385">
        <v>0.35354670897459239</v>
      </c>
      <c r="T786" s="385">
        <v>1.3100425711246814E-2</v>
      </c>
      <c r="U786" s="385">
        <v>13101.339878071762</v>
      </c>
      <c r="V786" s="385">
        <v>3707.9101768803939</v>
      </c>
      <c r="W786" s="385">
        <v>37927.888914697556</v>
      </c>
      <c r="X786" s="385">
        <v>10734.261274282302</v>
      </c>
      <c r="Y786" s="415">
        <v>175878.23775700445</v>
      </c>
      <c r="Z786" s="415">
        <v>54966.610214097738</v>
      </c>
      <c r="AA786" s="415">
        <v>514636.00574010302</v>
      </c>
      <c r="AB786" s="415">
        <v>159126.28064150433</v>
      </c>
      <c r="AC786" s="83">
        <v>16783.99695916965</v>
      </c>
      <c r="AD786" s="83">
        <v>48589.04342123666</v>
      </c>
      <c r="AE786" s="83">
        <v>25.253095782505397</v>
      </c>
      <c r="AF786" s="83">
        <v>73.106767743212629</v>
      </c>
      <c r="AG786" s="13">
        <v>228914.48745262751</v>
      </c>
      <c r="AH786" s="13">
        <v>668169.09277635254</v>
      </c>
      <c r="AI786" s="13">
        <v>1930.3605184746395</v>
      </c>
      <c r="AJ786" s="13">
        <v>5593.1936052548108</v>
      </c>
    </row>
    <row r="787" spans="2:36" hidden="1" outlineLevel="1" x14ac:dyDescent="0.25">
      <c r="B787">
        <v>396</v>
      </c>
      <c r="C787" s="385">
        <v>16809.250054952154</v>
      </c>
      <c r="D787" s="385">
        <v>8.135307001342909</v>
      </c>
      <c r="E787" s="415">
        <v>28442.381315088329</v>
      </c>
      <c r="F787" s="415">
        <v>28438.426520818328</v>
      </c>
      <c r="G787" s="415">
        <v>3.9547942700033065</v>
      </c>
      <c r="H787" s="385">
        <v>48662.150188979831</v>
      </c>
      <c r="I787" s="385">
        <v>23.551409482196256</v>
      </c>
      <c r="J787" s="415">
        <v>623013.20385443652</v>
      </c>
      <c r="K787" s="415">
        <v>623007.4006839419</v>
      </c>
      <c r="L787" s="415">
        <v>5.8031704944549967</v>
      </c>
      <c r="M787" s="385">
        <v>47341.987462842299</v>
      </c>
      <c r="N787" s="385">
        <v>17371.842923203767</v>
      </c>
      <c r="O787" s="385">
        <v>730.50163150306685</v>
      </c>
      <c r="P787" s="385">
        <v>27.068226382891499</v>
      </c>
      <c r="Q787" s="385">
        <v>22.912479783741627</v>
      </c>
      <c r="R787" s="385">
        <v>8.4075895651116923</v>
      </c>
      <c r="S787" s="385">
        <v>0.35354670897459239</v>
      </c>
      <c r="T787" s="385">
        <v>1.3100425711246814E-2</v>
      </c>
      <c r="U787" s="385">
        <v>13101.339878071762</v>
      </c>
      <c r="V787" s="385">
        <v>3707.9101768803939</v>
      </c>
      <c r="W787" s="385">
        <v>37927.888914697556</v>
      </c>
      <c r="X787" s="385">
        <v>10734.261274282302</v>
      </c>
      <c r="Y787" s="415">
        <v>175878.23775700445</v>
      </c>
      <c r="Z787" s="415">
        <v>54966.610214097738</v>
      </c>
      <c r="AA787" s="415">
        <v>514636.00574010302</v>
      </c>
      <c r="AB787" s="415">
        <v>159126.28064150433</v>
      </c>
      <c r="AC787" s="83">
        <v>16783.99695916965</v>
      </c>
      <c r="AD787" s="83">
        <v>48589.04342123666</v>
      </c>
      <c r="AE787" s="83">
        <v>25.253095782505397</v>
      </c>
      <c r="AF787" s="83">
        <v>73.106767743212629</v>
      </c>
      <c r="AG787" s="13">
        <v>228914.48745262751</v>
      </c>
      <c r="AH787" s="13">
        <v>668169.09277635254</v>
      </c>
      <c r="AI787" s="13">
        <v>1930.3605184746395</v>
      </c>
      <c r="AJ787" s="13">
        <v>5593.1936052548108</v>
      </c>
    </row>
    <row r="788" spans="2:36" hidden="1" outlineLevel="1" x14ac:dyDescent="0.25">
      <c r="B788">
        <v>397</v>
      </c>
      <c r="C788" s="385">
        <v>16809.250054952154</v>
      </c>
      <c r="D788" s="385">
        <v>8.135307001342909</v>
      </c>
      <c r="E788" s="415">
        <v>28442.381315088329</v>
      </c>
      <c r="F788" s="415">
        <v>28438.426520818328</v>
      </c>
      <c r="G788" s="415">
        <v>3.9547942700033065</v>
      </c>
      <c r="H788" s="385">
        <v>48662.150188979831</v>
      </c>
      <c r="I788" s="385">
        <v>23.551409482196256</v>
      </c>
      <c r="J788" s="415">
        <v>623013.20385443652</v>
      </c>
      <c r="K788" s="415">
        <v>623007.4006839419</v>
      </c>
      <c r="L788" s="415">
        <v>5.8031704944549967</v>
      </c>
      <c r="M788" s="385">
        <v>47341.987462842299</v>
      </c>
      <c r="N788" s="385">
        <v>17371.842923203767</v>
      </c>
      <c r="O788" s="385">
        <v>730.50163150306685</v>
      </c>
      <c r="P788" s="385">
        <v>27.068226382891499</v>
      </c>
      <c r="Q788" s="385">
        <v>22.912479783741627</v>
      </c>
      <c r="R788" s="385">
        <v>8.4075895651116923</v>
      </c>
      <c r="S788" s="385">
        <v>0.35354670897459239</v>
      </c>
      <c r="T788" s="385">
        <v>1.3100425711246814E-2</v>
      </c>
      <c r="U788" s="385">
        <v>13101.339878071762</v>
      </c>
      <c r="V788" s="385">
        <v>3707.9101768803939</v>
      </c>
      <c r="W788" s="385">
        <v>37927.888914697556</v>
      </c>
      <c r="X788" s="385">
        <v>10734.261274282302</v>
      </c>
      <c r="Y788" s="415">
        <v>175878.23775700445</v>
      </c>
      <c r="Z788" s="415">
        <v>54966.610214097738</v>
      </c>
      <c r="AA788" s="415">
        <v>514636.00574010302</v>
      </c>
      <c r="AB788" s="415">
        <v>159126.28064150433</v>
      </c>
      <c r="AC788" s="83">
        <v>16783.99695916965</v>
      </c>
      <c r="AD788" s="83">
        <v>48589.04342123666</v>
      </c>
      <c r="AE788" s="83">
        <v>25.253095782505397</v>
      </c>
      <c r="AF788" s="83">
        <v>73.106767743212629</v>
      </c>
      <c r="AG788" s="13">
        <v>228914.48745262751</v>
      </c>
      <c r="AH788" s="13">
        <v>668169.09277635254</v>
      </c>
      <c r="AI788" s="13">
        <v>1930.3605184746395</v>
      </c>
      <c r="AJ788" s="13">
        <v>5593.1936052548108</v>
      </c>
    </row>
    <row r="789" spans="2:36" hidden="1" outlineLevel="1" x14ac:dyDescent="0.25">
      <c r="B789">
        <v>398</v>
      </c>
      <c r="C789" s="385">
        <v>16809.250054952154</v>
      </c>
      <c r="D789" s="385">
        <v>8.135307001342909</v>
      </c>
      <c r="E789" s="415">
        <v>28442.381315088329</v>
      </c>
      <c r="F789" s="415">
        <v>28438.426520818328</v>
      </c>
      <c r="G789" s="415">
        <v>3.9547942700033065</v>
      </c>
      <c r="H789" s="385">
        <v>48662.150188979831</v>
      </c>
      <c r="I789" s="385">
        <v>23.551409482196256</v>
      </c>
      <c r="J789" s="415">
        <v>623013.20385443652</v>
      </c>
      <c r="K789" s="415">
        <v>623007.4006839419</v>
      </c>
      <c r="L789" s="415">
        <v>5.8031704944549967</v>
      </c>
      <c r="M789" s="385">
        <v>47341.987462842299</v>
      </c>
      <c r="N789" s="385">
        <v>17371.842923203767</v>
      </c>
      <c r="O789" s="385">
        <v>730.50163150306685</v>
      </c>
      <c r="P789" s="385">
        <v>27.068226382891499</v>
      </c>
      <c r="Q789" s="385">
        <v>22.912479783741627</v>
      </c>
      <c r="R789" s="385">
        <v>8.4075895651116923</v>
      </c>
      <c r="S789" s="385">
        <v>0.35354670897459239</v>
      </c>
      <c r="T789" s="385">
        <v>1.3100425711246814E-2</v>
      </c>
      <c r="U789" s="385">
        <v>13101.339878071762</v>
      </c>
      <c r="V789" s="385">
        <v>3707.9101768803939</v>
      </c>
      <c r="W789" s="385">
        <v>37927.888914697556</v>
      </c>
      <c r="X789" s="385">
        <v>10734.261274282302</v>
      </c>
      <c r="Y789" s="415">
        <v>175878.23775700445</v>
      </c>
      <c r="Z789" s="415">
        <v>54966.610214097738</v>
      </c>
      <c r="AA789" s="415">
        <v>514636.00574010302</v>
      </c>
      <c r="AB789" s="415">
        <v>159126.28064150433</v>
      </c>
      <c r="AC789" s="83">
        <v>16783.99695916965</v>
      </c>
      <c r="AD789" s="83">
        <v>48589.04342123666</v>
      </c>
      <c r="AE789" s="83">
        <v>25.253095782505397</v>
      </c>
      <c r="AF789" s="83">
        <v>73.106767743212629</v>
      </c>
      <c r="AG789" s="13">
        <v>228914.48745262751</v>
      </c>
      <c r="AH789" s="13">
        <v>668169.09277635254</v>
      </c>
      <c r="AI789" s="13">
        <v>1930.3605184746395</v>
      </c>
      <c r="AJ789" s="13">
        <v>5593.1936052548108</v>
      </c>
    </row>
    <row r="790" spans="2:36" hidden="1" outlineLevel="1" x14ac:dyDescent="0.25">
      <c r="B790">
        <v>399</v>
      </c>
      <c r="C790" s="385">
        <v>16809.250054952154</v>
      </c>
      <c r="D790" s="385">
        <v>8.135307001342909</v>
      </c>
      <c r="E790" s="415">
        <v>28442.381315088329</v>
      </c>
      <c r="F790" s="415">
        <v>28438.426520818328</v>
      </c>
      <c r="G790" s="415">
        <v>3.9547942700033065</v>
      </c>
      <c r="H790" s="385">
        <v>48662.150188979831</v>
      </c>
      <c r="I790" s="385">
        <v>23.551409482196256</v>
      </c>
      <c r="J790" s="415">
        <v>623013.20385443652</v>
      </c>
      <c r="K790" s="415">
        <v>623007.4006839419</v>
      </c>
      <c r="L790" s="415">
        <v>5.8031704944549967</v>
      </c>
      <c r="M790" s="385">
        <v>47341.987462842299</v>
      </c>
      <c r="N790" s="385">
        <v>17371.842923203767</v>
      </c>
      <c r="O790" s="385">
        <v>730.50163150306685</v>
      </c>
      <c r="P790" s="385">
        <v>27.068226382891499</v>
      </c>
      <c r="Q790" s="385">
        <v>22.912479783741627</v>
      </c>
      <c r="R790" s="385">
        <v>8.4075895651116923</v>
      </c>
      <c r="S790" s="385">
        <v>0.35354670897459239</v>
      </c>
      <c r="T790" s="385">
        <v>1.3100425711246814E-2</v>
      </c>
      <c r="U790" s="385">
        <v>13101.339878071762</v>
      </c>
      <c r="V790" s="385">
        <v>3707.9101768803939</v>
      </c>
      <c r="W790" s="385">
        <v>37927.888914697556</v>
      </c>
      <c r="X790" s="385">
        <v>10734.261274282302</v>
      </c>
      <c r="Y790" s="415">
        <v>175878.23775700445</v>
      </c>
      <c r="Z790" s="415">
        <v>54966.610214097738</v>
      </c>
      <c r="AA790" s="415">
        <v>514636.00574010302</v>
      </c>
      <c r="AB790" s="415">
        <v>159126.28064150433</v>
      </c>
      <c r="AC790" s="83">
        <v>16783.99695916965</v>
      </c>
      <c r="AD790" s="83">
        <v>48589.04342123666</v>
      </c>
      <c r="AE790" s="83">
        <v>25.253095782505397</v>
      </c>
      <c r="AF790" s="83">
        <v>73.106767743212629</v>
      </c>
      <c r="AG790" s="13">
        <v>228914.48745262751</v>
      </c>
      <c r="AH790" s="13">
        <v>668169.09277635254</v>
      </c>
      <c r="AI790" s="13">
        <v>1930.3605184746395</v>
      </c>
      <c r="AJ790" s="13">
        <v>5593.1936052548108</v>
      </c>
    </row>
    <row r="791" spans="2:36" hidden="1" outlineLevel="1" x14ac:dyDescent="0.25">
      <c r="B791">
        <v>400</v>
      </c>
      <c r="C791" s="385">
        <v>16809.250054952154</v>
      </c>
      <c r="D791" s="385">
        <v>8.135307001342909</v>
      </c>
      <c r="E791" s="415">
        <v>28442.381315088329</v>
      </c>
      <c r="F791" s="415">
        <v>28438.426520818328</v>
      </c>
      <c r="G791" s="415">
        <v>3.9547942700033065</v>
      </c>
      <c r="H791" s="385">
        <v>48662.150188979831</v>
      </c>
      <c r="I791" s="385">
        <v>23.551409482196256</v>
      </c>
      <c r="J791" s="415">
        <v>623013.20385443652</v>
      </c>
      <c r="K791" s="415">
        <v>623007.4006839419</v>
      </c>
      <c r="L791" s="415">
        <v>5.8031704944549967</v>
      </c>
      <c r="M791" s="385">
        <v>47341.987462842299</v>
      </c>
      <c r="N791" s="385">
        <v>17371.842923203767</v>
      </c>
      <c r="O791" s="385">
        <v>730.50163150306685</v>
      </c>
      <c r="P791" s="385">
        <v>27.068226382891499</v>
      </c>
      <c r="Q791" s="385">
        <v>22.912479783741627</v>
      </c>
      <c r="R791" s="385">
        <v>8.4075895651116923</v>
      </c>
      <c r="S791" s="385">
        <v>0.35354670897459239</v>
      </c>
      <c r="T791" s="385">
        <v>1.3100425711246814E-2</v>
      </c>
      <c r="U791" s="385">
        <v>13101.339878071762</v>
      </c>
      <c r="V791" s="385">
        <v>3707.9101768803939</v>
      </c>
      <c r="W791" s="385">
        <v>37927.888914697556</v>
      </c>
      <c r="X791" s="385">
        <v>10734.261274282302</v>
      </c>
      <c r="Y791" s="415">
        <v>175878.23775700445</v>
      </c>
      <c r="Z791" s="415">
        <v>54966.610214097738</v>
      </c>
      <c r="AA791" s="415">
        <v>514636.00574010302</v>
      </c>
      <c r="AB791" s="415">
        <v>159126.28064150433</v>
      </c>
      <c r="AC791" s="83">
        <v>16783.99695916965</v>
      </c>
      <c r="AD791" s="83">
        <v>48589.04342123666</v>
      </c>
      <c r="AE791" s="83">
        <v>25.253095782505397</v>
      </c>
      <c r="AF791" s="83">
        <v>73.106767743212629</v>
      </c>
      <c r="AG791" s="13">
        <v>228914.48745262751</v>
      </c>
      <c r="AH791" s="13">
        <v>668169.09277635254</v>
      </c>
      <c r="AI791" s="13">
        <v>1930.3605184746395</v>
      </c>
      <c r="AJ791" s="13">
        <v>5593.1936052548108</v>
      </c>
    </row>
    <row r="792" spans="2:36" hidden="1" outlineLevel="1" x14ac:dyDescent="0.25">
      <c r="B792">
        <v>401</v>
      </c>
      <c r="C792" s="385">
        <v>16809.250054952154</v>
      </c>
      <c r="D792" s="385">
        <v>8.135307001342909</v>
      </c>
      <c r="E792" s="415">
        <v>28442.381315088329</v>
      </c>
      <c r="F792" s="415">
        <v>28438.426520818328</v>
      </c>
      <c r="G792" s="415">
        <v>3.9547942700033065</v>
      </c>
      <c r="H792" s="385">
        <v>48662.150188979831</v>
      </c>
      <c r="I792" s="385">
        <v>23.551409482196256</v>
      </c>
      <c r="J792" s="415">
        <v>623013.20385443652</v>
      </c>
      <c r="K792" s="415">
        <v>623007.4006839419</v>
      </c>
      <c r="L792" s="415">
        <v>5.8031704944549967</v>
      </c>
      <c r="M792" s="385">
        <v>47341.987462842299</v>
      </c>
      <c r="N792" s="385">
        <v>17371.842923203767</v>
      </c>
      <c r="O792" s="385">
        <v>730.50163150306685</v>
      </c>
      <c r="P792" s="385">
        <v>27.068226382891499</v>
      </c>
      <c r="Q792" s="385">
        <v>22.912479783741627</v>
      </c>
      <c r="R792" s="385">
        <v>8.4075895651116923</v>
      </c>
      <c r="S792" s="385">
        <v>0.35354670897459239</v>
      </c>
      <c r="T792" s="385">
        <v>1.3100425711246814E-2</v>
      </c>
      <c r="U792" s="385">
        <v>13101.339878071762</v>
      </c>
      <c r="V792" s="385">
        <v>3707.9101768803939</v>
      </c>
      <c r="W792" s="385">
        <v>37927.888914697556</v>
      </c>
      <c r="X792" s="385">
        <v>10734.261274282302</v>
      </c>
      <c r="Y792" s="415">
        <v>175878.23775700445</v>
      </c>
      <c r="Z792" s="415">
        <v>54966.610214097738</v>
      </c>
      <c r="AA792" s="415">
        <v>514636.00574010302</v>
      </c>
      <c r="AB792" s="415">
        <v>159126.28064150433</v>
      </c>
      <c r="AC792" s="83">
        <v>16783.99695916965</v>
      </c>
      <c r="AD792" s="83">
        <v>48589.04342123666</v>
      </c>
      <c r="AE792" s="83">
        <v>25.253095782505397</v>
      </c>
      <c r="AF792" s="83">
        <v>73.106767743212629</v>
      </c>
      <c r="AG792" s="13">
        <v>228914.48745262751</v>
      </c>
      <c r="AH792" s="13">
        <v>668169.09277635254</v>
      </c>
      <c r="AI792" s="13">
        <v>1930.3605184746395</v>
      </c>
      <c r="AJ792" s="13">
        <v>5593.1936052548108</v>
      </c>
    </row>
    <row r="793" spans="2:36" hidden="1" outlineLevel="1" x14ac:dyDescent="0.25">
      <c r="B793">
        <v>402</v>
      </c>
      <c r="C793" s="385">
        <v>16809.250054952154</v>
      </c>
      <c r="D793" s="385">
        <v>8.135307001342909</v>
      </c>
      <c r="E793" s="415">
        <v>28442.381315088329</v>
      </c>
      <c r="F793" s="415">
        <v>28438.426520818328</v>
      </c>
      <c r="G793" s="415">
        <v>3.9547942700033065</v>
      </c>
      <c r="H793" s="385">
        <v>48662.150188979831</v>
      </c>
      <c r="I793" s="385">
        <v>23.551409482196256</v>
      </c>
      <c r="J793" s="415">
        <v>623013.20385443652</v>
      </c>
      <c r="K793" s="415">
        <v>623007.4006839419</v>
      </c>
      <c r="L793" s="415">
        <v>5.8031704944549967</v>
      </c>
      <c r="M793" s="385">
        <v>47341.987462842299</v>
      </c>
      <c r="N793" s="385">
        <v>17371.842923203767</v>
      </c>
      <c r="O793" s="385">
        <v>730.50163150306685</v>
      </c>
      <c r="P793" s="385">
        <v>27.068226382891499</v>
      </c>
      <c r="Q793" s="385">
        <v>22.912479783741627</v>
      </c>
      <c r="R793" s="385">
        <v>8.4075895651116923</v>
      </c>
      <c r="S793" s="385">
        <v>0.35354670897459239</v>
      </c>
      <c r="T793" s="385">
        <v>1.3100425711246814E-2</v>
      </c>
      <c r="U793" s="385">
        <v>13101.339878071762</v>
      </c>
      <c r="V793" s="385">
        <v>3707.9101768803939</v>
      </c>
      <c r="W793" s="385">
        <v>37927.888914697556</v>
      </c>
      <c r="X793" s="385">
        <v>10734.261274282302</v>
      </c>
      <c r="Y793" s="415">
        <v>175878.23775700445</v>
      </c>
      <c r="Z793" s="415">
        <v>54966.610214097738</v>
      </c>
      <c r="AA793" s="415">
        <v>514636.00574010302</v>
      </c>
      <c r="AB793" s="415">
        <v>159126.28064150433</v>
      </c>
      <c r="AC793" s="83">
        <v>16783.99695916965</v>
      </c>
      <c r="AD793" s="83">
        <v>48589.04342123666</v>
      </c>
      <c r="AE793" s="83">
        <v>25.253095782505397</v>
      </c>
      <c r="AF793" s="83">
        <v>73.106767743212629</v>
      </c>
      <c r="AG793" s="13">
        <v>228914.48745262751</v>
      </c>
      <c r="AH793" s="13">
        <v>668169.09277635254</v>
      </c>
      <c r="AI793" s="13">
        <v>1930.3605184746395</v>
      </c>
      <c r="AJ793" s="13">
        <v>5593.1936052548108</v>
      </c>
    </row>
    <row r="794" spans="2:36" hidden="1" outlineLevel="1" x14ac:dyDescent="0.25">
      <c r="B794">
        <v>403</v>
      </c>
      <c r="C794" s="385">
        <v>16809.250054952154</v>
      </c>
      <c r="D794" s="385">
        <v>8.135307001342909</v>
      </c>
      <c r="E794" s="415">
        <v>28442.381315088329</v>
      </c>
      <c r="F794" s="415">
        <v>28438.426520818328</v>
      </c>
      <c r="G794" s="415">
        <v>3.9547942700033065</v>
      </c>
      <c r="H794" s="385">
        <v>48662.150188979831</v>
      </c>
      <c r="I794" s="385">
        <v>23.551409482196256</v>
      </c>
      <c r="J794" s="415">
        <v>623013.20385443652</v>
      </c>
      <c r="K794" s="415">
        <v>623007.4006839419</v>
      </c>
      <c r="L794" s="415">
        <v>5.8031704944549967</v>
      </c>
      <c r="M794" s="385">
        <v>47341.987462842299</v>
      </c>
      <c r="N794" s="385">
        <v>17371.842923203767</v>
      </c>
      <c r="O794" s="385">
        <v>730.50163150306685</v>
      </c>
      <c r="P794" s="385">
        <v>27.068226382891499</v>
      </c>
      <c r="Q794" s="385">
        <v>22.912479783741627</v>
      </c>
      <c r="R794" s="385">
        <v>8.4075895651116923</v>
      </c>
      <c r="S794" s="385">
        <v>0.35354670897459239</v>
      </c>
      <c r="T794" s="385">
        <v>1.3100425711246814E-2</v>
      </c>
      <c r="U794" s="385">
        <v>13101.339878071762</v>
      </c>
      <c r="V794" s="385">
        <v>3707.9101768803939</v>
      </c>
      <c r="W794" s="385">
        <v>37927.888914697556</v>
      </c>
      <c r="X794" s="385">
        <v>10734.261274282302</v>
      </c>
      <c r="Y794" s="415">
        <v>175878.23775700445</v>
      </c>
      <c r="Z794" s="415">
        <v>54966.610214097738</v>
      </c>
      <c r="AA794" s="415">
        <v>514636.00574010302</v>
      </c>
      <c r="AB794" s="415">
        <v>159126.28064150433</v>
      </c>
      <c r="AC794" s="83">
        <v>16783.99695916965</v>
      </c>
      <c r="AD794" s="83">
        <v>48589.04342123666</v>
      </c>
      <c r="AE794" s="83">
        <v>25.253095782505397</v>
      </c>
      <c r="AF794" s="83">
        <v>73.106767743212629</v>
      </c>
      <c r="AG794" s="13">
        <v>228914.48745262751</v>
      </c>
      <c r="AH794" s="13">
        <v>668169.09277635254</v>
      </c>
      <c r="AI794" s="13">
        <v>1930.3605184746395</v>
      </c>
      <c r="AJ794" s="13">
        <v>5593.1936052548108</v>
      </c>
    </row>
    <row r="795" spans="2:36" hidden="1" outlineLevel="1" x14ac:dyDescent="0.25">
      <c r="B795">
        <v>404</v>
      </c>
      <c r="C795" s="385">
        <v>16809.250054952154</v>
      </c>
      <c r="D795" s="385">
        <v>8.135307001342909</v>
      </c>
      <c r="E795" s="415">
        <v>28442.381315088329</v>
      </c>
      <c r="F795" s="415">
        <v>28438.426520818328</v>
      </c>
      <c r="G795" s="415">
        <v>3.9547942700033065</v>
      </c>
      <c r="H795" s="385">
        <v>48662.150188979831</v>
      </c>
      <c r="I795" s="385">
        <v>23.551409482196256</v>
      </c>
      <c r="J795" s="415">
        <v>623013.20385443652</v>
      </c>
      <c r="K795" s="415">
        <v>623007.4006839419</v>
      </c>
      <c r="L795" s="415">
        <v>5.8031704944549967</v>
      </c>
      <c r="M795" s="385">
        <v>47341.987462842299</v>
      </c>
      <c r="N795" s="385">
        <v>17371.842923203767</v>
      </c>
      <c r="O795" s="385">
        <v>730.50163150306685</v>
      </c>
      <c r="P795" s="385">
        <v>27.068226382891499</v>
      </c>
      <c r="Q795" s="385">
        <v>22.912479783741627</v>
      </c>
      <c r="R795" s="385">
        <v>8.4075895651116923</v>
      </c>
      <c r="S795" s="385">
        <v>0.35354670897459239</v>
      </c>
      <c r="T795" s="385">
        <v>1.3100425711246814E-2</v>
      </c>
      <c r="U795" s="385">
        <v>13101.339878071762</v>
      </c>
      <c r="V795" s="385">
        <v>3707.9101768803939</v>
      </c>
      <c r="W795" s="385">
        <v>37927.888914697556</v>
      </c>
      <c r="X795" s="385">
        <v>10734.261274282302</v>
      </c>
      <c r="Y795" s="415">
        <v>175878.23775700445</v>
      </c>
      <c r="Z795" s="415">
        <v>54966.610214097738</v>
      </c>
      <c r="AA795" s="415">
        <v>514636.00574010302</v>
      </c>
      <c r="AB795" s="415">
        <v>159126.28064150433</v>
      </c>
      <c r="AC795" s="83">
        <v>16783.99695916965</v>
      </c>
      <c r="AD795" s="83">
        <v>48589.04342123666</v>
      </c>
      <c r="AE795" s="83">
        <v>25.253095782505397</v>
      </c>
      <c r="AF795" s="83">
        <v>73.106767743212629</v>
      </c>
      <c r="AG795" s="13">
        <v>228914.48745262751</v>
      </c>
      <c r="AH795" s="13">
        <v>668169.09277635254</v>
      </c>
      <c r="AI795" s="13">
        <v>1930.3605184746395</v>
      </c>
      <c r="AJ795" s="13">
        <v>5593.1936052548108</v>
      </c>
    </row>
    <row r="796" spans="2:36" hidden="1" outlineLevel="1" x14ac:dyDescent="0.25">
      <c r="B796">
        <v>405</v>
      </c>
      <c r="C796" s="385">
        <v>16809.250054952154</v>
      </c>
      <c r="D796" s="385">
        <v>8.135307001342909</v>
      </c>
      <c r="E796" s="415">
        <v>28442.381315088329</v>
      </c>
      <c r="F796" s="415">
        <v>28438.426520818328</v>
      </c>
      <c r="G796" s="415">
        <v>3.9547942700033065</v>
      </c>
      <c r="H796" s="385">
        <v>48662.150188979831</v>
      </c>
      <c r="I796" s="385">
        <v>23.551409482196256</v>
      </c>
      <c r="J796" s="415">
        <v>623013.20385443652</v>
      </c>
      <c r="K796" s="415">
        <v>623007.4006839419</v>
      </c>
      <c r="L796" s="415">
        <v>5.8031704944549967</v>
      </c>
      <c r="M796" s="385">
        <v>47341.987462842299</v>
      </c>
      <c r="N796" s="385">
        <v>17371.842923203767</v>
      </c>
      <c r="O796" s="385">
        <v>730.50163150306685</v>
      </c>
      <c r="P796" s="385">
        <v>27.068226382891499</v>
      </c>
      <c r="Q796" s="385">
        <v>22.912479783741627</v>
      </c>
      <c r="R796" s="385">
        <v>8.4075895651116923</v>
      </c>
      <c r="S796" s="385">
        <v>0.35354670897459239</v>
      </c>
      <c r="T796" s="385">
        <v>1.3100425711246814E-2</v>
      </c>
      <c r="U796" s="385">
        <v>13101.339878071762</v>
      </c>
      <c r="V796" s="385">
        <v>3707.9101768803939</v>
      </c>
      <c r="W796" s="385">
        <v>37927.888914697556</v>
      </c>
      <c r="X796" s="385">
        <v>10734.261274282302</v>
      </c>
      <c r="Y796" s="415">
        <v>175878.23775700445</v>
      </c>
      <c r="Z796" s="415">
        <v>54966.610214097738</v>
      </c>
      <c r="AA796" s="415">
        <v>514636.00574010302</v>
      </c>
      <c r="AB796" s="415">
        <v>159126.28064150433</v>
      </c>
      <c r="AC796" s="83">
        <v>16783.99695916965</v>
      </c>
      <c r="AD796" s="83">
        <v>48589.04342123666</v>
      </c>
      <c r="AE796" s="83">
        <v>25.253095782505397</v>
      </c>
      <c r="AF796" s="83">
        <v>73.106767743212629</v>
      </c>
      <c r="AG796" s="13">
        <v>228914.48745262751</v>
      </c>
      <c r="AH796" s="13">
        <v>668169.09277635254</v>
      </c>
      <c r="AI796" s="13">
        <v>1930.3605184746395</v>
      </c>
      <c r="AJ796" s="13">
        <v>5593.1936052548108</v>
      </c>
    </row>
    <row r="797" spans="2:36" hidden="1" outlineLevel="1" x14ac:dyDescent="0.25">
      <c r="B797">
        <v>406</v>
      </c>
      <c r="C797" s="385">
        <v>16809.250054952154</v>
      </c>
      <c r="D797" s="385">
        <v>8.135307001342909</v>
      </c>
      <c r="E797" s="415">
        <v>28442.381315088329</v>
      </c>
      <c r="F797" s="415">
        <v>28438.426520818328</v>
      </c>
      <c r="G797" s="415">
        <v>3.9547942700033065</v>
      </c>
      <c r="H797" s="385">
        <v>48662.150188979831</v>
      </c>
      <c r="I797" s="385">
        <v>23.551409482196256</v>
      </c>
      <c r="J797" s="415">
        <v>623013.20385443652</v>
      </c>
      <c r="K797" s="415">
        <v>623007.4006839419</v>
      </c>
      <c r="L797" s="415">
        <v>5.8031704944549967</v>
      </c>
      <c r="M797" s="385">
        <v>47341.987462842299</v>
      </c>
      <c r="N797" s="385">
        <v>17371.842923203767</v>
      </c>
      <c r="O797" s="385">
        <v>730.50163150306685</v>
      </c>
      <c r="P797" s="385">
        <v>27.068226382891499</v>
      </c>
      <c r="Q797" s="385">
        <v>22.912479783741627</v>
      </c>
      <c r="R797" s="385">
        <v>8.4075895651116923</v>
      </c>
      <c r="S797" s="385">
        <v>0.35354670897459239</v>
      </c>
      <c r="T797" s="385">
        <v>1.3100425711246814E-2</v>
      </c>
      <c r="U797" s="385">
        <v>13101.339878071762</v>
      </c>
      <c r="V797" s="385">
        <v>3707.9101768803939</v>
      </c>
      <c r="W797" s="385">
        <v>37927.888914697556</v>
      </c>
      <c r="X797" s="385">
        <v>10734.261274282302</v>
      </c>
      <c r="Y797" s="415">
        <v>175878.23775700445</v>
      </c>
      <c r="Z797" s="415">
        <v>54966.610214097738</v>
      </c>
      <c r="AA797" s="415">
        <v>514636.00574010302</v>
      </c>
      <c r="AB797" s="415">
        <v>159126.28064150433</v>
      </c>
      <c r="AC797" s="83">
        <v>16783.99695916965</v>
      </c>
      <c r="AD797" s="83">
        <v>48589.04342123666</v>
      </c>
      <c r="AE797" s="83">
        <v>25.253095782505397</v>
      </c>
      <c r="AF797" s="83">
        <v>73.106767743212629</v>
      </c>
      <c r="AG797" s="13">
        <v>228914.48745262751</v>
      </c>
      <c r="AH797" s="13">
        <v>668169.09277635254</v>
      </c>
      <c r="AI797" s="13">
        <v>1930.3605184746395</v>
      </c>
      <c r="AJ797" s="13">
        <v>5593.1936052548108</v>
      </c>
    </row>
    <row r="798" spans="2:36" hidden="1" outlineLevel="1" x14ac:dyDescent="0.25">
      <c r="B798">
        <v>407</v>
      </c>
      <c r="C798" s="385">
        <v>16809.250054952154</v>
      </c>
      <c r="D798" s="385">
        <v>8.135307001342909</v>
      </c>
      <c r="E798" s="415">
        <v>28442.381315088329</v>
      </c>
      <c r="F798" s="415">
        <v>28438.426520818328</v>
      </c>
      <c r="G798" s="415">
        <v>3.9547942700033065</v>
      </c>
      <c r="H798" s="385">
        <v>48662.150188979831</v>
      </c>
      <c r="I798" s="385">
        <v>23.551409482196256</v>
      </c>
      <c r="J798" s="415">
        <v>623013.20385443652</v>
      </c>
      <c r="K798" s="415">
        <v>623007.4006839419</v>
      </c>
      <c r="L798" s="415">
        <v>5.8031704944549967</v>
      </c>
      <c r="M798" s="385">
        <v>47341.987462842299</v>
      </c>
      <c r="N798" s="385">
        <v>17371.842923203767</v>
      </c>
      <c r="O798" s="385">
        <v>730.50163150306685</v>
      </c>
      <c r="P798" s="385">
        <v>27.068226382891499</v>
      </c>
      <c r="Q798" s="385">
        <v>22.912479783741627</v>
      </c>
      <c r="R798" s="385">
        <v>8.4075895651116923</v>
      </c>
      <c r="S798" s="385">
        <v>0.35354670897459239</v>
      </c>
      <c r="T798" s="385">
        <v>1.3100425711246814E-2</v>
      </c>
      <c r="U798" s="385">
        <v>13101.339878071762</v>
      </c>
      <c r="V798" s="385">
        <v>3707.9101768803939</v>
      </c>
      <c r="W798" s="385">
        <v>37927.888914697556</v>
      </c>
      <c r="X798" s="385">
        <v>10734.261274282302</v>
      </c>
      <c r="Y798" s="415">
        <v>175878.23775700445</v>
      </c>
      <c r="Z798" s="415">
        <v>54966.610214097738</v>
      </c>
      <c r="AA798" s="415">
        <v>514636.00574010302</v>
      </c>
      <c r="AB798" s="415">
        <v>159126.28064150433</v>
      </c>
      <c r="AC798" s="83">
        <v>16783.99695916965</v>
      </c>
      <c r="AD798" s="83">
        <v>48589.04342123666</v>
      </c>
      <c r="AE798" s="83">
        <v>25.253095782505397</v>
      </c>
      <c r="AF798" s="83">
        <v>73.106767743212629</v>
      </c>
      <c r="AG798" s="13">
        <v>228914.48745262751</v>
      </c>
      <c r="AH798" s="13">
        <v>668169.09277635254</v>
      </c>
      <c r="AI798" s="13">
        <v>1930.3605184746395</v>
      </c>
      <c r="AJ798" s="13">
        <v>5593.1936052548108</v>
      </c>
    </row>
    <row r="799" spans="2:36" hidden="1" outlineLevel="1" x14ac:dyDescent="0.25">
      <c r="B799">
        <v>408</v>
      </c>
      <c r="C799" s="385">
        <v>16809.250054952154</v>
      </c>
      <c r="D799" s="385">
        <v>8.135307001342909</v>
      </c>
      <c r="E799" s="415">
        <v>28442.381315088329</v>
      </c>
      <c r="F799" s="415">
        <v>28438.426520818328</v>
      </c>
      <c r="G799" s="415">
        <v>3.9547942700033065</v>
      </c>
      <c r="H799" s="385">
        <v>48662.150188979831</v>
      </c>
      <c r="I799" s="385">
        <v>23.551409482196256</v>
      </c>
      <c r="J799" s="415">
        <v>623013.20385443652</v>
      </c>
      <c r="K799" s="415">
        <v>623007.4006839419</v>
      </c>
      <c r="L799" s="415">
        <v>5.8031704944549967</v>
      </c>
      <c r="M799" s="385">
        <v>47341.987462842299</v>
      </c>
      <c r="N799" s="385">
        <v>17371.842923203767</v>
      </c>
      <c r="O799" s="385">
        <v>730.50163150306685</v>
      </c>
      <c r="P799" s="385">
        <v>27.068226382891499</v>
      </c>
      <c r="Q799" s="385">
        <v>22.912479783741627</v>
      </c>
      <c r="R799" s="385">
        <v>8.4075895651116923</v>
      </c>
      <c r="S799" s="385">
        <v>0.35354670897459239</v>
      </c>
      <c r="T799" s="385">
        <v>1.3100425711246814E-2</v>
      </c>
      <c r="U799" s="385">
        <v>13101.339878071762</v>
      </c>
      <c r="V799" s="385">
        <v>3707.9101768803939</v>
      </c>
      <c r="W799" s="385">
        <v>37927.888914697556</v>
      </c>
      <c r="X799" s="385">
        <v>10734.261274282302</v>
      </c>
      <c r="Y799" s="415">
        <v>175878.23775700445</v>
      </c>
      <c r="Z799" s="415">
        <v>54966.610214097738</v>
      </c>
      <c r="AA799" s="415">
        <v>514636.00574010302</v>
      </c>
      <c r="AB799" s="415">
        <v>159126.28064150433</v>
      </c>
      <c r="AC799" s="83">
        <v>16783.99695916965</v>
      </c>
      <c r="AD799" s="83">
        <v>48589.04342123666</v>
      </c>
      <c r="AE799" s="83">
        <v>25.253095782505397</v>
      </c>
      <c r="AF799" s="83">
        <v>73.106767743212629</v>
      </c>
      <c r="AG799" s="13">
        <v>228914.48745262751</v>
      </c>
      <c r="AH799" s="13">
        <v>668169.09277635254</v>
      </c>
      <c r="AI799" s="13">
        <v>1930.3605184746395</v>
      </c>
      <c r="AJ799" s="13">
        <v>5593.1936052548108</v>
      </c>
    </row>
    <row r="800" spans="2:36" hidden="1" outlineLevel="1" x14ac:dyDescent="0.25">
      <c r="B800">
        <v>409</v>
      </c>
      <c r="C800" s="385">
        <v>16809.250054952154</v>
      </c>
      <c r="D800" s="385">
        <v>8.135307001342909</v>
      </c>
      <c r="E800" s="415">
        <v>28442.381315088329</v>
      </c>
      <c r="F800" s="415">
        <v>28438.426520818328</v>
      </c>
      <c r="G800" s="415">
        <v>3.9547942700033065</v>
      </c>
      <c r="H800" s="385">
        <v>48662.150188979831</v>
      </c>
      <c r="I800" s="385">
        <v>23.551409482196256</v>
      </c>
      <c r="J800" s="415">
        <v>623013.20385443652</v>
      </c>
      <c r="K800" s="415">
        <v>623007.4006839419</v>
      </c>
      <c r="L800" s="415">
        <v>5.8031704944549967</v>
      </c>
      <c r="M800" s="385">
        <v>47341.987462842299</v>
      </c>
      <c r="N800" s="385">
        <v>17371.842923203767</v>
      </c>
      <c r="O800" s="385">
        <v>730.50163150306685</v>
      </c>
      <c r="P800" s="385">
        <v>27.068226382891499</v>
      </c>
      <c r="Q800" s="385">
        <v>22.912479783741627</v>
      </c>
      <c r="R800" s="385">
        <v>8.4075895651116923</v>
      </c>
      <c r="S800" s="385">
        <v>0.35354670897459239</v>
      </c>
      <c r="T800" s="385">
        <v>1.3100425711246814E-2</v>
      </c>
      <c r="U800" s="385">
        <v>13101.339878071762</v>
      </c>
      <c r="V800" s="385">
        <v>3707.9101768803939</v>
      </c>
      <c r="W800" s="385">
        <v>37927.888914697556</v>
      </c>
      <c r="X800" s="385">
        <v>10734.261274282302</v>
      </c>
      <c r="Y800" s="415">
        <v>175878.23775700445</v>
      </c>
      <c r="Z800" s="415">
        <v>54966.610214097738</v>
      </c>
      <c r="AA800" s="415">
        <v>514636.00574010302</v>
      </c>
      <c r="AB800" s="415">
        <v>159126.28064150433</v>
      </c>
      <c r="AC800" s="83">
        <v>16783.99695916965</v>
      </c>
      <c r="AD800" s="83">
        <v>48589.04342123666</v>
      </c>
      <c r="AE800" s="83">
        <v>25.253095782505397</v>
      </c>
      <c r="AF800" s="83">
        <v>73.106767743212629</v>
      </c>
      <c r="AG800" s="13">
        <v>228914.48745262751</v>
      </c>
      <c r="AH800" s="13">
        <v>668169.09277635254</v>
      </c>
      <c r="AI800" s="13">
        <v>1930.3605184746395</v>
      </c>
      <c r="AJ800" s="13">
        <v>5593.1936052548108</v>
      </c>
    </row>
    <row r="801" spans="2:36" hidden="1" outlineLevel="1" x14ac:dyDescent="0.25">
      <c r="B801">
        <v>410</v>
      </c>
      <c r="C801" s="385">
        <v>16809.250054952154</v>
      </c>
      <c r="D801" s="385">
        <v>8.135307001342909</v>
      </c>
      <c r="E801" s="415">
        <v>28442.381315088329</v>
      </c>
      <c r="F801" s="415">
        <v>28438.426520818328</v>
      </c>
      <c r="G801" s="415">
        <v>3.9547942700033065</v>
      </c>
      <c r="H801" s="385">
        <v>48662.150188979831</v>
      </c>
      <c r="I801" s="385">
        <v>23.551409482196256</v>
      </c>
      <c r="J801" s="415">
        <v>623013.20385443652</v>
      </c>
      <c r="K801" s="415">
        <v>623007.4006839419</v>
      </c>
      <c r="L801" s="415">
        <v>5.8031704944549967</v>
      </c>
      <c r="M801" s="385">
        <v>47341.987462842299</v>
      </c>
      <c r="N801" s="385">
        <v>17371.842923203767</v>
      </c>
      <c r="O801" s="385">
        <v>730.50163150306685</v>
      </c>
      <c r="P801" s="385">
        <v>27.068226382891499</v>
      </c>
      <c r="Q801" s="385">
        <v>22.912479783741627</v>
      </c>
      <c r="R801" s="385">
        <v>8.4075895651116923</v>
      </c>
      <c r="S801" s="385">
        <v>0.35354670897459239</v>
      </c>
      <c r="T801" s="385">
        <v>1.3100425711246814E-2</v>
      </c>
      <c r="U801" s="385">
        <v>13101.339878071762</v>
      </c>
      <c r="V801" s="385">
        <v>3707.9101768803939</v>
      </c>
      <c r="W801" s="385">
        <v>37927.888914697556</v>
      </c>
      <c r="X801" s="385">
        <v>10734.261274282302</v>
      </c>
      <c r="Y801" s="415">
        <v>175878.23775700445</v>
      </c>
      <c r="Z801" s="415">
        <v>54966.610214097738</v>
      </c>
      <c r="AA801" s="415">
        <v>514636.00574010302</v>
      </c>
      <c r="AB801" s="415">
        <v>159126.28064150433</v>
      </c>
      <c r="AC801" s="83">
        <v>16783.99695916965</v>
      </c>
      <c r="AD801" s="83">
        <v>48589.04342123666</v>
      </c>
      <c r="AE801" s="83">
        <v>25.253095782505397</v>
      </c>
      <c r="AF801" s="83">
        <v>73.106767743212629</v>
      </c>
      <c r="AG801" s="13">
        <v>228914.48745262751</v>
      </c>
      <c r="AH801" s="13">
        <v>668169.09277635254</v>
      </c>
      <c r="AI801" s="13">
        <v>1930.3605184746395</v>
      </c>
      <c r="AJ801" s="13">
        <v>5593.1936052548108</v>
      </c>
    </row>
    <row r="802" spans="2:36" hidden="1" outlineLevel="1" x14ac:dyDescent="0.25">
      <c r="B802">
        <v>411</v>
      </c>
      <c r="C802" s="385">
        <v>16809.250054952154</v>
      </c>
      <c r="D802" s="385">
        <v>8.135307001342909</v>
      </c>
      <c r="E802" s="415">
        <v>28442.381315088329</v>
      </c>
      <c r="F802" s="415">
        <v>28438.426520818328</v>
      </c>
      <c r="G802" s="415">
        <v>3.9547942700033065</v>
      </c>
      <c r="H802" s="385">
        <v>48662.150188979831</v>
      </c>
      <c r="I802" s="385">
        <v>23.551409482196256</v>
      </c>
      <c r="J802" s="415">
        <v>623013.20385443652</v>
      </c>
      <c r="K802" s="415">
        <v>623007.4006839419</v>
      </c>
      <c r="L802" s="415">
        <v>5.8031704944549967</v>
      </c>
      <c r="M802" s="385">
        <v>47341.987462842299</v>
      </c>
      <c r="N802" s="385">
        <v>17371.842923203767</v>
      </c>
      <c r="O802" s="385">
        <v>730.50163150306685</v>
      </c>
      <c r="P802" s="385">
        <v>27.068226382891499</v>
      </c>
      <c r="Q802" s="385">
        <v>22.912479783741627</v>
      </c>
      <c r="R802" s="385">
        <v>8.4075895651116923</v>
      </c>
      <c r="S802" s="385">
        <v>0.35354670897459239</v>
      </c>
      <c r="T802" s="385">
        <v>1.3100425711246814E-2</v>
      </c>
      <c r="U802" s="385">
        <v>13101.339878071762</v>
      </c>
      <c r="V802" s="385">
        <v>3707.9101768803939</v>
      </c>
      <c r="W802" s="385">
        <v>37927.888914697556</v>
      </c>
      <c r="X802" s="385">
        <v>10734.261274282302</v>
      </c>
      <c r="Y802" s="415">
        <v>175878.23775700445</v>
      </c>
      <c r="Z802" s="415">
        <v>54966.610214097738</v>
      </c>
      <c r="AA802" s="415">
        <v>514636.00574010302</v>
      </c>
      <c r="AB802" s="415">
        <v>159126.28064150433</v>
      </c>
      <c r="AC802" s="83">
        <v>16783.99695916965</v>
      </c>
      <c r="AD802" s="83">
        <v>48589.04342123666</v>
      </c>
      <c r="AE802" s="83">
        <v>25.253095782505397</v>
      </c>
      <c r="AF802" s="83">
        <v>73.106767743212629</v>
      </c>
      <c r="AG802" s="13">
        <v>228914.48745262751</v>
      </c>
      <c r="AH802" s="13">
        <v>668169.09277635254</v>
      </c>
      <c r="AI802" s="13">
        <v>1930.3605184746395</v>
      </c>
      <c r="AJ802" s="13">
        <v>5593.1936052548108</v>
      </c>
    </row>
    <row r="803" spans="2:36" hidden="1" outlineLevel="1" x14ac:dyDescent="0.25">
      <c r="B803">
        <v>412</v>
      </c>
      <c r="C803" s="385">
        <v>16809.250054952154</v>
      </c>
      <c r="D803" s="385">
        <v>8.135307001342909</v>
      </c>
      <c r="E803" s="415">
        <v>28442.381315088329</v>
      </c>
      <c r="F803" s="415">
        <v>28438.426520818328</v>
      </c>
      <c r="G803" s="415">
        <v>3.9547942700033065</v>
      </c>
      <c r="H803" s="385">
        <v>48662.150188979831</v>
      </c>
      <c r="I803" s="385">
        <v>23.551409482196256</v>
      </c>
      <c r="J803" s="415">
        <v>623013.20385443652</v>
      </c>
      <c r="K803" s="415">
        <v>623007.4006839419</v>
      </c>
      <c r="L803" s="415">
        <v>5.8031704944549967</v>
      </c>
      <c r="M803" s="385">
        <v>47341.987462842299</v>
      </c>
      <c r="N803" s="385">
        <v>17371.842923203767</v>
      </c>
      <c r="O803" s="385">
        <v>730.50163150306685</v>
      </c>
      <c r="P803" s="385">
        <v>27.068226382891499</v>
      </c>
      <c r="Q803" s="385">
        <v>22.912479783741627</v>
      </c>
      <c r="R803" s="385">
        <v>8.4075895651116923</v>
      </c>
      <c r="S803" s="385">
        <v>0.35354670897459239</v>
      </c>
      <c r="T803" s="385">
        <v>1.3100425711246814E-2</v>
      </c>
      <c r="U803" s="385">
        <v>13101.339878071762</v>
      </c>
      <c r="V803" s="385">
        <v>3707.9101768803939</v>
      </c>
      <c r="W803" s="385">
        <v>37927.888914697556</v>
      </c>
      <c r="X803" s="385">
        <v>10734.261274282302</v>
      </c>
      <c r="Y803" s="415">
        <v>175878.23775700445</v>
      </c>
      <c r="Z803" s="415">
        <v>54966.610214097738</v>
      </c>
      <c r="AA803" s="415">
        <v>514636.00574010302</v>
      </c>
      <c r="AB803" s="415">
        <v>159126.28064150433</v>
      </c>
      <c r="AC803" s="83">
        <v>16783.99695916965</v>
      </c>
      <c r="AD803" s="83">
        <v>48589.04342123666</v>
      </c>
      <c r="AE803" s="83">
        <v>25.253095782505397</v>
      </c>
      <c r="AF803" s="83">
        <v>73.106767743212629</v>
      </c>
      <c r="AG803" s="13">
        <v>228914.48745262751</v>
      </c>
      <c r="AH803" s="13">
        <v>668169.09277635254</v>
      </c>
      <c r="AI803" s="13">
        <v>1930.3605184746395</v>
      </c>
      <c r="AJ803" s="13">
        <v>5593.1936052548108</v>
      </c>
    </row>
    <row r="804" spans="2:36" hidden="1" outlineLevel="1" x14ac:dyDescent="0.25">
      <c r="B804">
        <v>413</v>
      </c>
      <c r="C804" s="385">
        <v>16809.250054952154</v>
      </c>
      <c r="D804" s="385">
        <v>8.135307001342909</v>
      </c>
      <c r="E804" s="415">
        <v>28442.381315088329</v>
      </c>
      <c r="F804" s="415">
        <v>28438.426520818328</v>
      </c>
      <c r="G804" s="415">
        <v>3.9547942700033065</v>
      </c>
      <c r="H804" s="385">
        <v>48662.150188979831</v>
      </c>
      <c r="I804" s="385">
        <v>23.551409482196256</v>
      </c>
      <c r="J804" s="415">
        <v>623013.20385443652</v>
      </c>
      <c r="K804" s="415">
        <v>623007.4006839419</v>
      </c>
      <c r="L804" s="415">
        <v>5.8031704944549967</v>
      </c>
      <c r="M804" s="385">
        <v>47341.987462842299</v>
      </c>
      <c r="N804" s="385">
        <v>17371.842923203767</v>
      </c>
      <c r="O804" s="385">
        <v>730.50163150306685</v>
      </c>
      <c r="P804" s="385">
        <v>27.068226382891499</v>
      </c>
      <c r="Q804" s="385">
        <v>22.912479783741627</v>
      </c>
      <c r="R804" s="385">
        <v>8.4075895651116923</v>
      </c>
      <c r="S804" s="385">
        <v>0.35354670897459239</v>
      </c>
      <c r="T804" s="385">
        <v>1.3100425711246814E-2</v>
      </c>
      <c r="U804" s="385">
        <v>13101.339878071762</v>
      </c>
      <c r="V804" s="385">
        <v>3707.9101768803939</v>
      </c>
      <c r="W804" s="385">
        <v>37927.888914697556</v>
      </c>
      <c r="X804" s="385">
        <v>10734.261274282302</v>
      </c>
      <c r="Y804" s="415">
        <v>175878.23775700445</v>
      </c>
      <c r="Z804" s="415">
        <v>54966.610214097738</v>
      </c>
      <c r="AA804" s="415">
        <v>514636.00574010302</v>
      </c>
      <c r="AB804" s="415">
        <v>159126.28064150433</v>
      </c>
      <c r="AC804" s="83">
        <v>16783.99695916965</v>
      </c>
      <c r="AD804" s="83">
        <v>48589.04342123666</v>
      </c>
      <c r="AE804" s="83">
        <v>25.253095782505397</v>
      </c>
      <c r="AF804" s="83">
        <v>73.106767743212629</v>
      </c>
      <c r="AG804" s="13">
        <v>228914.48745262751</v>
      </c>
      <c r="AH804" s="13">
        <v>668169.09277635254</v>
      </c>
      <c r="AI804" s="13">
        <v>1930.3605184746395</v>
      </c>
      <c r="AJ804" s="13">
        <v>5593.1936052548108</v>
      </c>
    </row>
    <row r="805" spans="2:36" hidden="1" outlineLevel="1" x14ac:dyDescent="0.25">
      <c r="B805">
        <v>414</v>
      </c>
      <c r="C805" s="385">
        <v>16809.250054952154</v>
      </c>
      <c r="D805" s="385">
        <v>8.135307001342909</v>
      </c>
      <c r="E805" s="415">
        <v>28442.381315088329</v>
      </c>
      <c r="F805" s="415">
        <v>28438.426520818328</v>
      </c>
      <c r="G805" s="415">
        <v>3.9547942700033065</v>
      </c>
      <c r="H805" s="385">
        <v>48662.150188979831</v>
      </c>
      <c r="I805" s="385">
        <v>23.551409482196256</v>
      </c>
      <c r="J805" s="415">
        <v>623013.20385443652</v>
      </c>
      <c r="K805" s="415">
        <v>623007.4006839419</v>
      </c>
      <c r="L805" s="415">
        <v>5.8031704944549967</v>
      </c>
      <c r="M805" s="385">
        <v>47341.987462842299</v>
      </c>
      <c r="N805" s="385">
        <v>17371.842923203767</v>
      </c>
      <c r="O805" s="385">
        <v>730.50163150306685</v>
      </c>
      <c r="P805" s="385">
        <v>27.068226382891499</v>
      </c>
      <c r="Q805" s="385">
        <v>22.912479783741627</v>
      </c>
      <c r="R805" s="385">
        <v>8.4075895651116923</v>
      </c>
      <c r="S805" s="385">
        <v>0.35354670897459239</v>
      </c>
      <c r="T805" s="385">
        <v>1.3100425711246814E-2</v>
      </c>
      <c r="U805" s="385">
        <v>13101.339878071762</v>
      </c>
      <c r="V805" s="385">
        <v>3707.9101768803939</v>
      </c>
      <c r="W805" s="385">
        <v>37927.888914697556</v>
      </c>
      <c r="X805" s="385">
        <v>10734.261274282302</v>
      </c>
      <c r="Y805" s="415">
        <v>175878.23775700445</v>
      </c>
      <c r="Z805" s="415">
        <v>54966.610214097738</v>
      </c>
      <c r="AA805" s="415">
        <v>514636.00574010302</v>
      </c>
      <c r="AB805" s="415">
        <v>159126.28064150433</v>
      </c>
      <c r="AC805" s="83">
        <v>16783.99695916965</v>
      </c>
      <c r="AD805" s="83">
        <v>48589.04342123666</v>
      </c>
      <c r="AE805" s="83">
        <v>25.253095782505397</v>
      </c>
      <c r="AF805" s="83">
        <v>73.106767743212629</v>
      </c>
      <c r="AG805" s="13">
        <v>228914.48745262751</v>
      </c>
      <c r="AH805" s="13">
        <v>668169.09277635254</v>
      </c>
      <c r="AI805" s="13">
        <v>1930.3605184746395</v>
      </c>
      <c r="AJ805" s="13">
        <v>5593.1936052548108</v>
      </c>
    </row>
    <row r="806" spans="2:36" hidden="1" outlineLevel="1" x14ac:dyDescent="0.25">
      <c r="B806">
        <v>415</v>
      </c>
      <c r="C806" s="385">
        <v>16809.250054952154</v>
      </c>
      <c r="D806" s="385">
        <v>8.135307001342909</v>
      </c>
      <c r="E806" s="415">
        <v>28442.381315088329</v>
      </c>
      <c r="F806" s="415">
        <v>28438.426520818328</v>
      </c>
      <c r="G806" s="415">
        <v>3.9547942700033065</v>
      </c>
      <c r="H806" s="385">
        <v>48662.150188979831</v>
      </c>
      <c r="I806" s="385">
        <v>23.551409482196256</v>
      </c>
      <c r="J806" s="415">
        <v>623013.20385443652</v>
      </c>
      <c r="K806" s="415">
        <v>623007.4006839419</v>
      </c>
      <c r="L806" s="415">
        <v>5.8031704944549967</v>
      </c>
      <c r="M806" s="385">
        <v>47341.987462842299</v>
      </c>
      <c r="N806" s="385">
        <v>17371.842923203767</v>
      </c>
      <c r="O806" s="385">
        <v>730.50163150306685</v>
      </c>
      <c r="P806" s="385">
        <v>27.068226382891499</v>
      </c>
      <c r="Q806" s="385">
        <v>22.912479783741627</v>
      </c>
      <c r="R806" s="385">
        <v>8.4075895651116923</v>
      </c>
      <c r="S806" s="385">
        <v>0.35354670897459239</v>
      </c>
      <c r="T806" s="385">
        <v>1.3100425711246814E-2</v>
      </c>
      <c r="U806" s="385">
        <v>13101.339878071762</v>
      </c>
      <c r="V806" s="385">
        <v>3707.9101768803939</v>
      </c>
      <c r="W806" s="385">
        <v>37927.888914697556</v>
      </c>
      <c r="X806" s="385">
        <v>10734.261274282302</v>
      </c>
      <c r="Y806" s="415">
        <v>175878.23775700445</v>
      </c>
      <c r="Z806" s="415">
        <v>54966.610214097738</v>
      </c>
      <c r="AA806" s="415">
        <v>514636.00574010302</v>
      </c>
      <c r="AB806" s="415">
        <v>159126.28064150433</v>
      </c>
      <c r="AC806" s="83">
        <v>16783.99695916965</v>
      </c>
      <c r="AD806" s="83">
        <v>48589.04342123666</v>
      </c>
      <c r="AE806" s="83">
        <v>25.253095782505397</v>
      </c>
      <c r="AF806" s="83">
        <v>73.106767743212629</v>
      </c>
      <c r="AG806" s="13">
        <v>228914.48745262751</v>
      </c>
      <c r="AH806" s="13">
        <v>668169.09277635254</v>
      </c>
      <c r="AI806" s="13">
        <v>1930.3605184746395</v>
      </c>
      <c r="AJ806" s="13">
        <v>5593.1936052548108</v>
      </c>
    </row>
    <row r="807" spans="2:36" hidden="1" outlineLevel="1" x14ac:dyDescent="0.25">
      <c r="B807">
        <v>416</v>
      </c>
      <c r="C807" s="385">
        <v>16809.250054952154</v>
      </c>
      <c r="D807" s="385">
        <v>8.135307001342909</v>
      </c>
      <c r="E807" s="415">
        <v>28442.381315088329</v>
      </c>
      <c r="F807" s="415">
        <v>28438.426520818328</v>
      </c>
      <c r="G807" s="415">
        <v>3.9547942700033065</v>
      </c>
      <c r="H807" s="385">
        <v>48662.150188979831</v>
      </c>
      <c r="I807" s="385">
        <v>23.551409482196256</v>
      </c>
      <c r="J807" s="415">
        <v>623013.20385443652</v>
      </c>
      <c r="K807" s="415">
        <v>623007.4006839419</v>
      </c>
      <c r="L807" s="415">
        <v>5.8031704944549967</v>
      </c>
      <c r="M807" s="385">
        <v>47341.987462842299</v>
      </c>
      <c r="N807" s="385">
        <v>17371.842923203767</v>
      </c>
      <c r="O807" s="385">
        <v>730.50163150306685</v>
      </c>
      <c r="P807" s="385">
        <v>27.068226382891499</v>
      </c>
      <c r="Q807" s="385">
        <v>22.912479783741627</v>
      </c>
      <c r="R807" s="385">
        <v>8.4075895651116923</v>
      </c>
      <c r="S807" s="385">
        <v>0.35354670897459239</v>
      </c>
      <c r="T807" s="385">
        <v>1.3100425711246814E-2</v>
      </c>
      <c r="U807" s="385">
        <v>13101.339878071762</v>
      </c>
      <c r="V807" s="385">
        <v>3707.9101768803939</v>
      </c>
      <c r="W807" s="385">
        <v>37927.888914697556</v>
      </c>
      <c r="X807" s="385">
        <v>10734.261274282302</v>
      </c>
      <c r="Y807" s="415">
        <v>175878.23775700445</v>
      </c>
      <c r="Z807" s="415">
        <v>54966.610214097738</v>
      </c>
      <c r="AA807" s="415">
        <v>514636.00574010302</v>
      </c>
      <c r="AB807" s="415">
        <v>159126.28064150433</v>
      </c>
      <c r="AC807" s="83">
        <v>16783.99695916965</v>
      </c>
      <c r="AD807" s="83">
        <v>48589.04342123666</v>
      </c>
      <c r="AE807" s="83">
        <v>25.253095782505397</v>
      </c>
      <c r="AF807" s="83">
        <v>73.106767743212629</v>
      </c>
      <c r="AG807" s="13">
        <v>228914.48745262751</v>
      </c>
      <c r="AH807" s="13">
        <v>668169.09277635254</v>
      </c>
      <c r="AI807" s="13">
        <v>1930.3605184746395</v>
      </c>
      <c r="AJ807" s="13">
        <v>5593.1936052548108</v>
      </c>
    </row>
    <row r="808" spans="2:36" hidden="1" outlineLevel="1" x14ac:dyDescent="0.25">
      <c r="B808">
        <v>417</v>
      </c>
      <c r="C808" s="385">
        <v>16809.250054952154</v>
      </c>
      <c r="D808" s="385">
        <v>8.135307001342909</v>
      </c>
      <c r="E808" s="415">
        <v>28442.381315088329</v>
      </c>
      <c r="F808" s="415">
        <v>28438.426520818328</v>
      </c>
      <c r="G808" s="415">
        <v>3.9547942700033065</v>
      </c>
      <c r="H808" s="385">
        <v>48662.150188979831</v>
      </c>
      <c r="I808" s="385">
        <v>23.551409482196256</v>
      </c>
      <c r="J808" s="415">
        <v>623013.20385443652</v>
      </c>
      <c r="K808" s="415">
        <v>623007.4006839419</v>
      </c>
      <c r="L808" s="415">
        <v>5.8031704944549967</v>
      </c>
      <c r="M808" s="385">
        <v>47341.987462842299</v>
      </c>
      <c r="N808" s="385">
        <v>17371.842923203767</v>
      </c>
      <c r="O808" s="385">
        <v>730.50163150306685</v>
      </c>
      <c r="P808" s="385">
        <v>27.068226382891499</v>
      </c>
      <c r="Q808" s="385">
        <v>22.912479783741627</v>
      </c>
      <c r="R808" s="385">
        <v>8.4075895651116923</v>
      </c>
      <c r="S808" s="385">
        <v>0.35354670897459239</v>
      </c>
      <c r="T808" s="385">
        <v>1.3100425711246814E-2</v>
      </c>
      <c r="U808" s="385">
        <v>13101.339878071762</v>
      </c>
      <c r="V808" s="385">
        <v>3707.9101768803939</v>
      </c>
      <c r="W808" s="385">
        <v>37927.888914697556</v>
      </c>
      <c r="X808" s="385">
        <v>10734.261274282302</v>
      </c>
      <c r="Y808" s="415">
        <v>175878.23775700445</v>
      </c>
      <c r="Z808" s="415">
        <v>54966.610214097738</v>
      </c>
      <c r="AA808" s="415">
        <v>514636.00574010302</v>
      </c>
      <c r="AB808" s="415">
        <v>159126.28064150433</v>
      </c>
      <c r="AC808" s="83">
        <v>16783.99695916965</v>
      </c>
      <c r="AD808" s="83">
        <v>48589.04342123666</v>
      </c>
      <c r="AE808" s="83">
        <v>25.253095782505397</v>
      </c>
      <c r="AF808" s="83">
        <v>73.106767743212629</v>
      </c>
      <c r="AG808" s="13">
        <v>228914.48745262751</v>
      </c>
      <c r="AH808" s="13">
        <v>668169.09277635254</v>
      </c>
      <c r="AI808" s="13">
        <v>1930.3605184746395</v>
      </c>
      <c r="AJ808" s="13">
        <v>5593.1936052548108</v>
      </c>
    </row>
    <row r="809" spans="2:36" hidden="1" outlineLevel="1" x14ac:dyDescent="0.25">
      <c r="B809">
        <v>418</v>
      </c>
      <c r="C809" s="385">
        <v>16809.250054952154</v>
      </c>
      <c r="D809" s="385">
        <v>8.135307001342909</v>
      </c>
      <c r="E809" s="415">
        <v>28442.381315088329</v>
      </c>
      <c r="F809" s="415">
        <v>28438.426520818328</v>
      </c>
      <c r="G809" s="415">
        <v>3.9547942700033065</v>
      </c>
      <c r="H809" s="385">
        <v>48662.150188979831</v>
      </c>
      <c r="I809" s="385">
        <v>23.551409482196256</v>
      </c>
      <c r="J809" s="415">
        <v>623013.20385443652</v>
      </c>
      <c r="K809" s="415">
        <v>623007.4006839419</v>
      </c>
      <c r="L809" s="415">
        <v>5.8031704944549967</v>
      </c>
      <c r="M809" s="385">
        <v>47341.987462842299</v>
      </c>
      <c r="N809" s="385">
        <v>17371.842923203767</v>
      </c>
      <c r="O809" s="385">
        <v>730.50163150306685</v>
      </c>
      <c r="P809" s="385">
        <v>27.068226382891499</v>
      </c>
      <c r="Q809" s="385">
        <v>22.912479783741627</v>
      </c>
      <c r="R809" s="385">
        <v>8.4075895651116923</v>
      </c>
      <c r="S809" s="385">
        <v>0.35354670897459239</v>
      </c>
      <c r="T809" s="385">
        <v>1.3100425711246814E-2</v>
      </c>
      <c r="U809" s="385">
        <v>13101.339878071762</v>
      </c>
      <c r="V809" s="385">
        <v>3707.9101768803939</v>
      </c>
      <c r="W809" s="385">
        <v>37927.888914697556</v>
      </c>
      <c r="X809" s="385">
        <v>10734.261274282302</v>
      </c>
      <c r="Y809" s="415">
        <v>175878.23775700445</v>
      </c>
      <c r="Z809" s="415">
        <v>54966.610214097738</v>
      </c>
      <c r="AA809" s="415">
        <v>514636.00574010302</v>
      </c>
      <c r="AB809" s="415">
        <v>159126.28064150433</v>
      </c>
      <c r="AC809" s="83">
        <v>16783.99695916965</v>
      </c>
      <c r="AD809" s="83">
        <v>48589.04342123666</v>
      </c>
      <c r="AE809" s="83">
        <v>25.253095782505397</v>
      </c>
      <c r="AF809" s="83">
        <v>73.106767743212629</v>
      </c>
      <c r="AG809" s="13">
        <v>228914.48745262751</v>
      </c>
      <c r="AH809" s="13">
        <v>668169.09277635254</v>
      </c>
      <c r="AI809" s="13">
        <v>1930.3605184746395</v>
      </c>
      <c r="AJ809" s="13">
        <v>5593.1936052548108</v>
      </c>
    </row>
    <row r="810" spans="2:36" hidden="1" outlineLevel="1" x14ac:dyDescent="0.25">
      <c r="B810">
        <v>419</v>
      </c>
      <c r="C810" s="385">
        <v>16809.250054952154</v>
      </c>
      <c r="D810" s="385">
        <v>8.135307001342909</v>
      </c>
      <c r="E810" s="415">
        <v>28442.381315088329</v>
      </c>
      <c r="F810" s="415">
        <v>28438.426520818328</v>
      </c>
      <c r="G810" s="415">
        <v>3.9547942700033065</v>
      </c>
      <c r="H810" s="385">
        <v>48662.150188979831</v>
      </c>
      <c r="I810" s="385">
        <v>23.551409482196256</v>
      </c>
      <c r="J810" s="415">
        <v>623013.20385443652</v>
      </c>
      <c r="K810" s="415">
        <v>623007.4006839419</v>
      </c>
      <c r="L810" s="415">
        <v>5.8031704944549967</v>
      </c>
      <c r="M810" s="385">
        <v>47341.987462842299</v>
      </c>
      <c r="N810" s="385">
        <v>17371.842923203767</v>
      </c>
      <c r="O810" s="385">
        <v>730.50163150306685</v>
      </c>
      <c r="P810" s="385">
        <v>27.068226382891499</v>
      </c>
      <c r="Q810" s="385">
        <v>22.912479783741627</v>
      </c>
      <c r="R810" s="385">
        <v>8.4075895651116923</v>
      </c>
      <c r="S810" s="385">
        <v>0.35354670897459239</v>
      </c>
      <c r="T810" s="385">
        <v>1.3100425711246814E-2</v>
      </c>
      <c r="U810" s="385">
        <v>13101.339878071762</v>
      </c>
      <c r="V810" s="385">
        <v>3707.9101768803939</v>
      </c>
      <c r="W810" s="385">
        <v>37927.888914697556</v>
      </c>
      <c r="X810" s="385">
        <v>10734.261274282302</v>
      </c>
      <c r="Y810" s="415">
        <v>175878.23775700445</v>
      </c>
      <c r="Z810" s="415">
        <v>54966.610214097738</v>
      </c>
      <c r="AA810" s="415">
        <v>514636.00574010302</v>
      </c>
      <c r="AB810" s="415">
        <v>159126.28064150433</v>
      </c>
      <c r="AC810" s="83">
        <v>16783.99695916965</v>
      </c>
      <c r="AD810" s="83">
        <v>48589.04342123666</v>
      </c>
      <c r="AE810" s="83">
        <v>25.253095782505397</v>
      </c>
      <c r="AF810" s="83">
        <v>73.106767743212629</v>
      </c>
      <c r="AG810" s="13">
        <v>228914.48745262751</v>
      </c>
      <c r="AH810" s="13">
        <v>668169.09277635254</v>
      </c>
      <c r="AI810" s="13">
        <v>1930.3605184746395</v>
      </c>
      <c r="AJ810" s="13">
        <v>5593.1936052548108</v>
      </c>
    </row>
    <row r="811" spans="2:36" hidden="1" outlineLevel="1" x14ac:dyDescent="0.25">
      <c r="B811">
        <v>420</v>
      </c>
      <c r="C811" s="385">
        <v>16809.250054952154</v>
      </c>
      <c r="D811" s="385">
        <v>8.135307001342909</v>
      </c>
      <c r="E811" s="415">
        <v>28442.381315088329</v>
      </c>
      <c r="F811" s="415">
        <v>28438.426520818328</v>
      </c>
      <c r="G811" s="415">
        <v>3.9547942700033065</v>
      </c>
      <c r="H811" s="385">
        <v>48662.150188979831</v>
      </c>
      <c r="I811" s="385">
        <v>23.551409482196256</v>
      </c>
      <c r="J811" s="415">
        <v>623013.20385443652</v>
      </c>
      <c r="K811" s="415">
        <v>623007.4006839419</v>
      </c>
      <c r="L811" s="415">
        <v>5.8031704944549967</v>
      </c>
      <c r="M811" s="385">
        <v>47341.987462842299</v>
      </c>
      <c r="N811" s="385">
        <v>17371.842923203767</v>
      </c>
      <c r="O811" s="385">
        <v>730.50163150306685</v>
      </c>
      <c r="P811" s="385">
        <v>27.068226382891499</v>
      </c>
      <c r="Q811" s="385">
        <v>22.912479783741627</v>
      </c>
      <c r="R811" s="385">
        <v>8.4075895651116923</v>
      </c>
      <c r="S811" s="385">
        <v>0.35354670897459239</v>
      </c>
      <c r="T811" s="385">
        <v>1.3100425711246814E-2</v>
      </c>
      <c r="U811" s="385">
        <v>13101.339878071762</v>
      </c>
      <c r="V811" s="385">
        <v>3707.9101768803939</v>
      </c>
      <c r="W811" s="385">
        <v>37927.888914697556</v>
      </c>
      <c r="X811" s="385">
        <v>10734.261274282302</v>
      </c>
      <c r="Y811" s="415">
        <v>175878.23775700445</v>
      </c>
      <c r="Z811" s="415">
        <v>54966.610214097738</v>
      </c>
      <c r="AA811" s="415">
        <v>514636.00574010302</v>
      </c>
      <c r="AB811" s="415">
        <v>159126.28064150433</v>
      </c>
      <c r="AC811" s="83">
        <v>16783.99695916965</v>
      </c>
      <c r="AD811" s="83">
        <v>48589.04342123666</v>
      </c>
      <c r="AE811" s="83">
        <v>25.253095782505397</v>
      </c>
      <c r="AF811" s="83">
        <v>73.106767743212629</v>
      </c>
      <c r="AG811" s="13">
        <v>228914.48745262751</v>
      </c>
      <c r="AH811" s="13">
        <v>668169.09277635254</v>
      </c>
      <c r="AI811" s="13">
        <v>1930.3605184746395</v>
      </c>
      <c r="AJ811" s="13">
        <v>5593.1936052548108</v>
      </c>
    </row>
    <row r="812" spans="2:36" hidden="1" outlineLevel="1" x14ac:dyDescent="0.25">
      <c r="B812">
        <v>421</v>
      </c>
      <c r="C812" s="385">
        <v>16809.250054952154</v>
      </c>
      <c r="D812" s="385">
        <v>8.135307001342909</v>
      </c>
      <c r="E812" s="415">
        <v>28442.381315088329</v>
      </c>
      <c r="F812" s="415">
        <v>28438.426520818328</v>
      </c>
      <c r="G812" s="415">
        <v>3.9547942700033065</v>
      </c>
      <c r="H812" s="385">
        <v>48662.150188979831</v>
      </c>
      <c r="I812" s="385">
        <v>23.551409482196256</v>
      </c>
      <c r="J812" s="415">
        <v>623013.20385443652</v>
      </c>
      <c r="K812" s="415">
        <v>623007.4006839419</v>
      </c>
      <c r="L812" s="415">
        <v>5.8031704944549967</v>
      </c>
      <c r="M812" s="385">
        <v>47341.987462842299</v>
      </c>
      <c r="N812" s="385">
        <v>17371.842923203767</v>
      </c>
      <c r="O812" s="385">
        <v>730.50163150306685</v>
      </c>
      <c r="P812" s="385">
        <v>27.068226382891499</v>
      </c>
      <c r="Q812" s="385">
        <v>22.912479783741627</v>
      </c>
      <c r="R812" s="385">
        <v>8.4075895651116923</v>
      </c>
      <c r="S812" s="385">
        <v>0.35354670897459239</v>
      </c>
      <c r="T812" s="385">
        <v>1.3100425711246814E-2</v>
      </c>
      <c r="U812" s="385">
        <v>13101.339878071762</v>
      </c>
      <c r="V812" s="385">
        <v>3707.9101768803939</v>
      </c>
      <c r="W812" s="385">
        <v>37927.888914697556</v>
      </c>
      <c r="X812" s="385">
        <v>10734.261274282302</v>
      </c>
      <c r="Y812" s="415">
        <v>175878.23775700445</v>
      </c>
      <c r="Z812" s="415">
        <v>54966.610214097738</v>
      </c>
      <c r="AA812" s="415">
        <v>514636.00574010302</v>
      </c>
      <c r="AB812" s="415">
        <v>159126.28064150433</v>
      </c>
      <c r="AC812" s="83">
        <v>16783.99695916965</v>
      </c>
      <c r="AD812" s="83">
        <v>48589.04342123666</v>
      </c>
      <c r="AE812" s="83">
        <v>25.253095782505397</v>
      </c>
      <c r="AF812" s="83">
        <v>73.106767743212629</v>
      </c>
      <c r="AG812" s="13">
        <v>228914.48745262751</v>
      </c>
      <c r="AH812" s="13">
        <v>668169.09277635254</v>
      </c>
      <c r="AI812" s="13">
        <v>1930.3605184746395</v>
      </c>
      <c r="AJ812" s="13">
        <v>5593.1936052548108</v>
      </c>
    </row>
    <row r="813" spans="2:36" hidden="1" outlineLevel="1" x14ac:dyDescent="0.25">
      <c r="B813">
        <v>422</v>
      </c>
      <c r="C813" s="385">
        <v>16809.250054952154</v>
      </c>
      <c r="D813" s="385">
        <v>8.135307001342909</v>
      </c>
      <c r="E813" s="415">
        <v>28442.381315088329</v>
      </c>
      <c r="F813" s="415">
        <v>28438.426520818328</v>
      </c>
      <c r="G813" s="415">
        <v>3.9547942700033065</v>
      </c>
      <c r="H813" s="385">
        <v>48662.150188979831</v>
      </c>
      <c r="I813" s="385">
        <v>23.551409482196256</v>
      </c>
      <c r="J813" s="415">
        <v>623013.20385443652</v>
      </c>
      <c r="K813" s="415">
        <v>623007.4006839419</v>
      </c>
      <c r="L813" s="415">
        <v>5.8031704944549967</v>
      </c>
      <c r="M813" s="385">
        <v>47341.987462842299</v>
      </c>
      <c r="N813" s="385">
        <v>17371.842923203767</v>
      </c>
      <c r="O813" s="385">
        <v>730.50163150306685</v>
      </c>
      <c r="P813" s="385">
        <v>27.068226382891499</v>
      </c>
      <c r="Q813" s="385">
        <v>22.912479783741627</v>
      </c>
      <c r="R813" s="385">
        <v>8.4075895651116923</v>
      </c>
      <c r="S813" s="385">
        <v>0.35354670897459239</v>
      </c>
      <c r="T813" s="385">
        <v>1.3100425711246814E-2</v>
      </c>
      <c r="U813" s="385">
        <v>13101.339878071762</v>
      </c>
      <c r="V813" s="385">
        <v>3707.9101768803939</v>
      </c>
      <c r="W813" s="385">
        <v>37927.888914697556</v>
      </c>
      <c r="X813" s="385">
        <v>10734.261274282302</v>
      </c>
      <c r="Y813" s="415">
        <v>175878.23775700445</v>
      </c>
      <c r="Z813" s="415">
        <v>54966.610214097738</v>
      </c>
      <c r="AA813" s="415">
        <v>514636.00574010302</v>
      </c>
      <c r="AB813" s="415">
        <v>159126.28064150433</v>
      </c>
      <c r="AC813" s="83">
        <v>16783.99695916965</v>
      </c>
      <c r="AD813" s="83">
        <v>48589.04342123666</v>
      </c>
      <c r="AE813" s="83">
        <v>25.253095782505397</v>
      </c>
      <c r="AF813" s="83">
        <v>73.106767743212629</v>
      </c>
      <c r="AG813" s="13">
        <v>228914.48745262751</v>
      </c>
      <c r="AH813" s="13">
        <v>668169.09277635254</v>
      </c>
      <c r="AI813" s="13">
        <v>1930.3605184746395</v>
      </c>
      <c r="AJ813" s="13">
        <v>5593.1936052548108</v>
      </c>
    </row>
    <row r="814" spans="2:36" hidden="1" outlineLevel="1" x14ac:dyDescent="0.25">
      <c r="B814">
        <v>423</v>
      </c>
      <c r="C814" s="385">
        <v>16809.250054952154</v>
      </c>
      <c r="D814" s="385">
        <v>8.135307001342909</v>
      </c>
      <c r="E814" s="415">
        <v>28442.381315088329</v>
      </c>
      <c r="F814" s="415">
        <v>28438.426520818328</v>
      </c>
      <c r="G814" s="415">
        <v>3.9547942700033065</v>
      </c>
      <c r="H814" s="385">
        <v>48662.150188979831</v>
      </c>
      <c r="I814" s="385">
        <v>23.551409482196256</v>
      </c>
      <c r="J814" s="415">
        <v>623013.20385443652</v>
      </c>
      <c r="K814" s="415">
        <v>623007.4006839419</v>
      </c>
      <c r="L814" s="415">
        <v>5.8031704944549967</v>
      </c>
      <c r="M814" s="385">
        <v>47341.987462842299</v>
      </c>
      <c r="N814" s="385">
        <v>17371.842923203767</v>
      </c>
      <c r="O814" s="385">
        <v>730.50163150306685</v>
      </c>
      <c r="P814" s="385">
        <v>27.068226382891499</v>
      </c>
      <c r="Q814" s="385">
        <v>22.912479783741627</v>
      </c>
      <c r="R814" s="385">
        <v>8.4075895651116923</v>
      </c>
      <c r="S814" s="385">
        <v>0.35354670897459239</v>
      </c>
      <c r="T814" s="385">
        <v>1.3100425711246814E-2</v>
      </c>
      <c r="U814" s="385">
        <v>13101.339878071762</v>
      </c>
      <c r="V814" s="385">
        <v>3707.9101768803939</v>
      </c>
      <c r="W814" s="385">
        <v>37927.888914697556</v>
      </c>
      <c r="X814" s="385">
        <v>10734.261274282302</v>
      </c>
      <c r="Y814" s="415">
        <v>175878.23775700445</v>
      </c>
      <c r="Z814" s="415">
        <v>54966.610214097738</v>
      </c>
      <c r="AA814" s="415">
        <v>514636.00574010302</v>
      </c>
      <c r="AB814" s="415">
        <v>159126.28064150433</v>
      </c>
      <c r="AC814" s="83">
        <v>16783.99695916965</v>
      </c>
      <c r="AD814" s="83">
        <v>48589.04342123666</v>
      </c>
      <c r="AE814" s="83">
        <v>25.253095782505397</v>
      </c>
      <c r="AF814" s="83">
        <v>73.106767743212629</v>
      </c>
      <c r="AG814" s="13">
        <v>228914.48745262751</v>
      </c>
      <c r="AH814" s="13">
        <v>668169.09277635254</v>
      </c>
      <c r="AI814" s="13">
        <v>1930.3605184746395</v>
      </c>
      <c r="AJ814" s="13">
        <v>5593.1936052548108</v>
      </c>
    </row>
    <row r="815" spans="2:36" hidden="1" outlineLevel="1" x14ac:dyDescent="0.25">
      <c r="B815">
        <v>424</v>
      </c>
      <c r="C815" s="385">
        <v>16809.250054952154</v>
      </c>
      <c r="D815" s="385">
        <v>8.135307001342909</v>
      </c>
      <c r="E815" s="415">
        <v>28442.381315088329</v>
      </c>
      <c r="F815" s="415">
        <v>28438.426520818328</v>
      </c>
      <c r="G815" s="415">
        <v>3.9547942700033065</v>
      </c>
      <c r="H815" s="385">
        <v>48662.150188979831</v>
      </c>
      <c r="I815" s="385">
        <v>23.551409482196256</v>
      </c>
      <c r="J815" s="415">
        <v>623013.20385443652</v>
      </c>
      <c r="K815" s="415">
        <v>623007.4006839419</v>
      </c>
      <c r="L815" s="415">
        <v>5.8031704944549967</v>
      </c>
      <c r="M815" s="385">
        <v>47341.987462842299</v>
      </c>
      <c r="N815" s="385">
        <v>17371.842923203767</v>
      </c>
      <c r="O815" s="385">
        <v>730.50163150306685</v>
      </c>
      <c r="P815" s="385">
        <v>27.068226382891499</v>
      </c>
      <c r="Q815" s="385">
        <v>22.912479783741627</v>
      </c>
      <c r="R815" s="385">
        <v>8.4075895651116923</v>
      </c>
      <c r="S815" s="385">
        <v>0.35354670897459239</v>
      </c>
      <c r="T815" s="385">
        <v>1.3100425711246814E-2</v>
      </c>
      <c r="U815" s="385">
        <v>13101.339878071762</v>
      </c>
      <c r="V815" s="385">
        <v>3707.9101768803939</v>
      </c>
      <c r="W815" s="385">
        <v>37927.888914697556</v>
      </c>
      <c r="X815" s="385">
        <v>10734.261274282302</v>
      </c>
      <c r="Y815" s="415">
        <v>175878.23775700445</v>
      </c>
      <c r="Z815" s="415">
        <v>54966.610214097738</v>
      </c>
      <c r="AA815" s="415">
        <v>514636.00574010302</v>
      </c>
      <c r="AB815" s="415">
        <v>159126.28064150433</v>
      </c>
      <c r="AC815" s="83">
        <v>16783.99695916965</v>
      </c>
      <c r="AD815" s="83">
        <v>48589.04342123666</v>
      </c>
      <c r="AE815" s="83">
        <v>25.253095782505397</v>
      </c>
      <c r="AF815" s="83">
        <v>73.106767743212629</v>
      </c>
      <c r="AG815" s="13">
        <v>228914.48745262751</v>
      </c>
      <c r="AH815" s="13">
        <v>668169.09277635254</v>
      </c>
      <c r="AI815" s="13">
        <v>1930.3605184746395</v>
      </c>
      <c r="AJ815" s="13">
        <v>5593.1936052548108</v>
      </c>
    </row>
    <row r="816" spans="2:36" hidden="1" outlineLevel="1" x14ac:dyDescent="0.25">
      <c r="B816">
        <v>425</v>
      </c>
      <c r="C816" s="385">
        <v>16809.250054952154</v>
      </c>
      <c r="D816" s="385">
        <v>8.135307001342909</v>
      </c>
      <c r="E816" s="415">
        <v>28442.381315088329</v>
      </c>
      <c r="F816" s="415">
        <v>28438.426520818328</v>
      </c>
      <c r="G816" s="415">
        <v>3.9547942700033065</v>
      </c>
      <c r="H816" s="385">
        <v>48662.150188979831</v>
      </c>
      <c r="I816" s="385">
        <v>23.551409482196256</v>
      </c>
      <c r="J816" s="415">
        <v>623013.20385443652</v>
      </c>
      <c r="K816" s="415">
        <v>623007.4006839419</v>
      </c>
      <c r="L816" s="415">
        <v>5.8031704944549967</v>
      </c>
      <c r="M816" s="385">
        <v>47341.987462842299</v>
      </c>
      <c r="N816" s="385">
        <v>17371.842923203767</v>
      </c>
      <c r="O816" s="385">
        <v>730.50163150306685</v>
      </c>
      <c r="P816" s="385">
        <v>27.068226382891499</v>
      </c>
      <c r="Q816" s="385">
        <v>22.912479783741627</v>
      </c>
      <c r="R816" s="385">
        <v>8.4075895651116923</v>
      </c>
      <c r="S816" s="385">
        <v>0.35354670897459239</v>
      </c>
      <c r="T816" s="385">
        <v>1.3100425711246814E-2</v>
      </c>
      <c r="U816" s="385">
        <v>13101.339878071762</v>
      </c>
      <c r="V816" s="385">
        <v>3707.9101768803939</v>
      </c>
      <c r="W816" s="385">
        <v>37927.888914697556</v>
      </c>
      <c r="X816" s="385">
        <v>10734.261274282302</v>
      </c>
      <c r="Y816" s="415">
        <v>175878.23775700445</v>
      </c>
      <c r="Z816" s="415">
        <v>54966.610214097738</v>
      </c>
      <c r="AA816" s="415">
        <v>514636.00574010302</v>
      </c>
      <c r="AB816" s="415">
        <v>159126.28064150433</v>
      </c>
      <c r="AC816" s="83">
        <v>16783.99695916965</v>
      </c>
      <c r="AD816" s="83">
        <v>48589.04342123666</v>
      </c>
      <c r="AE816" s="83">
        <v>25.253095782505397</v>
      </c>
      <c r="AF816" s="83">
        <v>73.106767743212629</v>
      </c>
      <c r="AG816" s="13">
        <v>228914.48745262751</v>
      </c>
      <c r="AH816" s="13">
        <v>668169.09277635254</v>
      </c>
      <c r="AI816" s="13">
        <v>1930.3605184746395</v>
      </c>
      <c r="AJ816" s="13">
        <v>5593.1936052548108</v>
      </c>
    </row>
    <row r="817" spans="2:36" hidden="1" outlineLevel="1" x14ac:dyDescent="0.25">
      <c r="B817">
        <v>426</v>
      </c>
      <c r="C817" s="385">
        <v>16809.250054952154</v>
      </c>
      <c r="D817" s="385">
        <v>8.135307001342909</v>
      </c>
      <c r="E817" s="415">
        <v>28442.381315088329</v>
      </c>
      <c r="F817" s="415">
        <v>28438.426520818328</v>
      </c>
      <c r="G817" s="415">
        <v>3.9547942700033065</v>
      </c>
      <c r="H817" s="385">
        <v>48662.150188979831</v>
      </c>
      <c r="I817" s="385">
        <v>23.551409482196256</v>
      </c>
      <c r="J817" s="415">
        <v>623013.20385443652</v>
      </c>
      <c r="K817" s="415">
        <v>623007.4006839419</v>
      </c>
      <c r="L817" s="415">
        <v>5.8031704944549967</v>
      </c>
      <c r="M817" s="385">
        <v>47341.987462842299</v>
      </c>
      <c r="N817" s="385">
        <v>17371.842923203767</v>
      </c>
      <c r="O817" s="385">
        <v>730.50163150306685</v>
      </c>
      <c r="P817" s="385">
        <v>27.068226382891499</v>
      </c>
      <c r="Q817" s="385">
        <v>22.912479783741627</v>
      </c>
      <c r="R817" s="385">
        <v>8.4075895651116923</v>
      </c>
      <c r="S817" s="385">
        <v>0.35354670897459239</v>
      </c>
      <c r="T817" s="385">
        <v>1.3100425711246814E-2</v>
      </c>
      <c r="U817" s="385">
        <v>13101.339878071762</v>
      </c>
      <c r="V817" s="385">
        <v>3707.9101768803939</v>
      </c>
      <c r="W817" s="385">
        <v>37927.888914697556</v>
      </c>
      <c r="X817" s="385">
        <v>10734.261274282302</v>
      </c>
      <c r="Y817" s="415">
        <v>175878.23775700445</v>
      </c>
      <c r="Z817" s="415">
        <v>54966.610214097738</v>
      </c>
      <c r="AA817" s="415">
        <v>514636.00574010302</v>
      </c>
      <c r="AB817" s="415">
        <v>159126.28064150433</v>
      </c>
      <c r="AC817" s="83">
        <v>16783.99695916965</v>
      </c>
      <c r="AD817" s="83">
        <v>48589.04342123666</v>
      </c>
      <c r="AE817" s="83">
        <v>25.253095782505397</v>
      </c>
      <c r="AF817" s="83">
        <v>73.106767743212629</v>
      </c>
      <c r="AG817" s="13">
        <v>228914.48745262751</v>
      </c>
      <c r="AH817" s="13">
        <v>668169.09277635254</v>
      </c>
      <c r="AI817" s="13">
        <v>1930.3605184746395</v>
      </c>
      <c r="AJ817" s="13">
        <v>5593.1936052548108</v>
      </c>
    </row>
    <row r="818" spans="2:36" hidden="1" outlineLevel="1" x14ac:dyDescent="0.25">
      <c r="B818">
        <v>427</v>
      </c>
      <c r="C818" s="385">
        <v>16809.250054952154</v>
      </c>
      <c r="D818" s="385">
        <v>8.135307001342909</v>
      </c>
      <c r="E818" s="415">
        <v>28442.381315088329</v>
      </c>
      <c r="F818" s="415">
        <v>28438.426520818328</v>
      </c>
      <c r="G818" s="415">
        <v>3.9547942700033065</v>
      </c>
      <c r="H818" s="385">
        <v>48662.150188979831</v>
      </c>
      <c r="I818" s="385">
        <v>23.551409482196256</v>
      </c>
      <c r="J818" s="415">
        <v>623013.20385443652</v>
      </c>
      <c r="K818" s="415">
        <v>623007.4006839419</v>
      </c>
      <c r="L818" s="415">
        <v>5.8031704944549967</v>
      </c>
      <c r="M818" s="385">
        <v>47341.987462842299</v>
      </c>
      <c r="N818" s="385">
        <v>17371.842923203767</v>
      </c>
      <c r="O818" s="385">
        <v>730.50163150306685</v>
      </c>
      <c r="P818" s="385">
        <v>27.068226382891499</v>
      </c>
      <c r="Q818" s="385">
        <v>22.912479783741627</v>
      </c>
      <c r="R818" s="385">
        <v>8.4075895651116923</v>
      </c>
      <c r="S818" s="385">
        <v>0.35354670897459239</v>
      </c>
      <c r="T818" s="385">
        <v>1.3100425711246814E-2</v>
      </c>
      <c r="U818" s="385">
        <v>13101.339878071762</v>
      </c>
      <c r="V818" s="385">
        <v>3707.9101768803939</v>
      </c>
      <c r="W818" s="385">
        <v>37927.888914697556</v>
      </c>
      <c r="X818" s="385">
        <v>10734.261274282302</v>
      </c>
      <c r="Y818" s="415">
        <v>175878.23775700445</v>
      </c>
      <c r="Z818" s="415">
        <v>54966.610214097738</v>
      </c>
      <c r="AA818" s="415">
        <v>514636.00574010302</v>
      </c>
      <c r="AB818" s="415">
        <v>159126.28064150433</v>
      </c>
      <c r="AC818" s="83">
        <v>16783.99695916965</v>
      </c>
      <c r="AD818" s="83">
        <v>48589.04342123666</v>
      </c>
      <c r="AE818" s="83">
        <v>25.253095782505397</v>
      </c>
      <c r="AF818" s="83">
        <v>73.106767743212629</v>
      </c>
      <c r="AG818" s="13">
        <v>228914.48745262751</v>
      </c>
      <c r="AH818" s="13">
        <v>668169.09277635254</v>
      </c>
      <c r="AI818" s="13">
        <v>1930.3605184746395</v>
      </c>
      <c r="AJ818" s="13">
        <v>5593.1936052548108</v>
      </c>
    </row>
    <row r="819" spans="2:36" hidden="1" outlineLevel="1" x14ac:dyDescent="0.25">
      <c r="B819">
        <v>428</v>
      </c>
      <c r="C819" s="385">
        <v>16809.250054952154</v>
      </c>
      <c r="D819" s="385">
        <v>8.135307001342909</v>
      </c>
      <c r="E819" s="415">
        <v>28442.381315088329</v>
      </c>
      <c r="F819" s="415">
        <v>28438.426520818328</v>
      </c>
      <c r="G819" s="415">
        <v>3.9547942700033065</v>
      </c>
      <c r="H819" s="385">
        <v>48662.150188979831</v>
      </c>
      <c r="I819" s="385">
        <v>23.551409482196256</v>
      </c>
      <c r="J819" s="415">
        <v>623013.20385443652</v>
      </c>
      <c r="K819" s="415">
        <v>623007.4006839419</v>
      </c>
      <c r="L819" s="415">
        <v>5.8031704944549967</v>
      </c>
      <c r="M819" s="385">
        <v>47341.987462842299</v>
      </c>
      <c r="N819" s="385">
        <v>17371.842923203767</v>
      </c>
      <c r="O819" s="385">
        <v>730.50163150306685</v>
      </c>
      <c r="P819" s="385">
        <v>27.068226382891499</v>
      </c>
      <c r="Q819" s="385">
        <v>22.912479783741627</v>
      </c>
      <c r="R819" s="385">
        <v>8.4075895651116923</v>
      </c>
      <c r="S819" s="385">
        <v>0.35354670897459239</v>
      </c>
      <c r="T819" s="385">
        <v>1.3100425711246814E-2</v>
      </c>
      <c r="U819" s="385">
        <v>13101.339878071762</v>
      </c>
      <c r="V819" s="385">
        <v>3707.9101768803939</v>
      </c>
      <c r="W819" s="385">
        <v>37927.888914697556</v>
      </c>
      <c r="X819" s="385">
        <v>10734.261274282302</v>
      </c>
      <c r="Y819" s="415">
        <v>175878.23775700445</v>
      </c>
      <c r="Z819" s="415">
        <v>54966.610214097738</v>
      </c>
      <c r="AA819" s="415">
        <v>514636.00574010302</v>
      </c>
      <c r="AB819" s="415">
        <v>159126.28064150433</v>
      </c>
      <c r="AC819" s="83">
        <v>16783.99695916965</v>
      </c>
      <c r="AD819" s="83">
        <v>48589.04342123666</v>
      </c>
      <c r="AE819" s="83">
        <v>25.253095782505397</v>
      </c>
      <c r="AF819" s="83">
        <v>73.106767743212629</v>
      </c>
      <c r="AG819" s="13">
        <v>228914.48745262751</v>
      </c>
      <c r="AH819" s="13">
        <v>668169.09277635254</v>
      </c>
      <c r="AI819" s="13">
        <v>1930.3605184746395</v>
      </c>
      <c r="AJ819" s="13">
        <v>5593.1936052548108</v>
      </c>
    </row>
    <row r="820" spans="2:36" hidden="1" outlineLevel="1" x14ac:dyDescent="0.25">
      <c r="B820">
        <v>429</v>
      </c>
      <c r="C820" s="385">
        <v>16809.250054952154</v>
      </c>
      <c r="D820" s="385">
        <v>8.135307001342909</v>
      </c>
      <c r="E820" s="415">
        <v>28442.381315088329</v>
      </c>
      <c r="F820" s="415">
        <v>28438.426520818328</v>
      </c>
      <c r="G820" s="415">
        <v>3.9547942700033065</v>
      </c>
      <c r="H820" s="385">
        <v>48662.150188979831</v>
      </c>
      <c r="I820" s="385">
        <v>23.551409482196256</v>
      </c>
      <c r="J820" s="415">
        <v>623013.20385443652</v>
      </c>
      <c r="K820" s="415">
        <v>623007.4006839419</v>
      </c>
      <c r="L820" s="415">
        <v>5.8031704944549967</v>
      </c>
      <c r="M820" s="385">
        <v>47341.987462842299</v>
      </c>
      <c r="N820" s="385">
        <v>17371.842923203767</v>
      </c>
      <c r="O820" s="385">
        <v>730.50163150306685</v>
      </c>
      <c r="P820" s="385">
        <v>27.068226382891499</v>
      </c>
      <c r="Q820" s="385">
        <v>22.912479783741627</v>
      </c>
      <c r="R820" s="385">
        <v>8.4075895651116923</v>
      </c>
      <c r="S820" s="385">
        <v>0.35354670897459239</v>
      </c>
      <c r="T820" s="385">
        <v>1.3100425711246814E-2</v>
      </c>
      <c r="U820" s="385">
        <v>13101.339878071762</v>
      </c>
      <c r="V820" s="385">
        <v>3707.9101768803939</v>
      </c>
      <c r="W820" s="385">
        <v>37927.888914697556</v>
      </c>
      <c r="X820" s="385">
        <v>10734.261274282302</v>
      </c>
      <c r="Y820" s="415">
        <v>175878.23775700445</v>
      </c>
      <c r="Z820" s="415">
        <v>54966.610214097738</v>
      </c>
      <c r="AA820" s="415">
        <v>514636.00574010302</v>
      </c>
      <c r="AB820" s="415">
        <v>159126.28064150433</v>
      </c>
      <c r="AC820" s="83">
        <v>16783.99695916965</v>
      </c>
      <c r="AD820" s="83">
        <v>48589.04342123666</v>
      </c>
      <c r="AE820" s="83">
        <v>25.253095782505397</v>
      </c>
      <c r="AF820" s="83">
        <v>73.106767743212629</v>
      </c>
      <c r="AG820" s="13">
        <v>228914.48745262751</v>
      </c>
      <c r="AH820" s="13">
        <v>668169.09277635254</v>
      </c>
      <c r="AI820" s="13">
        <v>1930.3605184746395</v>
      </c>
      <c r="AJ820" s="13">
        <v>5593.1936052548108</v>
      </c>
    </row>
    <row r="821" spans="2:36" hidden="1" outlineLevel="1" x14ac:dyDescent="0.25">
      <c r="B821">
        <v>430</v>
      </c>
      <c r="C821" s="385">
        <v>16809.250054952154</v>
      </c>
      <c r="D821" s="385">
        <v>8.135307001342909</v>
      </c>
      <c r="E821" s="415">
        <v>28442.381315088329</v>
      </c>
      <c r="F821" s="415">
        <v>28438.426520818328</v>
      </c>
      <c r="G821" s="415">
        <v>3.9547942700033065</v>
      </c>
      <c r="H821" s="385">
        <v>48662.150188979831</v>
      </c>
      <c r="I821" s="385">
        <v>23.551409482196256</v>
      </c>
      <c r="J821" s="415">
        <v>623013.20385443652</v>
      </c>
      <c r="K821" s="415">
        <v>623007.4006839419</v>
      </c>
      <c r="L821" s="415">
        <v>5.8031704944549967</v>
      </c>
      <c r="M821" s="385">
        <v>47341.987462842299</v>
      </c>
      <c r="N821" s="385">
        <v>17371.842923203767</v>
      </c>
      <c r="O821" s="385">
        <v>730.50163150306685</v>
      </c>
      <c r="P821" s="385">
        <v>27.068226382891499</v>
      </c>
      <c r="Q821" s="385">
        <v>22.912479783741627</v>
      </c>
      <c r="R821" s="385">
        <v>8.4075895651116923</v>
      </c>
      <c r="S821" s="385">
        <v>0.35354670897459239</v>
      </c>
      <c r="T821" s="385">
        <v>1.3100425711246814E-2</v>
      </c>
      <c r="U821" s="385">
        <v>13101.339878071762</v>
      </c>
      <c r="V821" s="385">
        <v>3707.9101768803939</v>
      </c>
      <c r="W821" s="385">
        <v>37927.888914697556</v>
      </c>
      <c r="X821" s="385">
        <v>10734.261274282302</v>
      </c>
      <c r="Y821" s="415">
        <v>175878.23775700445</v>
      </c>
      <c r="Z821" s="415">
        <v>54966.610214097738</v>
      </c>
      <c r="AA821" s="415">
        <v>514636.00574010302</v>
      </c>
      <c r="AB821" s="415">
        <v>159126.28064150433</v>
      </c>
      <c r="AC821" s="83">
        <v>16783.99695916965</v>
      </c>
      <c r="AD821" s="83">
        <v>48589.04342123666</v>
      </c>
      <c r="AE821" s="83">
        <v>25.253095782505397</v>
      </c>
      <c r="AF821" s="83">
        <v>73.106767743212629</v>
      </c>
      <c r="AG821" s="13">
        <v>228914.48745262751</v>
      </c>
      <c r="AH821" s="13">
        <v>668169.09277635254</v>
      </c>
      <c r="AI821" s="13">
        <v>1930.3605184746395</v>
      </c>
      <c r="AJ821" s="13">
        <v>5593.1936052548108</v>
      </c>
    </row>
    <row r="822" spans="2:36" hidden="1" outlineLevel="1" x14ac:dyDescent="0.25">
      <c r="B822">
        <v>431</v>
      </c>
      <c r="C822" s="385">
        <v>16809.250054952154</v>
      </c>
      <c r="D822" s="385">
        <v>8.135307001342909</v>
      </c>
      <c r="E822" s="415">
        <v>28442.381315088329</v>
      </c>
      <c r="F822" s="415">
        <v>28438.426520818328</v>
      </c>
      <c r="G822" s="415">
        <v>3.9547942700033065</v>
      </c>
      <c r="H822" s="385">
        <v>48662.150188979831</v>
      </c>
      <c r="I822" s="385">
        <v>23.551409482196256</v>
      </c>
      <c r="J822" s="415">
        <v>623013.20385443652</v>
      </c>
      <c r="K822" s="415">
        <v>623007.4006839419</v>
      </c>
      <c r="L822" s="415">
        <v>5.8031704944549967</v>
      </c>
      <c r="M822" s="385">
        <v>47341.987462842299</v>
      </c>
      <c r="N822" s="385">
        <v>17371.842923203767</v>
      </c>
      <c r="O822" s="385">
        <v>730.50163150306685</v>
      </c>
      <c r="P822" s="385">
        <v>27.068226382891499</v>
      </c>
      <c r="Q822" s="385">
        <v>22.912479783741627</v>
      </c>
      <c r="R822" s="385">
        <v>8.4075895651116923</v>
      </c>
      <c r="S822" s="385">
        <v>0.35354670897459239</v>
      </c>
      <c r="T822" s="385">
        <v>1.3100425711246814E-2</v>
      </c>
      <c r="U822" s="385">
        <v>13101.339878071762</v>
      </c>
      <c r="V822" s="385">
        <v>3707.9101768803939</v>
      </c>
      <c r="W822" s="385">
        <v>37927.888914697556</v>
      </c>
      <c r="X822" s="385">
        <v>10734.261274282302</v>
      </c>
      <c r="Y822" s="415">
        <v>175878.23775700445</v>
      </c>
      <c r="Z822" s="415">
        <v>54966.610214097738</v>
      </c>
      <c r="AA822" s="415">
        <v>514636.00574010302</v>
      </c>
      <c r="AB822" s="415">
        <v>159126.28064150433</v>
      </c>
      <c r="AC822" s="83">
        <v>16783.99695916965</v>
      </c>
      <c r="AD822" s="83">
        <v>48589.04342123666</v>
      </c>
      <c r="AE822" s="83">
        <v>25.253095782505397</v>
      </c>
      <c r="AF822" s="83">
        <v>73.106767743212629</v>
      </c>
      <c r="AG822" s="13">
        <v>228914.48745262751</v>
      </c>
      <c r="AH822" s="13">
        <v>668169.09277635254</v>
      </c>
      <c r="AI822" s="13">
        <v>1930.3605184746395</v>
      </c>
      <c r="AJ822" s="13">
        <v>5593.1936052548108</v>
      </c>
    </row>
    <row r="823" spans="2:36" hidden="1" outlineLevel="1" x14ac:dyDescent="0.25">
      <c r="B823">
        <v>432</v>
      </c>
      <c r="C823" s="385">
        <v>16809.250054952154</v>
      </c>
      <c r="D823" s="385">
        <v>8.135307001342909</v>
      </c>
      <c r="E823" s="415">
        <v>28442.381315088329</v>
      </c>
      <c r="F823" s="415">
        <v>28438.426520818328</v>
      </c>
      <c r="G823" s="415">
        <v>3.9547942700033065</v>
      </c>
      <c r="H823" s="385">
        <v>48662.150188979831</v>
      </c>
      <c r="I823" s="385">
        <v>23.551409482196256</v>
      </c>
      <c r="J823" s="415">
        <v>623013.20385443652</v>
      </c>
      <c r="K823" s="415">
        <v>623007.4006839419</v>
      </c>
      <c r="L823" s="415">
        <v>5.8031704944549967</v>
      </c>
      <c r="M823" s="385">
        <v>47341.987462842299</v>
      </c>
      <c r="N823" s="385">
        <v>17371.842923203767</v>
      </c>
      <c r="O823" s="385">
        <v>730.50163150306685</v>
      </c>
      <c r="P823" s="385">
        <v>27.068226382891499</v>
      </c>
      <c r="Q823" s="385">
        <v>22.912479783741627</v>
      </c>
      <c r="R823" s="385">
        <v>8.4075895651116923</v>
      </c>
      <c r="S823" s="385">
        <v>0.35354670897459239</v>
      </c>
      <c r="T823" s="385">
        <v>1.3100425711246814E-2</v>
      </c>
      <c r="U823" s="385">
        <v>13101.339878071762</v>
      </c>
      <c r="V823" s="385">
        <v>3707.9101768803939</v>
      </c>
      <c r="W823" s="385">
        <v>37927.888914697556</v>
      </c>
      <c r="X823" s="385">
        <v>10734.261274282302</v>
      </c>
      <c r="Y823" s="415">
        <v>175878.23775700445</v>
      </c>
      <c r="Z823" s="415">
        <v>54966.610214097738</v>
      </c>
      <c r="AA823" s="415">
        <v>514636.00574010302</v>
      </c>
      <c r="AB823" s="415">
        <v>159126.28064150433</v>
      </c>
      <c r="AC823" s="83">
        <v>16783.99695916965</v>
      </c>
      <c r="AD823" s="83">
        <v>48589.04342123666</v>
      </c>
      <c r="AE823" s="83">
        <v>25.253095782505397</v>
      </c>
      <c r="AF823" s="83">
        <v>73.106767743212629</v>
      </c>
      <c r="AG823" s="13">
        <v>228914.48745262751</v>
      </c>
      <c r="AH823" s="13">
        <v>668169.09277635254</v>
      </c>
      <c r="AI823" s="13">
        <v>1930.3605184746395</v>
      </c>
      <c r="AJ823" s="13">
        <v>5593.1936052548108</v>
      </c>
    </row>
    <row r="824" spans="2:36" hidden="1" outlineLevel="1" x14ac:dyDescent="0.25">
      <c r="B824">
        <v>433</v>
      </c>
      <c r="C824" s="385">
        <v>16809.250054952154</v>
      </c>
      <c r="D824" s="385">
        <v>8.135307001342909</v>
      </c>
      <c r="E824" s="415">
        <v>28442.381315088329</v>
      </c>
      <c r="F824" s="415">
        <v>28438.426520818328</v>
      </c>
      <c r="G824" s="415">
        <v>3.9547942700033065</v>
      </c>
      <c r="H824" s="385">
        <v>48662.150188979831</v>
      </c>
      <c r="I824" s="385">
        <v>23.551409482196256</v>
      </c>
      <c r="J824" s="415">
        <v>623013.20385443652</v>
      </c>
      <c r="K824" s="415">
        <v>623007.4006839419</v>
      </c>
      <c r="L824" s="415">
        <v>5.8031704944549967</v>
      </c>
      <c r="M824" s="385">
        <v>47341.987462842299</v>
      </c>
      <c r="N824" s="385">
        <v>17371.842923203767</v>
      </c>
      <c r="O824" s="385">
        <v>730.50163150306685</v>
      </c>
      <c r="P824" s="385">
        <v>27.068226382891499</v>
      </c>
      <c r="Q824" s="385">
        <v>22.912479783741627</v>
      </c>
      <c r="R824" s="385">
        <v>8.4075895651116923</v>
      </c>
      <c r="S824" s="385">
        <v>0.35354670897459239</v>
      </c>
      <c r="T824" s="385">
        <v>1.3100425711246814E-2</v>
      </c>
      <c r="U824" s="385">
        <v>13101.339878071762</v>
      </c>
      <c r="V824" s="385">
        <v>3707.9101768803939</v>
      </c>
      <c r="W824" s="385">
        <v>37927.888914697556</v>
      </c>
      <c r="X824" s="385">
        <v>10734.261274282302</v>
      </c>
      <c r="Y824" s="415">
        <v>175878.23775700445</v>
      </c>
      <c r="Z824" s="415">
        <v>54966.610214097738</v>
      </c>
      <c r="AA824" s="415">
        <v>514636.00574010302</v>
      </c>
      <c r="AB824" s="415">
        <v>159126.28064150433</v>
      </c>
      <c r="AC824" s="83">
        <v>16783.99695916965</v>
      </c>
      <c r="AD824" s="83">
        <v>48589.04342123666</v>
      </c>
      <c r="AE824" s="83">
        <v>25.253095782505397</v>
      </c>
      <c r="AF824" s="83">
        <v>73.106767743212629</v>
      </c>
      <c r="AG824" s="13">
        <v>228914.48745262751</v>
      </c>
      <c r="AH824" s="13">
        <v>668169.09277635254</v>
      </c>
      <c r="AI824" s="13">
        <v>1930.3605184746395</v>
      </c>
      <c r="AJ824" s="13">
        <v>5593.1936052548108</v>
      </c>
    </row>
    <row r="825" spans="2:36" hidden="1" outlineLevel="1" x14ac:dyDescent="0.25">
      <c r="B825">
        <v>434</v>
      </c>
      <c r="C825" s="385">
        <v>16809.250054952154</v>
      </c>
      <c r="D825" s="385">
        <v>8.135307001342909</v>
      </c>
      <c r="E825" s="415">
        <v>28442.381315088329</v>
      </c>
      <c r="F825" s="415">
        <v>28438.426520818328</v>
      </c>
      <c r="G825" s="415">
        <v>3.9547942700033065</v>
      </c>
      <c r="H825" s="385">
        <v>48662.150188979831</v>
      </c>
      <c r="I825" s="385">
        <v>23.551409482196256</v>
      </c>
      <c r="J825" s="415">
        <v>623013.20385443652</v>
      </c>
      <c r="K825" s="415">
        <v>623007.4006839419</v>
      </c>
      <c r="L825" s="415">
        <v>5.8031704944549967</v>
      </c>
      <c r="M825" s="385">
        <v>47341.987462842299</v>
      </c>
      <c r="N825" s="385">
        <v>17371.842923203767</v>
      </c>
      <c r="O825" s="385">
        <v>730.50163150306685</v>
      </c>
      <c r="P825" s="385">
        <v>27.068226382891499</v>
      </c>
      <c r="Q825" s="385">
        <v>22.912479783741627</v>
      </c>
      <c r="R825" s="385">
        <v>8.4075895651116923</v>
      </c>
      <c r="S825" s="385">
        <v>0.35354670897459239</v>
      </c>
      <c r="T825" s="385">
        <v>1.3100425711246814E-2</v>
      </c>
      <c r="U825" s="385">
        <v>13101.339878071762</v>
      </c>
      <c r="V825" s="385">
        <v>3707.9101768803939</v>
      </c>
      <c r="W825" s="385">
        <v>37927.888914697556</v>
      </c>
      <c r="X825" s="385">
        <v>10734.261274282302</v>
      </c>
      <c r="Y825" s="415">
        <v>175878.23775700445</v>
      </c>
      <c r="Z825" s="415">
        <v>54966.610214097738</v>
      </c>
      <c r="AA825" s="415">
        <v>514636.00574010302</v>
      </c>
      <c r="AB825" s="415">
        <v>159126.28064150433</v>
      </c>
      <c r="AC825" s="83">
        <v>16783.99695916965</v>
      </c>
      <c r="AD825" s="83">
        <v>48589.04342123666</v>
      </c>
      <c r="AE825" s="83">
        <v>25.253095782505397</v>
      </c>
      <c r="AF825" s="83">
        <v>73.106767743212629</v>
      </c>
      <c r="AG825" s="13">
        <v>228914.48745262751</v>
      </c>
      <c r="AH825" s="13">
        <v>668169.09277635254</v>
      </c>
      <c r="AI825" s="13">
        <v>1930.3605184746395</v>
      </c>
      <c r="AJ825" s="13">
        <v>5593.1936052548108</v>
      </c>
    </row>
    <row r="826" spans="2:36" hidden="1" outlineLevel="1" x14ac:dyDescent="0.25">
      <c r="B826">
        <v>435</v>
      </c>
      <c r="C826" s="385">
        <v>16809.250054952154</v>
      </c>
      <c r="D826" s="385">
        <v>8.135307001342909</v>
      </c>
      <c r="E826" s="415">
        <v>28442.381315088329</v>
      </c>
      <c r="F826" s="415">
        <v>28438.426520818328</v>
      </c>
      <c r="G826" s="415">
        <v>3.9547942700033065</v>
      </c>
      <c r="H826" s="385">
        <v>48662.150188979831</v>
      </c>
      <c r="I826" s="385">
        <v>23.551409482196256</v>
      </c>
      <c r="J826" s="415">
        <v>623013.20385443652</v>
      </c>
      <c r="K826" s="415">
        <v>623007.4006839419</v>
      </c>
      <c r="L826" s="415">
        <v>5.8031704944549967</v>
      </c>
      <c r="M826" s="385">
        <v>47341.987462842299</v>
      </c>
      <c r="N826" s="385">
        <v>17371.842923203767</v>
      </c>
      <c r="O826" s="385">
        <v>730.50163150306685</v>
      </c>
      <c r="P826" s="385">
        <v>27.068226382891499</v>
      </c>
      <c r="Q826" s="385">
        <v>22.912479783741627</v>
      </c>
      <c r="R826" s="385">
        <v>8.4075895651116923</v>
      </c>
      <c r="S826" s="385">
        <v>0.35354670897459239</v>
      </c>
      <c r="T826" s="385">
        <v>1.3100425711246814E-2</v>
      </c>
      <c r="U826" s="385">
        <v>13101.339878071762</v>
      </c>
      <c r="V826" s="385">
        <v>3707.9101768803939</v>
      </c>
      <c r="W826" s="385">
        <v>37927.888914697556</v>
      </c>
      <c r="X826" s="385">
        <v>10734.261274282302</v>
      </c>
      <c r="Y826" s="415">
        <v>175878.23775700445</v>
      </c>
      <c r="Z826" s="415">
        <v>54966.610214097738</v>
      </c>
      <c r="AA826" s="415">
        <v>514636.00574010302</v>
      </c>
      <c r="AB826" s="415">
        <v>159126.28064150433</v>
      </c>
      <c r="AC826" s="83">
        <v>16783.99695916965</v>
      </c>
      <c r="AD826" s="83">
        <v>48589.04342123666</v>
      </c>
      <c r="AE826" s="83">
        <v>25.253095782505397</v>
      </c>
      <c r="AF826" s="83">
        <v>73.106767743212629</v>
      </c>
      <c r="AG826" s="13">
        <v>228914.48745262751</v>
      </c>
      <c r="AH826" s="13">
        <v>668169.09277635254</v>
      </c>
      <c r="AI826" s="13">
        <v>1930.3605184746395</v>
      </c>
      <c r="AJ826" s="13">
        <v>5593.1936052548108</v>
      </c>
    </row>
    <row r="827" spans="2:36" hidden="1" outlineLevel="1" x14ac:dyDescent="0.25">
      <c r="B827">
        <v>436</v>
      </c>
      <c r="C827" s="385">
        <v>16809.250054952154</v>
      </c>
      <c r="D827" s="385">
        <v>8.135307001342909</v>
      </c>
      <c r="E827" s="415">
        <v>28442.381315088329</v>
      </c>
      <c r="F827" s="415">
        <v>28438.426520818328</v>
      </c>
      <c r="G827" s="415">
        <v>3.9547942700033065</v>
      </c>
      <c r="H827" s="385">
        <v>48662.150188979831</v>
      </c>
      <c r="I827" s="385">
        <v>23.551409482196256</v>
      </c>
      <c r="J827" s="415">
        <v>623013.20385443652</v>
      </c>
      <c r="K827" s="415">
        <v>623007.4006839419</v>
      </c>
      <c r="L827" s="415">
        <v>5.8031704944549967</v>
      </c>
      <c r="M827" s="385">
        <v>47341.987462842299</v>
      </c>
      <c r="N827" s="385">
        <v>17371.842923203767</v>
      </c>
      <c r="O827" s="385">
        <v>730.50163150306685</v>
      </c>
      <c r="P827" s="385">
        <v>27.068226382891499</v>
      </c>
      <c r="Q827" s="385">
        <v>22.912479783741627</v>
      </c>
      <c r="R827" s="385">
        <v>8.4075895651116923</v>
      </c>
      <c r="S827" s="385">
        <v>0.35354670897459239</v>
      </c>
      <c r="T827" s="385">
        <v>1.3100425711246814E-2</v>
      </c>
      <c r="U827" s="385">
        <v>13101.339878071762</v>
      </c>
      <c r="V827" s="385">
        <v>3707.9101768803939</v>
      </c>
      <c r="W827" s="385">
        <v>37927.888914697556</v>
      </c>
      <c r="X827" s="385">
        <v>10734.261274282302</v>
      </c>
      <c r="Y827" s="415">
        <v>175878.23775700445</v>
      </c>
      <c r="Z827" s="415">
        <v>54966.610214097738</v>
      </c>
      <c r="AA827" s="415">
        <v>514636.00574010302</v>
      </c>
      <c r="AB827" s="415">
        <v>159126.28064150433</v>
      </c>
      <c r="AC827" s="83">
        <v>16783.99695916965</v>
      </c>
      <c r="AD827" s="83">
        <v>48589.04342123666</v>
      </c>
      <c r="AE827" s="83">
        <v>25.253095782505397</v>
      </c>
      <c r="AF827" s="83">
        <v>73.106767743212629</v>
      </c>
      <c r="AG827" s="13">
        <v>228914.48745262751</v>
      </c>
      <c r="AH827" s="13">
        <v>668169.09277635254</v>
      </c>
      <c r="AI827" s="13">
        <v>1930.3605184746395</v>
      </c>
      <c r="AJ827" s="13">
        <v>5593.1936052548108</v>
      </c>
    </row>
    <row r="828" spans="2:36" hidden="1" outlineLevel="1" x14ac:dyDescent="0.25">
      <c r="B828">
        <v>437</v>
      </c>
      <c r="C828" s="385">
        <v>16809.250054952154</v>
      </c>
      <c r="D828" s="385">
        <v>8.135307001342909</v>
      </c>
      <c r="E828" s="415">
        <v>28442.381315088329</v>
      </c>
      <c r="F828" s="415">
        <v>28438.426520818328</v>
      </c>
      <c r="G828" s="415">
        <v>3.9547942700033065</v>
      </c>
      <c r="H828" s="385">
        <v>48662.150188979831</v>
      </c>
      <c r="I828" s="385">
        <v>23.551409482196256</v>
      </c>
      <c r="J828" s="415">
        <v>623013.20385443652</v>
      </c>
      <c r="K828" s="415">
        <v>623007.4006839419</v>
      </c>
      <c r="L828" s="415">
        <v>5.8031704944549967</v>
      </c>
      <c r="M828" s="385">
        <v>47341.987462842299</v>
      </c>
      <c r="N828" s="385">
        <v>17371.842923203767</v>
      </c>
      <c r="O828" s="385">
        <v>730.50163150306685</v>
      </c>
      <c r="P828" s="385">
        <v>27.068226382891499</v>
      </c>
      <c r="Q828" s="385">
        <v>22.912479783741627</v>
      </c>
      <c r="R828" s="385">
        <v>8.4075895651116923</v>
      </c>
      <c r="S828" s="385">
        <v>0.35354670897459239</v>
      </c>
      <c r="T828" s="385">
        <v>1.3100425711246814E-2</v>
      </c>
      <c r="U828" s="385">
        <v>13101.339878071762</v>
      </c>
      <c r="V828" s="385">
        <v>3707.9101768803939</v>
      </c>
      <c r="W828" s="385">
        <v>37927.888914697556</v>
      </c>
      <c r="X828" s="385">
        <v>10734.261274282302</v>
      </c>
      <c r="Y828" s="415">
        <v>175878.23775700445</v>
      </c>
      <c r="Z828" s="415">
        <v>54966.610214097738</v>
      </c>
      <c r="AA828" s="415">
        <v>514636.00574010302</v>
      </c>
      <c r="AB828" s="415">
        <v>159126.28064150433</v>
      </c>
      <c r="AC828" s="83">
        <v>16783.99695916965</v>
      </c>
      <c r="AD828" s="83">
        <v>48589.04342123666</v>
      </c>
      <c r="AE828" s="83">
        <v>25.253095782505397</v>
      </c>
      <c r="AF828" s="83">
        <v>73.106767743212629</v>
      </c>
      <c r="AG828" s="13">
        <v>228914.48745262751</v>
      </c>
      <c r="AH828" s="13">
        <v>668169.09277635254</v>
      </c>
      <c r="AI828" s="13">
        <v>1930.3605184746395</v>
      </c>
      <c r="AJ828" s="13">
        <v>5593.1936052548108</v>
      </c>
    </row>
    <row r="829" spans="2:36" hidden="1" outlineLevel="1" x14ac:dyDescent="0.25">
      <c r="B829">
        <v>438</v>
      </c>
      <c r="C829" s="385">
        <v>16809.250054952154</v>
      </c>
      <c r="D829" s="385">
        <v>8.135307001342909</v>
      </c>
      <c r="E829" s="415">
        <v>28442.381315088329</v>
      </c>
      <c r="F829" s="415">
        <v>28438.426520818328</v>
      </c>
      <c r="G829" s="415">
        <v>3.9547942700033065</v>
      </c>
      <c r="H829" s="385">
        <v>48662.150188979831</v>
      </c>
      <c r="I829" s="385">
        <v>23.551409482196256</v>
      </c>
      <c r="J829" s="415">
        <v>623013.20385443652</v>
      </c>
      <c r="K829" s="415">
        <v>623007.4006839419</v>
      </c>
      <c r="L829" s="415">
        <v>5.8031704944549967</v>
      </c>
      <c r="M829" s="385">
        <v>47341.987462842299</v>
      </c>
      <c r="N829" s="385">
        <v>17371.842923203767</v>
      </c>
      <c r="O829" s="385">
        <v>730.50163150306685</v>
      </c>
      <c r="P829" s="385">
        <v>27.068226382891499</v>
      </c>
      <c r="Q829" s="385">
        <v>22.912479783741627</v>
      </c>
      <c r="R829" s="385">
        <v>8.4075895651116923</v>
      </c>
      <c r="S829" s="385">
        <v>0.35354670897459239</v>
      </c>
      <c r="T829" s="385">
        <v>1.3100425711246814E-2</v>
      </c>
      <c r="U829" s="385">
        <v>13101.339878071762</v>
      </c>
      <c r="V829" s="385">
        <v>3707.9101768803939</v>
      </c>
      <c r="W829" s="385">
        <v>37927.888914697556</v>
      </c>
      <c r="X829" s="385">
        <v>10734.261274282302</v>
      </c>
      <c r="Y829" s="415">
        <v>175878.23775700445</v>
      </c>
      <c r="Z829" s="415">
        <v>54966.610214097738</v>
      </c>
      <c r="AA829" s="415">
        <v>514636.00574010302</v>
      </c>
      <c r="AB829" s="415">
        <v>159126.28064150433</v>
      </c>
      <c r="AC829" s="83">
        <v>16783.99695916965</v>
      </c>
      <c r="AD829" s="83">
        <v>48589.04342123666</v>
      </c>
      <c r="AE829" s="83">
        <v>25.253095782505397</v>
      </c>
      <c r="AF829" s="83">
        <v>73.106767743212629</v>
      </c>
      <c r="AG829" s="13">
        <v>228914.48745262751</v>
      </c>
      <c r="AH829" s="13">
        <v>668169.09277635254</v>
      </c>
      <c r="AI829" s="13">
        <v>1930.3605184746395</v>
      </c>
      <c r="AJ829" s="13">
        <v>5593.1936052548108</v>
      </c>
    </row>
    <row r="830" spans="2:36" hidden="1" outlineLevel="1" x14ac:dyDescent="0.25">
      <c r="B830">
        <v>439</v>
      </c>
      <c r="C830" s="385">
        <v>16809.250054952154</v>
      </c>
      <c r="D830" s="385">
        <v>8.135307001342909</v>
      </c>
      <c r="E830" s="415">
        <v>28442.381315088329</v>
      </c>
      <c r="F830" s="415">
        <v>28438.426520818328</v>
      </c>
      <c r="G830" s="415">
        <v>3.9547942700033065</v>
      </c>
      <c r="H830" s="385">
        <v>48662.150188979831</v>
      </c>
      <c r="I830" s="385">
        <v>23.551409482196256</v>
      </c>
      <c r="J830" s="415">
        <v>623013.20385443652</v>
      </c>
      <c r="K830" s="415">
        <v>623007.4006839419</v>
      </c>
      <c r="L830" s="415">
        <v>5.8031704944549967</v>
      </c>
      <c r="M830" s="385">
        <v>47341.987462842299</v>
      </c>
      <c r="N830" s="385">
        <v>17371.842923203767</v>
      </c>
      <c r="O830" s="385">
        <v>730.50163150306685</v>
      </c>
      <c r="P830" s="385">
        <v>27.068226382891499</v>
      </c>
      <c r="Q830" s="385">
        <v>22.912479783741627</v>
      </c>
      <c r="R830" s="385">
        <v>8.4075895651116923</v>
      </c>
      <c r="S830" s="385">
        <v>0.35354670897459239</v>
      </c>
      <c r="T830" s="385">
        <v>1.3100425711246814E-2</v>
      </c>
      <c r="U830" s="385">
        <v>13101.339878071762</v>
      </c>
      <c r="V830" s="385">
        <v>3707.9101768803939</v>
      </c>
      <c r="W830" s="385">
        <v>37927.888914697556</v>
      </c>
      <c r="X830" s="385">
        <v>10734.261274282302</v>
      </c>
      <c r="Y830" s="415">
        <v>175878.23775700445</v>
      </c>
      <c r="Z830" s="415">
        <v>54966.610214097738</v>
      </c>
      <c r="AA830" s="415">
        <v>514636.00574010302</v>
      </c>
      <c r="AB830" s="415">
        <v>159126.28064150433</v>
      </c>
      <c r="AC830" s="83">
        <v>16783.99695916965</v>
      </c>
      <c r="AD830" s="83">
        <v>48589.04342123666</v>
      </c>
      <c r="AE830" s="83">
        <v>25.253095782505397</v>
      </c>
      <c r="AF830" s="83">
        <v>73.106767743212629</v>
      </c>
      <c r="AG830" s="13">
        <v>228914.48745262751</v>
      </c>
      <c r="AH830" s="13">
        <v>668169.09277635254</v>
      </c>
      <c r="AI830" s="13">
        <v>1930.3605184746395</v>
      </c>
      <c r="AJ830" s="13">
        <v>5593.1936052548108</v>
      </c>
    </row>
    <row r="831" spans="2:36" hidden="1" outlineLevel="1" x14ac:dyDescent="0.25">
      <c r="B831">
        <v>440</v>
      </c>
      <c r="C831" s="385">
        <v>16809.250054952154</v>
      </c>
      <c r="D831" s="385">
        <v>8.135307001342909</v>
      </c>
      <c r="E831" s="415">
        <v>28442.381315088329</v>
      </c>
      <c r="F831" s="415">
        <v>28438.426520818328</v>
      </c>
      <c r="G831" s="415">
        <v>3.9547942700033065</v>
      </c>
      <c r="H831" s="385">
        <v>48662.150188979831</v>
      </c>
      <c r="I831" s="385">
        <v>23.551409482196256</v>
      </c>
      <c r="J831" s="415">
        <v>623013.20385443652</v>
      </c>
      <c r="K831" s="415">
        <v>623007.4006839419</v>
      </c>
      <c r="L831" s="415">
        <v>5.8031704944549967</v>
      </c>
      <c r="M831" s="385">
        <v>47341.987462842299</v>
      </c>
      <c r="N831" s="385">
        <v>17371.842923203767</v>
      </c>
      <c r="O831" s="385">
        <v>730.50163150306685</v>
      </c>
      <c r="P831" s="385">
        <v>27.068226382891499</v>
      </c>
      <c r="Q831" s="385">
        <v>22.912479783741627</v>
      </c>
      <c r="R831" s="385">
        <v>8.4075895651116923</v>
      </c>
      <c r="S831" s="385">
        <v>0.35354670897459239</v>
      </c>
      <c r="T831" s="385">
        <v>1.3100425711246814E-2</v>
      </c>
      <c r="U831" s="385">
        <v>13101.339878071762</v>
      </c>
      <c r="V831" s="385">
        <v>3707.9101768803939</v>
      </c>
      <c r="W831" s="385">
        <v>37927.888914697556</v>
      </c>
      <c r="X831" s="385">
        <v>10734.261274282302</v>
      </c>
      <c r="Y831" s="415">
        <v>175878.23775700445</v>
      </c>
      <c r="Z831" s="415">
        <v>54966.610214097738</v>
      </c>
      <c r="AA831" s="415">
        <v>514636.00574010302</v>
      </c>
      <c r="AB831" s="415">
        <v>159126.28064150433</v>
      </c>
      <c r="AC831" s="83">
        <v>16783.99695916965</v>
      </c>
      <c r="AD831" s="83">
        <v>48589.04342123666</v>
      </c>
      <c r="AE831" s="83">
        <v>25.253095782505397</v>
      </c>
      <c r="AF831" s="83">
        <v>73.106767743212629</v>
      </c>
      <c r="AG831" s="13">
        <v>228914.48745262751</v>
      </c>
      <c r="AH831" s="13">
        <v>668169.09277635254</v>
      </c>
      <c r="AI831" s="13">
        <v>1930.3605184746395</v>
      </c>
      <c r="AJ831" s="13">
        <v>5593.1936052548108</v>
      </c>
    </row>
    <row r="832" spans="2:36" hidden="1" outlineLevel="1" x14ac:dyDescent="0.25">
      <c r="B832">
        <v>441</v>
      </c>
      <c r="C832" s="385">
        <v>16809.250054952154</v>
      </c>
      <c r="D832" s="385">
        <v>8.135307001342909</v>
      </c>
      <c r="E832" s="415">
        <v>28442.381315088329</v>
      </c>
      <c r="F832" s="415">
        <v>28438.426520818328</v>
      </c>
      <c r="G832" s="415">
        <v>3.9547942700033065</v>
      </c>
      <c r="H832" s="385">
        <v>48662.150188979831</v>
      </c>
      <c r="I832" s="385">
        <v>23.551409482196256</v>
      </c>
      <c r="J832" s="415">
        <v>623013.20385443652</v>
      </c>
      <c r="K832" s="415">
        <v>623007.4006839419</v>
      </c>
      <c r="L832" s="415">
        <v>5.8031704944549967</v>
      </c>
      <c r="M832" s="385">
        <v>47341.987462842299</v>
      </c>
      <c r="N832" s="385">
        <v>17371.842923203767</v>
      </c>
      <c r="O832" s="385">
        <v>730.50163150306685</v>
      </c>
      <c r="P832" s="385">
        <v>27.068226382891499</v>
      </c>
      <c r="Q832" s="385">
        <v>22.912479783741627</v>
      </c>
      <c r="R832" s="385">
        <v>8.4075895651116923</v>
      </c>
      <c r="S832" s="385">
        <v>0.35354670897459239</v>
      </c>
      <c r="T832" s="385">
        <v>1.3100425711246814E-2</v>
      </c>
      <c r="U832" s="385">
        <v>13101.339878071762</v>
      </c>
      <c r="V832" s="385">
        <v>3707.9101768803939</v>
      </c>
      <c r="W832" s="385">
        <v>37927.888914697556</v>
      </c>
      <c r="X832" s="385">
        <v>10734.261274282302</v>
      </c>
      <c r="Y832" s="415">
        <v>175878.23775700445</v>
      </c>
      <c r="Z832" s="415">
        <v>54966.610214097738</v>
      </c>
      <c r="AA832" s="415">
        <v>514636.00574010302</v>
      </c>
      <c r="AB832" s="415">
        <v>159126.28064150433</v>
      </c>
      <c r="AC832" s="83">
        <v>16783.99695916965</v>
      </c>
      <c r="AD832" s="83">
        <v>48589.04342123666</v>
      </c>
      <c r="AE832" s="83">
        <v>25.253095782505397</v>
      </c>
      <c r="AF832" s="83">
        <v>73.106767743212629</v>
      </c>
      <c r="AG832" s="13">
        <v>228914.48745262751</v>
      </c>
      <c r="AH832" s="13">
        <v>668169.09277635254</v>
      </c>
      <c r="AI832" s="13">
        <v>1930.3605184746395</v>
      </c>
      <c r="AJ832" s="13">
        <v>5593.1936052548108</v>
      </c>
    </row>
    <row r="833" spans="2:36" hidden="1" outlineLevel="1" x14ac:dyDescent="0.25">
      <c r="B833">
        <v>442</v>
      </c>
      <c r="C833" s="385">
        <v>16809.250054952154</v>
      </c>
      <c r="D833" s="385">
        <v>8.135307001342909</v>
      </c>
      <c r="E833" s="415">
        <v>28442.381315088329</v>
      </c>
      <c r="F833" s="415">
        <v>28438.426520818328</v>
      </c>
      <c r="G833" s="415">
        <v>3.9547942700033065</v>
      </c>
      <c r="H833" s="385">
        <v>48662.150188979831</v>
      </c>
      <c r="I833" s="385">
        <v>23.551409482196256</v>
      </c>
      <c r="J833" s="415">
        <v>623013.20385443652</v>
      </c>
      <c r="K833" s="415">
        <v>623007.4006839419</v>
      </c>
      <c r="L833" s="415">
        <v>5.8031704944549967</v>
      </c>
      <c r="M833" s="385">
        <v>47341.987462842299</v>
      </c>
      <c r="N833" s="385">
        <v>17371.842923203767</v>
      </c>
      <c r="O833" s="385">
        <v>730.50163150306685</v>
      </c>
      <c r="P833" s="385">
        <v>27.068226382891499</v>
      </c>
      <c r="Q833" s="385">
        <v>22.912479783741627</v>
      </c>
      <c r="R833" s="385">
        <v>8.4075895651116923</v>
      </c>
      <c r="S833" s="385">
        <v>0.35354670897459239</v>
      </c>
      <c r="T833" s="385">
        <v>1.3100425711246814E-2</v>
      </c>
      <c r="U833" s="385">
        <v>13101.339878071762</v>
      </c>
      <c r="V833" s="385">
        <v>3707.9101768803939</v>
      </c>
      <c r="W833" s="385">
        <v>37927.888914697556</v>
      </c>
      <c r="X833" s="385">
        <v>10734.261274282302</v>
      </c>
      <c r="Y833" s="415">
        <v>175878.23775700445</v>
      </c>
      <c r="Z833" s="415">
        <v>54966.610214097738</v>
      </c>
      <c r="AA833" s="415">
        <v>514636.00574010302</v>
      </c>
      <c r="AB833" s="415">
        <v>159126.28064150433</v>
      </c>
      <c r="AC833" s="83">
        <v>16783.99695916965</v>
      </c>
      <c r="AD833" s="83">
        <v>48589.04342123666</v>
      </c>
      <c r="AE833" s="83">
        <v>25.253095782505397</v>
      </c>
      <c r="AF833" s="83">
        <v>73.106767743212629</v>
      </c>
      <c r="AG833" s="13">
        <v>228914.48745262751</v>
      </c>
      <c r="AH833" s="13">
        <v>668169.09277635254</v>
      </c>
      <c r="AI833" s="13">
        <v>1930.3605184746395</v>
      </c>
      <c r="AJ833" s="13">
        <v>5593.1936052548108</v>
      </c>
    </row>
    <row r="834" spans="2:36" hidden="1" outlineLevel="1" x14ac:dyDescent="0.25">
      <c r="B834">
        <v>443</v>
      </c>
      <c r="C834" s="385">
        <v>16809.250054952154</v>
      </c>
      <c r="D834" s="385">
        <v>8.135307001342909</v>
      </c>
      <c r="E834" s="415">
        <v>28442.381315088329</v>
      </c>
      <c r="F834" s="415">
        <v>28438.426520818328</v>
      </c>
      <c r="G834" s="415">
        <v>3.9547942700033065</v>
      </c>
      <c r="H834" s="385">
        <v>48662.150188979831</v>
      </c>
      <c r="I834" s="385">
        <v>23.551409482196256</v>
      </c>
      <c r="J834" s="415">
        <v>623013.20385443652</v>
      </c>
      <c r="K834" s="415">
        <v>623007.4006839419</v>
      </c>
      <c r="L834" s="415">
        <v>5.8031704944549967</v>
      </c>
      <c r="M834" s="385">
        <v>47341.987462842299</v>
      </c>
      <c r="N834" s="385">
        <v>17371.842923203767</v>
      </c>
      <c r="O834" s="385">
        <v>730.50163150306685</v>
      </c>
      <c r="P834" s="385">
        <v>27.068226382891499</v>
      </c>
      <c r="Q834" s="385">
        <v>22.912479783741627</v>
      </c>
      <c r="R834" s="385">
        <v>8.4075895651116923</v>
      </c>
      <c r="S834" s="385">
        <v>0.35354670897459239</v>
      </c>
      <c r="T834" s="385">
        <v>1.3100425711246814E-2</v>
      </c>
      <c r="U834" s="385">
        <v>13101.339878071762</v>
      </c>
      <c r="V834" s="385">
        <v>3707.9101768803939</v>
      </c>
      <c r="W834" s="385">
        <v>37927.888914697556</v>
      </c>
      <c r="X834" s="385">
        <v>10734.261274282302</v>
      </c>
      <c r="Y834" s="415">
        <v>175878.23775700445</v>
      </c>
      <c r="Z834" s="415">
        <v>54966.610214097738</v>
      </c>
      <c r="AA834" s="415">
        <v>514636.00574010302</v>
      </c>
      <c r="AB834" s="415">
        <v>159126.28064150433</v>
      </c>
      <c r="AC834" s="83">
        <v>16783.99695916965</v>
      </c>
      <c r="AD834" s="83">
        <v>48589.04342123666</v>
      </c>
      <c r="AE834" s="83">
        <v>25.253095782505397</v>
      </c>
      <c r="AF834" s="83">
        <v>73.106767743212629</v>
      </c>
      <c r="AG834" s="13">
        <v>228914.48745262751</v>
      </c>
      <c r="AH834" s="13">
        <v>668169.09277635254</v>
      </c>
      <c r="AI834" s="13">
        <v>1930.3605184746395</v>
      </c>
      <c r="AJ834" s="13">
        <v>5593.1936052548108</v>
      </c>
    </row>
    <row r="835" spans="2:36" hidden="1" outlineLevel="1" x14ac:dyDescent="0.25">
      <c r="B835">
        <v>444</v>
      </c>
      <c r="C835" s="385">
        <v>16809.250054952154</v>
      </c>
      <c r="D835" s="385">
        <v>8.135307001342909</v>
      </c>
      <c r="E835" s="415">
        <v>28442.381315088329</v>
      </c>
      <c r="F835" s="415">
        <v>28438.426520818328</v>
      </c>
      <c r="G835" s="415">
        <v>3.9547942700033065</v>
      </c>
      <c r="H835" s="385">
        <v>48662.150188979831</v>
      </c>
      <c r="I835" s="385">
        <v>23.551409482196256</v>
      </c>
      <c r="J835" s="415">
        <v>623013.20385443652</v>
      </c>
      <c r="K835" s="415">
        <v>623007.4006839419</v>
      </c>
      <c r="L835" s="415">
        <v>5.8031704944549967</v>
      </c>
      <c r="M835" s="385">
        <v>47341.987462842299</v>
      </c>
      <c r="N835" s="385">
        <v>17371.842923203767</v>
      </c>
      <c r="O835" s="385">
        <v>730.50163150306685</v>
      </c>
      <c r="P835" s="385">
        <v>27.068226382891499</v>
      </c>
      <c r="Q835" s="385">
        <v>22.912479783741627</v>
      </c>
      <c r="R835" s="385">
        <v>8.4075895651116923</v>
      </c>
      <c r="S835" s="385">
        <v>0.35354670897459239</v>
      </c>
      <c r="T835" s="385">
        <v>1.3100425711246814E-2</v>
      </c>
      <c r="U835" s="385">
        <v>13101.339878071762</v>
      </c>
      <c r="V835" s="385">
        <v>3707.9101768803939</v>
      </c>
      <c r="W835" s="385">
        <v>37927.888914697556</v>
      </c>
      <c r="X835" s="385">
        <v>10734.261274282302</v>
      </c>
      <c r="Y835" s="415">
        <v>175878.23775700445</v>
      </c>
      <c r="Z835" s="415">
        <v>54966.610214097738</v>
      </c>
      <c r="AA835" s="415">
        <v>514636.00574010302</v>
      </c>
      <c r="AB835" s="415">
        <v>159126.28064150433</v>
      </c>
      <c r="AC835" s="83">
        <v>16783.99695916965</v>
      </c>
      <c r="AD835" s="83">
        <v>48589.04342123666</v>
      </c>
      <c r="AE835" s="83">
        <v>25.253095782505397</v>
      </c>
      <c r="AF835" s="83">
        <v>73.106767743212629</v>
      </c>
      <c r="AG835" s="13">
        <v>228914.48745262751</v>
      </c>
      <c r="AH835" s="13">
        <v>668169.09277635254</v>
      </c>
      <c r="AI835" s="13">
        <v>1930.3605184746395</v>
      </c>
      <c r="AJ835" s="13">
        <v>5593.1936052548108</v>
      </c>
    </row>
    <row r="836" spans="2:36" hidden="1" outlineLevel="1" x14ac:dyDescent="0.25">
      <c r="B836">
        <v>445</v>
      </c>
      <c r="C836" s="385">
        <v>16809.250054952154</v>
      </c>
      <c r="D836" s="385">
        <v>8.135307001342909</v>
      </c>
      <c r="E836" s="415">
        <v>28442.381315088329</v>
      </c>
      <c r="F836" s="415">
        <v>28438.426520818328</v>
      </c>
      <c r="G836" s="415">
        <v>3.9547942700033065</v>
      </c>
      <c r="H836" s="385">
        <v>48662.150188979831</v>
      </c>
      <c r="I836" s="385">
        <v>23.551409482196256</v>
      </c>
      <c r="J836" s="415">
        <v>623013.20385443652</v>
      </c>
      <c r="K836" s="415">
        <v>623007.4006839419</v>
      </c>
      <c r="L836" s="415">
        <v>5.8031704944549967</v>
      </c>
      <c r="M836" s="385">
        <v>47341.987462842299</v>
      </c>
      <c r="N836" s="385">
        <v>17371.842923203767</v>
      </c>
      <c r="O836" s="385">
        <v>730.50163150306685</v>
      </c>
      <c r="P836" s="385">
        <v>27.068226382891499</v>
      </c>
      <c r="Q836" s="385">
        <v>22.912479783741627</v>
      </c>
      <c r="R836" s="385">
        <v>8.4075895651116923</v>
      </c>
      <c r="S836" s="385">
        <v>0.35354670897459239</v>
      </c>
      <c r="T836" s="385">
        <v>1.3100425711246814E-2</v>
      </c>
      <c r="U836" s="385">
        <v>13101.339878071762</v>
      </c>
      <c r="V836" s="385">
        <v>3707.9101768803939</v>
      </c>
      <c r="W836" s="385">
        <v>37927.888914697556</v>
      </c>
      <c r="X836" s="385">
        <v>10734.261274282302</v>
      </c>
      <c r="Y836" s="415">
        <v>175878.23775700445</v>
      </c>
      <c r="Z836" s="415">
        <v>54966.610214097738</v>
      </c>
      <c r="AA836" s="415">
        <v>514636.00574010302</v>
      </c>
      <c r="AB836" s="415">
        <v>159126.28064150433</v>
      </c>
      <c r="AC836" s="83">
        <v>16783.99695916965</v>
      </c>
      <c r="AD836" s="83">
        <v>48589.04342123666</v>
      </c>
      <c r="AE836" s="83">
        <v>25.253095782505397</v>
      </c>
      <c r="AF836" s="83">
        <v>73.106767743212629</v>
      </c>
      <c r="AG836" s="13">
        <v>228914.48745262751</v>
      </c>
      <c r="AH836" s="13">
        <v>668169.09277635254</v>
      </c>
      <c r="AI836" s="13">
        <v>1930.3605184746395</v>
      </c>
      <c r="AJ836" s="13">
        <v>5593.1936052548108</v>
      </c>
    </row>
    <row r="837" spans="2:36" hidden="1" outlineLevel="1" x14ac:dyDescent="0.25">
      <c r="B837">
        <v>446</v>
      </c>
      <c r="C837" s="385">
        <v>16809.250054952154</v>
      </c>
      <c r="D837" s="385">
        <v>8.135307001342909</v>
      </c>
      <c r="E837" s="415">
        <v>28442.381315088329</v>
      </c>
      <c r="F837" s="415">
        <v>28438.426520818328</v>
      </c>
      <c r="G837" s="415">
        <v>3.9547942700033065</v>
      </c>
      <c r="H837" s="385">
        <v>48662.150188979831</v>
      </c>
      <c r="I837" s="385">
        <v>23.551409482196256</v>
      </c>
      <c r="J837" s="415">
        <v>623013.20385443652</v>
      </c>
      <c r="K837" s="415">
        <v>623007.4006839419</v>
      </c>
      <c r="L837" s="415">
        <v>5.8031704944549967</v>
      </c>
      <c r="M837" s="385">
        <v>47341.987462842299</v>
      </c>
      <c r="N837" s="385">
        <v>17371.842923203767</v>
      </c>
      <c r="O837" s="385">
        <v>730.50163150306685</v>
      </c>
      <c r="P837" s="385">
        <v>27.068226382891499</v>
      </c>
      <c r="Q837" s="385">
        <v>22.912479783741627</v>
      </c>
      <c r="R837" s="385">
        <v>8.4075895651116923</v>
      </c>
      <c r="S837" s="385">
        <v>0.35354670897459239</v>
      </c>
      <c r="T837" s="385">
        <v>1.3100425711246814E-2</v>
      </c>
      <c r="U837" s="385">
        <v>13101.339878071762</v>
      </c>
      <c r="V837" s="385">
        <v>3707.9101768803939</v>
      </c>
      <c r="W837" s="385">
        <v>37927.888914697556</v>
      </c>
      <c r="X837" s="385">
        <v>10734.261274282302</v>
      </c>
      <c r="Y837" s="415">
        <v>175878.23775700445</v>
      </c>
      <c r="Z837" s="415">
        <v>54966.610214097738</v>
      </c>
      <c r="AA837" s="415">
        <v>514636.00574010302</v>
      </c>
      <c r="AB837" s="415">
        <v>159126.28064150433</v>
      </c>
      <c r="AC837" s="83">
        <v>16783.99695916965</v>
      </c>
      <c r="AD837" s="83">
        <v>48589.04342123666</v>
      </c>
      <c r="AE837" s="83">
        <v>25.253095782505397</v>
      </c>
      <c r="AF837" s="83">
        <v>73.106767743212629</v>
      </c>
      <c r="AG837" s="13">
        <v>228914.48745262751</v>
      </c>
      <c r="AH837" s="13">
        <v>668169.09277635254</v>
      </c>
      <c r="AI837" s="13">
        <v>1930.3605184746395</v>
      </c>
      <c r="AJ837" s="13">
        <v>5593.1936052548108</v>
      </c>
    </row>
    <row r="838" spans="2:36" hidden="1" outlineLevel="1" x14ac:dyDescent="0.25">
      <c r="B838">
        <v>447</v>
      </c>
      <c r="C838" s="385">
        <v>16809.250054952154</v>
      </c>
      <c r="D838" s="385">
        <v>8.135307001342909</v>
      </c>
      <c r="E838" s="415">
        <v>28442.381315088329</v>
      </c>
      <c r="F838" s="415">
        <v>28438.426520818328</v>
      </c>
      <c r="G838" s="415">
        <v>3.9547942700033065</v>
      </c>
      <c r="H838" s="385">
        <v>48662.150188979831</v>
      </c>
      <c r="I838" s="385">
        <v>23.551409482196256</v>
      </c>
      <c r="J838" s="415">
        <v>623013.20385443652</v>
      </c>
      <c r="K838" s="415">
        <v>623007.4006839419</v>
      </c>
      <c r="L838" s="415">
        <v>5.8031704944549967</v>
      </c>
      <c r="M838" s="385">
        <v>47341.987462842299</v>
      </c>
      <c r="N838" s="385">
        <v>17371.842923203767</v>
      </c>
      <c r="O838" s="385">
        <v>730.50163150306685</v>
      </c>
      <c r="P838" s="385">
        <v>27.068226382891499</v>
      </c>
      <c r="Q838" s="385">
        <v>22.912479783741627</v>
      </c>
      <c r="R838" s="385">
        <v>8.4075895651116923</v>
      </c>
      <c r="S838" s="385">
        <v>0.35354670897459239</v>
      </c>
      <c r="T838" s="385">
        <v>1.3100425711246814E-2</v>
      </c>
      <c r="U838" s="385">
        <v>13101.339878071762</v>
      </c>
      <c r="V838" s="385">
        <v>3707.9101768803939</v>
      </c>
      <c r="W838" s="385">
        <v>37927.888914697556</v>
      </c>
      <c r="X838" s="385">
        <v>10734.261274282302</v>
      </c>
      <c r="Y838" s="415">
        <v>175878.23775700445</v>
      </c>
      <c r="Z838" s="415">
        <v>54966.610214097738</v>
      </c>
      <c r="AA838" s="415">
        <v>514636.00574010302</v>
      </c>
      <c r="AB838" s="415">
        <v>159126.28064150433</v>
      </c>
      <c r="AC838" s="83">
        <v>16783.99695916965</v>
      </c>
      <c r="AD838" s="83">
        <v>48589.04342123666</v>
      </c>
      <c r="AE838" s="83">
        <v>25.253095782505397</v>
      </c>
      <c r="AF838" s="83">
        <v>73.106767743212629</v>
      </c>
      <c r="AG838" s="13">
        <v>228914.48745262751</v>
      </c>
      <c r="AH838" s="13">
        <v>668169.09277635254</v>
      </c>
      <c r="AI838" s="13">
        <v>1930.3605184746395</v>
      </c>
      <c r="AJ838" s="13">
        <v>5593.1936052548108</v>
      </c>
    </row>
    <row r="839" spans="2:36" hidden="1" outlineLevel="1" x14ac:dyDescent="0.25">
      <c r="B839">
        <v>448</v>
      </c>
      <c r="C839" s="385">
        <v>16809.250054952154</v>
      </c>
      <c r="D839" s="385">
        <v>8.135307001342909</v>
      </c>
      <c r="E839" s="415">
        <v>28442.381315088329</v>
      </c>
      <c r="F839" s="415">
        <v>28438.426520818328</v>
      </c>
      <c r="G839" s="415">
        <v>3.9547942700033065</v>
      </c>
      <c r="H839" s="385">
        <v>48662.150188979831</v>
      </c>
      <c r="I839" s="385">
        <v>23.551409482196256</v>
      </c>
      <c r="J839" s="415">
        <v>623013.20385443652</v>
      </c>
      <c r="K839" s="415">
        <v>623007.4006839419</v>
      </c>
      <c r="L839" s="415">
        <v>5.8031704944549967</v>
      </c>
      <c r="M839" s="385">
        <v>47341.987462842299</v>
      </c>
      <c r="N839" s="385">
        <v>17371.842923203767</v>
      </c>
      <c r="O839" s="385">
        <v>730.50163150306685</v>
      </c>
      <c r="P839" s="385">
        <v>27.068226382891499</v>
      </c>
      <c r="Q839" s="385">
        <v>22.912479783741627</v>
      </c>
      <c r="R839" s="385">
        <v>8.4075895651116923</v>
      </c>
      <c r="S839" s="385">
        <v>0.35354670897459239</v>
      </c>
      <c r="T839" s="385">
        <v>1.3100425711246814E-2</v>
      </c>
      <c r="U839" s="385">
        <v>13101.339878071762</v>
      </c>
      <c r="V839" s="385">
        <v>3707.9101768803939</v>
      </c>
      <c r="W839" s="385">
        <v>37927.888914697556</v>
      </c>
      <c r="X839" s="385">
        <v>10734.261274282302</v>
      </c>
      <c r="Y839" s="415">
        <v>175878.23775700445</v>
      </c>
      <c r="Z839" s="415">
        <v>54966.610214097738</v>
      </c>
      <c r="AA839" s="415">
        <v>514636.00574010302</v>
      </c>
      <c r="AB839" s="415">
        <v>159126.28064150433</v>
      </c>
      <c r="AC839" s="83">
        <v>16783.99695916965</v>
      </c>
      <c r="AD839" s="83">
        <v>48589.04342123666</v>
      </c>
      <c r="AE839" s="83">
        <v>25.253095782505397</v>
      </c>
      <c r="AF839" s="83">
        <v>73.106767743212629</v>
      </c>
      <c r="AG839" s="13">
        <v>228914.48745262751</v>
      </c>
      <c r="AH839" s="13">
        <v>668169.09277635254</v>
      </c>
      <c r="AI839" s="13">
        <v>1930.3605184746395</v>
      </c>
      <c r="AJ839" s="13">
        <v>5593.1936052548108</v>
      </c>
    </row>
    <row r="840" spans="2:36" hidden="1" outlineLevel="1" x14ac:dyDescent="0.25">
      <c r="B840">
        <v>449</v>
      </c>
      <c r="C840" s="385">
        <v>16809.250054952154</v>
      </c>
      <c r="D840" s="385">
        <v>8.135307001342909</v>
      </c>
      <c r="E840" s="415">
        <v>28442.381315088329</v>
      </c>
      <c r="F840" s="415">
        <v>28438.426520818328</v>
      </c>
      <c r="G840" s="415">
        <v>3.9547942700033065</v>
      </c>
      <c r="H840" s="385">
        <v>48662.150188979831</v>
      </c>
      <c r="I840" s="385">
        <v>23.551409482196256</v>
      </c>
      <c r="J840" s="415">
        <v>623013.20385443652</v>
      </c>
      <c r="K840" s="415">
        <v>623007.4006839419</v>
      </c>
      <c r="L840" s="415">
        <v>5.8031704944549967</v>
      </c>
      <c r="M840" s="385">
        <v>47341.987462842299</v>
      </c>
      <c r="N840" s="385">
        <v>17371.842923203767</v>
      </c>
      <c r="O840" s="385">
        <v>730.50163150306685</v>
      </c>
      <c r="P840" s="385">
        <v>27.068226382891499</v>
      </c>
      <c r="Q840" s="385">
        <v>22.912479783741627</v>
      </c>
      <c r="R840" s="385">
        <v>8.4075895651116923</v>
      </c>
      <c r="S840" s="385">
        <v>0.35354670897459239</v>
      </c>
      <c r="T840" s="385">
        <v>1.3100425711246814E-2</v>
      </c>
      <c r="U840" s="385">
        <v>13101.339878071762</v>
      </c>
      <c r="V840" s="385">
        <v>3707.9101768803939</v>
      </c>
      <c r="W840" s="385">
        <v>37927.888914697556</v>
      </c>
      <c r="X840" s="385">
        <v>10734.261274282302</v>
      </c>
      <c r="Y840" s="415">
        <v>175878.23775700445</v>
      </c>
      <c r="Z840" s="415">
        <v>54966.610214097738</v>
      </c>
      <c r="AA840" s="415">
        <v>514636.00574010302</v>
      </c>
      <c r="AB840" s="415">
        <v>159126.28064150433</v>
      </c>
      <c r="AC840" s="83">
        <v>16783.99695916965</v>
      </c>
      <c r="AD840" s="83">
        <v>48589.04342123666</v>
      </c>
      <c r="AE840" s="83">
        <v>25.253095782505397</v>
      </c>
      <c r="AF840" s="83">
        <v>73.106767743212629</v>
      </c>
      <c r="AG840" s="13">
        <v>228914.48745262751</v>
      </c>
      <c r="AH840" s="13">
        <v>668169.09277635254</v>
      </c>
      <c r="AI840" s="13">
        <v>1930.3605184746395</v>
      </c>
      <c r="AJ840" s="13">
        <v>5593.1936052548108</v>
      </c>
    </row>
    <row r="841" spans="2:36" hidden="1" outlineLevel="1" x14ac:dyDescent="0.25">
      <c r="B841">
        <v>450</v>
      </c>
      <c r="C841" s="385">
        <v>16809.250054952154</v>
      </c>
      <c r="D841" s="385">
        <v>8.135307001342909</v>
      </c>
      <c r="E841" s="415">
        <v>28442.381315088329</v>
      </c>
      <c r="F841" s="415">
        <v>28438.426520818328</v>
      </c>
      <c r="G841" s="415">
        <v>3.9547942700033065</v>
      </c>
      <c r="H841" s="385">
        <v>48662.150188979831</v>
      </c>
      <c r="I841" s="385">
        <v>23.551409482196256</v>
      </c>
      <c r="J841" s="415">
        <v>623013.20385443652</v>
      </c>
      <c r="K841" s="415">
        <v>623007.4006839419</v>
      </c>
      <c r="L841" s="415">
        <v>5.8031704944549967</v>
      </c>
      <c r="M841" s="385">
        <v>47341.987462842299</v>
      </c>
      <c r="N841" s="385">
        <v>17371.842923203767</v>
      </c>
      <c r="O841" s="385">
        <v>730.50163150306685</v>
      </c>
      <c r="P841" s="385">
        <v>27.068226382891499</v>
      </c>
      <c r="Q841" s="385">
        <v>22.912479783741627</v>
      </c>
      <c r="R841" s="385">
        <v>8.4075895651116923</v>
      </c>
      <c r="S841" s="385">
        <v>0.35354670897459239</v>
      </c>
      <c r="T841" s="385">
        <v>1.3100425711246814E-2</v>
      </c>
      <c r="U841" s="385">
        <v>13101.339878071762</v>
      </c>
      <c r="V841" s="385">
        <v>3707.9101768803939</v>
      </c>
      <c r="W841" s="385">
        <v>37927.888914697556</v>
      </c>
      <c r="X841" s="385">
        <v>10734.261274282302</v>
      </c>
      <c r="Y841" s="415">
        <v>175878.23775700445</v>
      </c>
      <c r="Z841" s="415">
        <v>54966.610214097738</v>
      </c>
      <c r="AA841" s="415">
        <v>514636.00574010302</v>
      </c>
      <c r="AB841" s="415">
        <v>159126.28064150433</v>
      </c>
      <c r="AC841" s="83">
        <v>16783.99695916965</v>
      </c>
      <c r="AD841" s="83">
        <v>48589.04342123666</v>
      </c>
      <c r="AE841" s="83">
        <v>25.253095782505397</v>
      </c>
      <c r="AF841" s="83">
        <v>73.106767743212629</v>
      </c>
      <c r="AG841" s="13">
        <v>228914.48745262751</v>
      </c>
      <c r="AH841" s="13">
        <v>668169.09277635254</v>
      </c>
      <c r="AI841" s="13">
        <v>1930.3605184746395</v>
      </c>
      <c r="AJ841" s="13">
        <v>5593.1936052548108</v>
      </c>
    </row>
    <row r="842" spans="2:36" hidden="1" outlineLevel="1" x14ac:dyDescent="0.25">
      <c r="B842">
        <v>451</v>
      </c>
      <c r="C842" s="385">
        <v>16809.250054952154</v>
      </c>
      <c r="D842" s="385">
        <v>8.135307001342909</v>
      </c>
      <c r="E842" s="415">
        <v>28442.381315088329</v>
      </c>
      <c r="F842" s="415">
        <v>28438.426520818328</v>
      </c>
      <c r="G842" s="415">
        <v>3.9547942700033065</v>
      </c>
      <c r="H842" s="385">
        <v>48662.150188979831</v>
      </c>
      <c r="I842" s="385">
        <v>23.551409482196256</v>
      </c>
      <c r="J842" s="415">
        <v>623013.20385443652</v>
      </c>
      <c r="K842" s="415">
        <v>623007.4006839419</v>
      </c>
      <c r="L842" s="415">
        <v>5.8031704944549967</v>
      </c>
      <c r="M842" s="385">
        <v>47341.987462842299</v>
      </c>
      <c r="N842" s="385">
        <v>17371.842923203767</v>
      </c>
      <c r="O842" s="385">
        <v>730.50163150306685</v>
      </c>
      <c r="P842" s="385">
        <v>27.068226382891499</v>
      </c>
      <c r="Q842" s="385">
        <v>22.912479783741627</v>
      </c>
      <c r="R842" s="385">
        <v>8.4075895651116923</v>
      </c>
      <c r="S842" s="385">
        <v>0.35354670897459239</v>
      </c>
      <c r="T842" s="385">
        <v>1.3100425711246814E-2</v>
      </c>
      <c r="U842" s="385">
        <v>13101.339878071762</v>
      </c>
      <c r="V842" s="385">
        <v>3707.9101768803939</v>
      </c>
      <c r="W842" s="385">
        <v>37927.888914697556</v>
      </c>
      <c r="X842" s="385">
        <v>10734.261274282302</v>
      </c>
      <c r="Y842" s="415">
        <v>175878.23775700445</v>
      </c>
      <c r="Z842" s="415">
        <v>54966.610214097738</v>
      </c>
      <c r="AA842" s="415">
        <v>514636.00574010302</v>
      </c>
      <c r="AB842" s="415">
        <v>159126.28064150433</v>
      </c>
      <c r="AC842" s="83">
        <v>16783.99695916965</v>
      </c>
      <c r="AD842" s="83">
        <v>48589.04342123666</v>
      </c>
      <c r="AE842" s="83">
        <v>25.253095782505397</v>
      </c>
      <c r="AF842" s="83">
        <v>73.106767743212629</v>
      </c>
      <c r="AG842" s="13">
        <v>228914.48745262751</v>
      </c>
      <c r="AH842" s="13">
        <v>668169.09277635254</v>
      </c>
      <c r="AI842" s="13">
        <v>1930.3605184746395</v>
      </c>
      <c r="AJ842" s="13">
        <v>5593.1936052548108</v>
      </c>
    </row>
    <row r="843" spans="2:36" hidden="1" outlineLevel="1" x14ac:dyDescent="0.25">
      <c r="B843">
        <v>452</v>
      </c>
      <c r="C843" s="385">
        <v>16809.250054952154</v>
      </c>
      <c r="D843" s="385">
        <v>8.135307001342909</v>
      </c>
      <c r="E843" s="415">
        <v>28442.381315088329</v>
      </c>
      <c r="F843" s="415">
        <v>28438.426520818328</v>
      </c>
      <c r="G843" s="415">
        <v>3.9547942700033065</v>
      </c>
      <c r="H843" s="385">
        <v>48662.150188979831</v>
      </c>
      <c r="I843" s="385">
        <v>23.551409482196256</v>
      </c>
      <c r="J843" s="415">
        <v>623013.20385443652</v>
      </c>
      <c r="K843" s="415">
        <v>623007.4006839419</v>
      </c>
      <c r="L843" s="415">
        <v>5.8031704944549967</v>
      </c>
      <c r="M843" s="385">
        <v>47341.987462842299</v>
      </c>
      <c r="N843" s="385">
        <v>17371.842923203767</v>
      </c>
      <c r="O843" s="385">
        <v>730.50163150306685</v>
      </c>
      <c r="P843" s="385">
        <v>27.068226382891499</v>
      </c>
      <c r="Q843" s="385">
        <v>22.912479783741627</v>
      </c>
      <c r="R843" s="385">
        <v>8.4075895651116923</v>
      </c>
      <c r="S843" s="385">
        <v>0.35354670897459239</v>
      </c>
      <c r="T843" s="385">
        <v>1.3100425711246814E-2</v>
      </c>
      <c r="U843" s="385">
        <v>13101.339878071762</v>
      </c>
      <c r="V843" s="385">
        <v>3707.9101768803939</v>
      </c>
      <c r="W843" s="385">
        <v>37927.888914697556</v>
      </c>
      <c r="X843" s="385">
        <v>10734.261274282302</v>
      </c>
      <c r="Y843" s="415">
        <v>175878.23775700445</v>
      </c>
      <c r="Z843" s="415">
        <v>54966.610214097738</v>
      </c>
      <c r="AA843" s="415">
        <v>514636.00574010302</v>
      </c>
      <c r="AB843" s="415">
        <v>159126.28064150433</v>
      </c>
      <c r="AC843" s="83">
        <v>16783.99695916965</v>
      </c>
      <c r="AD843" s="83">
        <v>48589.04342123666</v>
      </c>
      <c r="AE843" s="83">
        <v>25.253095782505397</v>
      </c>
      <c r="AF843" s="83">
        <v>73.106767743212629</v>
      </c>
      <c r="AG843" s="13">
        <v>228914.48745262751</v>
      </c>
      <c r="AH843" s="13">
        <v>668169.09277635254</v>
      </c>
      <c r="AI843" s="13">
        <v>1930.3605184746395</v>
      </c>
      <c r="AJ843" s="13">
        <v>5593.1936052548108</v>
      </c>
    </row>
    <row r="844" spans="2:36" hidden="1" outlineLevel="1" x14ac:dyDescent="0.25">
      <c r="B844">
        <v>453</v>
      </c>
      <c r="C844" s="385">
        <v>16809.250054952154</v>
      </c>
      <c r="D844" s="385">
        <v>8.135307001342909</v>
      </c>
      <c r="E844" s="415">
        <v>28442.381315088329</v>
      </c>
      <c r="F844" s="415">
        <v>28438.426520818328</v>
      </c>
      <c r="G844" s="415">
        <v>3.9547942700033065</v>
      </c>
      <c r="H844" s="385">
        <v>48662.150188979831</v>
      </c>
      <c r="I844" s="385">
        <v>23.551409482196256</v>
      </c>
      <c r="J844" s="415">
        <v>623013.20385443652</v>
      </c>
      <c r="K844" s="415">
        <v>623007.4006839419</v>
      </c>
      <c r="L844" s="415">
        <v>5.8031704944549967</v>
      </c>
      <c r="M844" s="385">
        <v>47341.987462842299</v>
      </c>
      <c r="N844" s="385">
        <v>17371.842923203767</v>
      </c>
      <c r="O844" s="385">
        <v>730.50163150306685</v>
      </c>
      <c r="P844" s="385">
        <v>27.068226382891499</v>
      </c>
      <c r="Q844" s="385">
        <v>22.912479783741627</v>
      </c>
      <c r="R844" s="385">
        <v>8.4075895651116923</v>
      </c>
      <c r="S844" s="385">
        <v>0.35354670897459239</v>
      </c>
      <c r="T844" s="385">
        <v>1.3100425711246814E-2</v>
      </c>
      <c r="U844" s="385">
        <v>13101.339878071762</v>
      </c>
      <c r="V844" s="385">
        <v>3707.9101768803939</v>
      </c>
      <c r="W844" s="385">
        <v>37927.888914697556</v>
      </c>
      <c r="X844" s="385">
        <v>10734.261274282302</v>
      </c>
      <c r="Y844" s="415">
        <v>175878.23775700445</v>
      </c>
      <c r="Z844" s="415">
        <v>54966.610214097738</v>
      </c>
      <c r="AA844" s="415">
        <v>514636.00574010302</v>
      </c>
      <c r="AB844" s="415">
        <v>159126.28064150433</v>
      </c>
      <c r="AC844" s="83">
        <v>16783.99695916965</v>
      </c>
      <c r="AD844" s="83">
        <v>48589.04342123666</v>
      </c>
      <c r="AE844" s="83">
        <v>25.253095782505397</v>
      </c>
      <c r="AF844" s="83">
        <v>73.106767743212629</v>
      </c>
      <c r="AG844" s="13">
        <v>228914.48745262751</v>
      </c>
      <c r="AH844" s="13">
        <v>668169.09277635254</v>
      </c>
      <c r="AI844" s="13">
        <v>1930.3605184746395</v>
      </c>
      <c r="AJ844" s="13">
        <v>5593.1936052548108</v>
      </c>
    </row>
    <row r="845" spans="2:36" hidden="1" outlineLevel="1" x14ac:dyDescent="0.25">
      <c r="B845">
        <v>454</v>
      </c>
      <c r="C845" s="385">
        <v>16809.250054952154</v>
      </c>
      <c r="D845" s="385">
        <v>8.135307001342909</v>
      </c>
      <c r="E845" s="415">
        <v>28442.381315088329</v>
      </c>
      <c r="F845" s="415">
        <v>28438.426520818328</v>
      </c>
      <c r="G845" s="415">
        <v>3.9547942700033065</v>
      </c>
      <c r="H845" s="385">
        <v>48662.150188979831</v>
      </c>
      <c r="I845" s="385">
        <v>23.551409482196256</v>
      </c>
      <c r="J845" s="415">
        <v>623013.20385443652</v>
      </c>
      <c r="K845" s="415">
        <v>623007.4006839419</v>
      </c>
      <c r="L845" s="415">
        <v>5.8031704944549967</v>
      </c>
      <c r="M845" s="385">
        <v>47341.987462842299</v>
      </c>
      <c r="N845" s="385">
        <v>17371.842923203767</v>
      </c>
      <c r="O845" s="385">
        <v>730.50163150306685</v>
      </c>
      <c r="P845" s="385">
        <v>27.068226382891499</v>
      </c>
      <c r="Q845" s="385">
        <v>22.912479783741627</v>
      </c>
      <c r="R845" s="385">
        <v>8.4075895651116923</v>
      </c>
      <c r="S845" s="385">
        <v>0.35354670897459239</v>
      </c>
      <c r="T845" s="385">
        <v>1.3100425711246814E-2</v>
      </c>
      <c r="U845" s="385">
        <v>13101.339878071762</v>
      </c>
      <c r="V845" s="385">
        <v>3707.9101768803939</v>
      </c>
      <c r="W845" s="385">
        <v>37927.888914697556</v>
      </c>
      <c r="X845" s="385">
        <v>10734.261274282302</v>
      </c>
      <c r="Y845" s="415">
        <v>175878.23775700445</v>
      </c>
      <c r="Z845" s="415">
        <v>54966.610214097738</v>
      </c>
      <c r="AA845" s="415">
        <v>514636.00574010302</v>
      </c>
      <c r="AB845" s="415">
        <v>159126.28064150433</v>
      </c>
      <c r="AC845" s="83">
        <v>16783.99695916965</v>
      </c>
      <c r="AD845" s="83">
        <v>48589.04342123666</v>
      </c>
      <c r="AE845" s="83">
        <v>25.253095782505397</v>
      </c>
      <c r="AF845" s="83">
        <v>73.106767743212629</v>
      </c>
      <c r="AG845" s="13">
        <v>228914.48745262751</v>
      </c>
      <c r="AH845" s="13">
        <v>668169.09277635254</v>
      </c>
      <c r="AI845" s="13">
        <v>1930.3605184746395</v>
      </c>
      <c r="AJ845" s="13">
        <v>5593.1936052548108</v>
      </c>
    </row>
    <row r="846" spans="2:36" hidden="1" outlineLevel="1" x14ac:dyDescent="0.25">
      <c r="B846">
        <v>455</v>
      </c>
      <c r="C846" s="385">
        <v>16809.250054952154</v>
      </c>
      <c r="D846" s="385">
        <v>8.135307001342909</v>
      </c>
      <c r="E846" s="415">
        <v>28442.381315088329</v>
      </c>
      <c r="F846" s="415">
        <v>28438.426520818328</v>
      </c>
      <c r="G846" s="415">
        <v>3.9547942700033065</v>
      </c>
      <c r="H846" s="385">
        <v>48662.150188979831</v>
      </c>
      <c r="I846" s="385">
        <v>23.551409482196256</v>
      </c>
      <c r="J846" s="415">
        <v>623013.20385443652</v>
      </c>
      <c r="K846" s="415">
        <v>623007.4006839419</v>
      </c>
      <c r="L846" s="415">
        <v>5.8031704944549967</v>
      </c>
      <c r="M846" s="385">
        <v>47341.987462842299</v>
      </c>
      <c r="N846" s="385">
        <v>17371.842923203767</v>
      </c>
      <c r="O846" s="385">
        <v>730.50163150306685</v>
      </c>
      <c r="P846" s="385">
        <v>27.068226382891499</v>
      </c>
      <c r="Q846" s="385">
        <v>22.912479783741627</v>
      </c>
      <c r="R846" s="385">
        <v>8.4075895651116923</v>
      </c>
      <c r="S846" s="385">
        <v>0.35354670897459239</v>
      </c>
      <c r="T846" s="385">
        <v>1.3100425711246814E-2</v>
      </c>
      <c r="U846" s="385">
        <v>13101.339878071762</v>
      </c>
      <c r="V846" s="385">
        <v>3707.9101768803939</v>
      </c>
      <c r="W846" s="385">
        <v>37927.888914697556</v>
      </c>
      <c r="X846" s="385">
        <v>10734.261274282302</v>
      </c>
      <c r="Y846" s="415">
        <v>175878.23775700445</v>
      </c>
      <c r="Z846" s="415">
        <v>54966.610214097738</v>
      </c>
      <c r="AA846" s="415">
        <v>514636.00574010302</v>
      </c>
      <c r="AB846" s="415">
        <v>159126.28064150433</v>
      </c>
      <c r="AC846" s="83">
        <v>16783.99695916965</v>
      </c>
      <c r="AD846" s="83">
        <v>48589.04342123666</v>
      </c>
      <c r="AE846" s="83">
        <v>25.253095782505397</v>
      </c>
      <c r="AF846" s="83">
        <v>73.106767743212629</v>
      </c>
      <c r="AG846" s="13">
        <v>228914.48745262751</v>
      </c>
      <c r="AH846" s="13">
        <v>668169.09277635254</v>
      </c>
      <c r="AI846" s="13">
        <v>1930.3605184746395</v>
      </c>
      <c r="AJ846" s="13">
        <v>5593.1936052548108</v>
      </c>
    </row>
    <row r="847" spans="2:36" hidden="1" outlineLevel="1" x14ac:dyDescent="0.25">
      <c r="B847">
        <v>456</v>
      </c>
      <c r="C847" s="385">
        <v>16809.250054952154</v>
      </c>
      <c r="D847" s="385">
        <v>8.135307001342909</v>
      </c>
      <c r="E847" s="415">
        <v>28442.381315088329</v>
      </c>
      <c r="F847" s="415">
        <v>28438.426520818328</v>
      </c>
      <c r="G847" s="415">
        <v>3.9547942700033065</v>
      </c>
      <c r="H847" s="385">
        <v>48662.150188979831</v>
      </c>
      <c r="I847" s="385">
        <v>23.551409482196256</v>
      </c>
      <c r="J847" s="415">
        <v>623013.20385443652</v>
      </c>
      <c r="K847" s="415">
        <v>623007.4006839419</v>
      </c>
      <c r="L847" s="415">
        <v>5.8031704944549967</v>
      </c>
      <c r="M847" s="385">
        <v>47341.987462842299</v>
      </c>
      <c r="N847" s="385">
        <v>17371.842923203767</v>
      </c>
      <c r="O847" s="385">
        <v>730.50163150306685</v>
      </c>
      <c r="P847" s="385">
        <v>27.068226382891499</v>
      </c>
      <c r="Q847" s="385">
        <v>22.912479783741627</v>
      </c>
      <c r="R847" s="385">
        <v>8.4075895651116923</v>
      </c>
      <c r="S847" s="385">
        <v>0.35354670897459239</v>
      </c>
      <c r="T847" s="385">
        <v>1.3100425711246814E-2</v>
      </c>
      <c r="U847" s="385">
        <v>13101.339878071762</v>
      </c>
      <c r="V847" s="385">
        <v>3707.9101768803939</v>
      </c>
      <c r="W847" s="385">
        <v>37927.888914697556</v>
      </c>
      <c r="X847" s="385">
        <v>10734.261274282302</v>
      </c>
      <c r="Y847" s="415">
        <v>175878.23775700445</v>
      </c>
      <c r="Z847" s="415">
        <v>54966.610214097738</v>
      </c>
      <c r="AA847" s="415">
        <v>514636.00574010302</v>
      </c>
      <c r="AB847" s="415">
        <v>159126.28064150433</v>
      </c>
      <c r="AC847" s="83">
        <v>16783.99695916965</v>
      </c>
      <c r="AD847" s="83">
        <v>48589.04342123666</v>
      </c>
      <c r="AE847" s="83">
        <v>25.253095782505397</v>
      </c>
      <c r="AF847" s="83">
        <v>73.106767743212629</v>
      </c>
      <c r="AG847" s="13">
        <v>228914.48745262751</v>
      </c>
      <c r="AH847" s="13">
        <v>668169.09277635254</v>
      </c>
      <c r="AI847" s="13">
        <v>1930.3605184746395</v>
      </c>
      <c r="AJ847" s="13">
        <v>5593.1936052548108</v>
      </c>
    </row>
    <row r="848" spans="2:36" hidden="1" outlineLevel="1" x14ac:dyDescent="0.25">
      <c r="B848">
        <v>457</v>
      </c>
      <c r="C848" s="385">
        <v>16809.250054952154</v>
      </c>
      <c r="D848" s="385">
        <v>8.135307001342909</v>
      </c>
      <c r="E848" s="415">
        <v>28442.381315088329</v>
      </c>
      <c r="F848" s="415">
        <v>28438.426520818328</v>
      </c>
      <c r="G848" s="415">
        <v>3.9547942700033065</v>
      </c>
      <c r="H848" s="385">
        <v>48662.150188979831</v>
      </c>
      <c r="I848" s="385">
        <v>23.551409482196256</v>
      </c>
      <c r="J848" s="415">
        <v>623013.20385443652</v>
      </c>
      <c r="K848" s="415">
        <v>623007.4006839419</v>
      </c>
      <c r="L848" s="415">
        <v>5.8031704944549967</v>
      </c>
      <c r="M848" s="385">
        <v>47341.987462842299</v>
      </c>
      <c r="N848" s="385">
        <v>17371.842923203767</v>
      </c>
      <c r="O848" s="385">
        <v>730.50163150306685</v>
      </c>
      <c r="P848" s="385">
        <v>27.068226382891499</v>
      </c>
      <c r="Q848" s="385">
        <v>22.912479783741627</v>
      </c>
      <c r="R848" s="385">
        <v>8.4075895651116923</v>
      </c>
      <c r="S848" s="385">
        <v>0.35354670897459239</v>
      </c>
      <c r="T848" s="385">
        <v>1.3100425711246814E-2</v>
      </c>
      <c r="U848" s="385">
        <v>13101.339878071762</v>
      </c>
      <c r="V848" s="385">
        <v>3707.9101768803939</v>
      </c>
      <c r="W848" s="385">
        <v>37927.888914697556</v>
      </c>
      <c r="X848" s="385">
        <v>10734.261274282302</v>
      </c>
      <c r="Y848" s="415">
        <v>175878.23775700445</v>
      </c>
      <c r="Z848" s="415">
        <v>54966.610214097738</v>
      </c>
      <c r="AA848" s="415">
        <v>514636.00574010302</v>
      </c>
      <c r="AB848" s="415">
        <v>159126.28064150433</v>
      </c>
      <c r="AC848" s="83">
        <v>16783.99695916965</v>
      </c>
      <c r="AD848" s="83">
        <v>48589.04342123666</v>
      </c>
      <c r="AE848" s="83">
        <v>25.253095782505397</v>
      </c>
      <c r="AF848" s="83">
        <v>73.106767743212629</v>
      </c>
      <c r="AG848" s="13">
        <v>228914.48745262751</v>
      </c>
      <c r="AH848" s="13">
        <v>668169.09277635254</v>
      </c>
      <c r="AI848" s="13">
        <v>1930.3605184746395</v>
      </c>
      <c r="AJ848" s="13">
        <v>5593.1936052548108</v>
      </c>
    </row>
    <row r="849" spans="2:36" hidden="1" outlineLevel="1" x14ac:dyDescent="0.25">
      <c r="B849">
        <v>458</v>
      </c>
      <c r="C849" s="385">
        <v>16809.250054952154</v>
      </c>
      <c r="D849" s="385">
        <v>8.135307001342909</v>
      </c>
      <c r="E849" s="415">
        <v>28442.381315088329</v>
      </c>
      <c r="F849" s="415">
        <v>28438.426520818328</v>
      </c>
      <c r="G849" s="415">
        <v>3.9547942700033065</v>
      </c>
      <c r="H849" s="385">
        <v>48662.150188979831</v>
      </c>
      <c r="I849" s="385">
        <v>23.551409482196256</v>
      </c>
      <c r="J849" s="415">
        <v>623013.20385443652</v>
      </c>
      <c r="K849" s="415">
        <v>623007.4006839419</v>
      </c>
      <c r="L849" s="415">
        <v>5.8031704944549967</v>
      </c>
      <c r="M849" s="385">
        <v>47341.987462842299</v>
      </c>
      <c r="N849" s="385">
        <v>17371.842923203767</v>
      </c>
      <c r="O849" s="385">
        <v>730.50163150306685</v>
      </c>
      <c r="P849" s="385">
        <v>27.068226382891499</v>
      </c>
      <c r="Q849" s="385">
        <v>22.912479783741627</v>
      </c>
      <c r="R849" s="385">
        <v>8.4075895651116923</v>
      </c>
      <c r="S849" s="385">
        <v>0.35354670897459239</v>
      </c>
      <c r="T849" s="385">
        <v>1.3100425711246814E-2</v>
      </c>
      <c r="U849" s="385">
        <v>13101.339878071762</v>
      </c>
      <c r="V849" s="385">
        <v>3707.9101768803939</v>
      </c>
      <c r="W849" s="385">
        <v>37927.888914697556</v>
      </c>
      <c r="X849" s="385">
        <v>10734.261274282302</v>
      </c>
      <c r="Y849" s="415">
        <v>175878.23775700445</v>
      </c>
      <c r="Z849" s="415">
        <v>54966.610214097738</v>
      </c>
      <c r="AA849" s="415">
        <v>514636.00574010302</v>
      </c>
      <c r="AB849" s="415">
        <v>159126.28064150433</v>
      </c>
      <c r="AC849" s="83">
        <v>16783.99695916965</v>
      </c>
      <c r="AD849" s="83">
        <v>48589.04342123666</v>
      </c>
      <c r="AE849" s="83">
        <v>25.253095782505397</v>
      </c>
      <c r="AF849" s="83">
        <v>73.106767743212629</v>
      </c>
      <c r="AG849" s="13">
        <v>228914.48745262751</v>
      </c>
      <c r="AH849" s="13">
        <v>668169.09277635254</v>
      </c>
      <c r="AI849" s="13">
        <v>1930.3605184746395</v>
      </c>
      <c r="AJ849" s="13">
        <v>5593.1936052548108</v>
      </c>
    </row>
    <row r="850" spans="2:36" hidden="1" outlineLevel="1" x14ac:dyDescent="0.25">
      <c r="B850">
        <v>459</v>
      </c>
      <c r="C850" s="385">
        <v>16809.250054952154</v>
      </c>
      <c r="D850" s="385">
        <v>8.135307001342909</v>
      </c>
      <c r="E850" s="415">
        <v>28442.381315088329</v>
      </c>
      <c r="F850" s="415">
        <v>28438.426520818328</v>
      </c>
      <c r="G850" s="415">
        <v>3.9547942700033065</v>
      </c>
      <c r="H850" s="385">
        <v>48662.150188979831</v>
      </c>
      <c r="I850" s="385">
        <v>23.551409482196256</v>
      </c>
      <c r="J850" s="415">
        <v>623013.20385443652</v>
      </c>
      <c r="K850" s="415">
        <v>623007.4006839419</v>
      </c>
      <c r="L850" s="415">
        <v>5.8031704944549967</v>
      </c>
      <c r="M850" s="385">
        <v>47341.987462842299</v>
      </c>
      <c r="N850" s="385">
        <v>17371.842923203767</v>
      </c>
      <c r="O850" s="385">
        <v>730.50163150306685</v>
      </c>
      <c r="P850" s="385">
        <v>27.068226382891499</v>
      </c>
      <c r="Q850" s="385">
        <v>22.912479783741627</v>
      </c>
      <c r="R850" s="385">
        <v>8.4075895651116923</v>
      </c>
      <c r="S850" s="385">
        <v>0.35354670897459239</v>
      </c>
      <c r="T850" s="385">
        <v>1.3100425711246814E-2</v>
      </c>
      <c r="U850" s="385">
        <v>13101.339878071762</v>
      </c>
      <c r="V850" s="385">
        <v>3707.9101768803939</v>
      </c>
      <c r="W850" s="385">
        <v>37927.888914697556</v>
      </c>
      <c r="X850" s="385">
        <v>10734.261274282302</v>
      </c>
      <c r="Y850" s="415">
        <v>175878.23775700445</v>
      </c>
      <c r="Z850" s="415">
        <v>54966.610214097738</v>
      </c>
      <c r="AA850" s="415">
        <v>514636.00574010302</v>
      </c>
      <c r="AB850" s="415">
        <v>159126.28064150433</v>
      </c>
      <c r="AC850" s="83">
        <v>16783.99695916965</v>
      </c>
      <c r="AD850" s="83">
        <v>48589.04342123666</v>
      </c>
      <c r="AE850" s="83">
        <v>25.253095782505397</v>
      </c>
      <c r="AF850" s="83">
        <v>73.106767743212629</v>
      </c>
      <c r="AG850" s="13">
        <v>228914.48745262751</v>
      </c>
      <c r="AH850" s="13">
        <v>668169.09277635254</v>
      </c>
      <c r="AI850" s="13">
        <v>1930.3605184746395</v>
      </c>
      <c r="AJ850" s="13">
        <v>5593.1936052548108</v>
      </c>
    </row>
    <row r="851" spans="2:36" hidden="1" outlineLevel="1" x14ac:dyDescent="0.25">
      <c r="B851">
        <v>460</v>
      </c>
      <c r="C851" s="385">
        <v>16809.250054952154</v>
      </c>
      <c r="D851" s="385">
        <v>8.135307001342909</v>
      </c>
      <c r="E851" s="415">
        <v>28442.381315088329</v>
      </c>
      <c r="F851" s="415">
        <v>28438.426520818328</v>
      </c>
      <c r="G851" s="415">
        <v>3.9547942700033065</v>
      </c>
      <c r="H851" s="385">
        <v>48662.150188979831</v>
      </c>
      <c r="I851" s="385">
        <v>23.551409482196256</v>
      </c>
      <c r="J851" s="415">
        <v>623013.20385443652</v>
      </c>
      <c r="K851" s="415">
        <v>623007.4006839419</v>
      </c>
      <c r="L851" s="415">
        <v>5.8031704944549967</v>
      </c>
      <c r="M851" s="385">
        <v>47341.987462842299</v>
      </c>
      <c r="N851" s="385">
        <v>17371.842923203767</v>
      </c>
      <c r="O851" s="385">
        <v>730.50163150306685</v>
      </c>
      <c r="P851" s="385">
        <v>27.068226382891499</v>
      </c>
      <c r="Q851" s="385">
        <v>22.912479783741627</v>
      </c>
      <c r="R851" s="385">
        <v>8.4075895651116923</v>
      </c>
      <c r="S851" s="385">
        <v>0.35354670897459239</v>
      </c>
      <c r="T851" s="385">
        <v>1.3100425711246814E-2</v>
      </c>
      <c r="U851" s="385">
        <v>13101.339878071762</v>
      </c>
      <c r="V851" s="385">
        <v>3707.9101768803939</v>
      </c>
      <c r="W851" s="385">
        <v>37927.888914697556</v>
      </c>
      <c r="X851" s="385">
        <v>10734.261274282302</v>
      </c>
      <c r="Y851" s="415">
        <v>175878.23775700445</v>
      </c>
      <c r="Z851" s="415">
        <v>54966.610214097738</v>
      </c>
      <c r="AA851" s="415">
        <v>514636.00574010302</v>
      </c>
      <c r="AB851" s="415">
        <v>159126.28064150433</v>
      </c>
      <c r="AC851" s="83">
        <v>16783.99695916965</v>
      </c>
      <c r="AD851" s="83">
        <v>48589.04342123666</v>
      </c>
      <c r="AE851" s="83">
        <v>25.253095782505397</v>
      </c>
      <c r="AF851" s="83">
        <v>73.106767743212629</v>
      </c>
      <c r="AG851" s="13">
        <v>228914.48745262751</v>
      </c>
      <c r="AH851" s="13">
        <v>668169.09277635254</v>
      </c>
      <c r="AI851" s="13">
        <v>1930.3605184746395</v>
      </c>
      <c r="AJ851" s="13">
        <v>5593.1936052548108</v>
      </c>
    </row>
    <row r="852" spans="2:36" hidden="1" outlineLevel="1" x14ac:dyDescent="0.25">
      <c r="B852">
        <v>461</v>
      </c>
      <c r="C852" s="385">
        <v>16809.250054952154</v>
      </c>
      <c r="D852" s="385">
        <v>8.135307001342909</v>
      </c>
      <c r="E852" s="415">
        <v>28442.381315088329</v>
      </c>
      <c r="F852" s="415">
        <v>28438.426520818328</v>
      </c>
      <c r="G852" s="415">
        <v>3.9547942700033065</v>
      </c>
      <c r="H852" s="385">
        <v>48662.150188979831</v>
      </c>
      <c r="I852" s="385">
        <v>23.551409482196256</v>
      </c>
      <c r="J852" s="415">
        <v>623013.20385443652</v>
      </c>
      <c r="K852" s="415">
        <v>623007.4006839419</v>
      </c>
      <c r="L852" s="415">
        <v>5.8031704944549967</v>
      </c>
      <c r="M852" s="385">
        <v>47341.987462842299</v>
      </c>
      <c r="N852" s="385">
        <v>17371.842923203767</v>
      </c>
      <c r="O852" s="385">
        <v>730.50163150306685</v>
      </c>
      <c r="P852" s="385">
        <v>27.068226382891499</v>
      </c>
      <c r="Q852" s="385">
        <v>22.912479783741627</v>
      </c>
      <c r="R852" s="385">
        <v>8.4075895651116923</v>
      </c>
      <c r="S852" s="385">
        <v>0.35354670897459239</v>
      </c>
      <c r="T852" s="385">
        <v>1.3100425711246814E-2</v>
      </c>
      <c r="U852" s="385">
        <v>13101.339878071762</v>
      </c>
      <c r="V852" s="385">
        <v>3707.9101768803939</v>
      </c>
      <c r="W852" s="385">
        <v>37927.888914697556</v>
      </c>
      <c r="X852" s="385">
        <v>10734.261274282302</v>
      </c>
      <c r="Y852" s="415">
        <v>175878.23775700445</v>
      </c>
      <c r="Z852" s="415">
        <v>54966.610214097738</v>
      </c>
      <c r="AA852" s="415">
        <v>514636.00574010302</v>
      </c>
      <c r="AB852" s="415">
        <v>159126.28064150433</v>
      </c>
      <c r="AC852" s="83">
        <v>16783.99695916965</v>
      </c>
      <c r="AD852" s="83">
        <v>48589.04342123666</v>
      </c>
      <c r="AE852" s="83">
        <v>25.253095782505397</v>
      </c>
      <c r="AF852" s="83">
        <v>73.106767743212629</v>
      </c>
      <c r="AG852" s="13">
        <v>228914.48745262751</v>
      </c>
      <c r="AH852" s="13">
        <v>668169.09277635254</v>
      </c>
      <c r="AI852" s="13">
        <v>1930.3605184746395</v>
      </c>
      <c r="AJ852" s="13">
        <v>5593.1936052548108</v>
      </c>
    </row>
    <row r="853" spans="2:36" hidden="1" outlineLevel="1" x14ac:dyDescent="0.25">
      <c r="B853">
        <v>462</v>
      </c>
      <c r="C853" s="385">
        <v>16809.250054952154</v>
      </c>
      <c r="D853" s="385">
        <v>8.135307001342909</v>
      </c>
      <c r="E853" s="415">
        <v>28442.381315088329</v>
      </c>
      <c r="F853" s="415">
        <v>28438.426520818328</v>
      </c>
      <c r="G853" s="415">
        <v>3.9547942700033065</v>
      </c>
      <c r="H853" s="385">
        <v>48662.150188979831</v>
      </c>
      <c r="I853" s="385">
        <v>23.551409482196256</v>
      </c>
      <c r="J853" s="415">
        <v>623013.20385443652</v>
      </c>
      <c r="K853" s="415">
        <v>623007.4006839419</v>
      </c>
      <c r="L853" s="415">
        <v>5.8031704944549967</v>
      </c>
      <c r="M853" s="385">
        <v>47341.987462842299</v>
      </c>
      <c r="N853" s="385">
        <v>17371.842923203767</v>
      </c>
      <c r="O853" s="385">
        <v>730.50163150306685</v>
      </c>
      <c r="P853" s="385">
        <v>27.068226382891499</v>
      </c>
      <c r="Q853" s="385">
        <v>22.912479783741627</v>
      </c>
      <c r="R853" s="385">
        <v>8.4075895651116923</v>
      </c>
      <c r="S853" s="385">
        <v>0.35354670897459239</v>
      </c>
      <c r="T853" s="385">
        <v>1.3100425711246814E-2</v>
      </c>
      <c r="U853" s="385">
        <v>13101.339878071762</v>
      </c>
      <c r="V853" s="385">
        <v>3707.9101768803939</v>
      </c>
      <c r="W853" s="385">
        <v>37927.888914697556</v>
      </c>
      <c r="X853" s="385">
        <v>10734.261274282302</v>
      </c>
      <c r="Y853" s="415">
        <v>175878.23775700445</v>
      </c>
      <c r="Z853" s="415">
        <v>54966.610214097738</v>
      </c>
      <c r="AA853" s="415">
        <v>514636.00574010302</v>
      </c>
      <c r="AB853" s="415">
        <v>159126.28064150433</v>
      </c>
      <c r="AC853" s="83">
        <v>16783.99695916965</v>
      </c>
      <c r="AD853" s="83">
        <v>48589.04342123666</v>
      </c>
      <c r="AE853" s="83">
        <v>25.253095782505397</v>
      </c>
      <c r="AF853" s="83">
        <v>73.106767743212629</v>
      </c>
      <c r="AG853" s="13">
        <v>228914.48745262751</v>
      </c>
      <c r="AH853" s="13">
        <v>668169.09277635254</v>
      </c>
      <c r="AI853" s="13">
        <v>1930.3605184746395</v>
      </c>
      <c r="AJ853" s="13">
        <v>5593.1936052548108</v>
      </c>
    </row>
    <row r="854" spans="2:36" hidden="1" outlineLevel="1" x14ac:dyDescent="0.25">
      <c r="B854">
        <v>463</v>
      </c>
      <c r="C854" s="385">
        <v>16809.250054952154</v>
      </c>
      <c r="D854" s="385">
        <v>8.135307001342909</v>
      </c>
      <c r="E854" s="415">
        <v>28442.381315088329</v>
      </c>
      <c r="F854" s="415">
        <v>28438.426520818328</v>
      </c>
      <c r="G854" s="415">
        <v>3.9547942700033065</v>
      </c>
      <c r="H854" s="385">
        <v>48662.150188979831</v>
      </c>
      <c r="I854" s="385">
        <v>23.551409482196256</v>
      </c>
      <c r="J854" s="415">
        <v>623013.20385443652</v>
      </c>
      <c r="K854" s="415">
        <v>623007.4006839419</v>
      </c>
      <c r="L854" s="415">
        <v>5.8031704944549967</v>
      </c>
      <c r="M854" s="385">
        <v>47341.987462842299</v>
      </c>
      <c r="N854" s="385">
        <v>17371.842923203767</v>
      </c>
      <c r="O854" s="385">
        <v>730.50163150306685</v>
      </c>
      <c r="P854" s="385">
        <v>27.068226382891499</v>
      </c>
      <c r="Q854" s="385">
        <v>22.912479783741627</v>
      </c>
      <c r="R854" s="385">
        <v>8.4075895651116923</v>
      </c>
      <c r="S854" s="385">
        <v>0.35354670897459239</v>
      </c>
      <c r="T854" s="385">
        <v>1.3100425711246814E-2</v>
      </c>
      <c r="U854" s="385">
        <v>13101.339878071762</v>
      </c>
      <c r="V854" s="385">
        <v>3707.9101768803939</v>
      </c>
      <c r="W854" s="385">
        <v>37927.888914697556</v>
      </c>
      <c r="X854" s="385">
        <v>10734.261274282302</v>
      </c>
      <c r="Y854" s="415">
        <v>175878.23775700445</v>
      </c>
      <c r="Z854" s="415">
        <v>54966.610214097738</v>
      </c>
      <c r="AA854" s="415">
        <v>514636.00574010302</v>
      </c>
      <c r="AB854" s="415">
        <v>159126.28064150433</v>
      </c>
      <c r="AC854" s="83">
        <v>16783.99695916965</v>
      </c>
      <c r="AD854" s="83">
        <v>48589.04342123666</v>
      </c>
      <c r="AE854" s="83">
        <v>25.253095782505397</v>
      </c>
      <c r="AF854" s="83">
        <v>73.106767743212629</v>
      </c>
      <c r="AG854" s="13">
        <v>228914.48745262751</v>
      </c>
      <c r="AH854" s="13">
        <v>668169.09277635254</v>
      </c>
      <c r="AI854" s="13">
        <v>1930.3605184746395</v>
      </c>
      <c r="AJ854" s="13">
        <v>5593.1936052548108</v>
      </c>
    </row>
    <row r="855" spans="2:36" hidden="1" outlineLevel="1" x14ac:dyDescent="0.25">
      <c r="B855">
        <v>464</v>
      </c>
      <c r="C855" s="385">
        <v>16809.250054952154</v>
      </c>
      <c r="D855" s="385">
        <v>8.135307001342909</v>
      </c>
      <c r="E855" s="415">
        <v>28442.381315088329</v>
      </c>
      <c r="F855" s="415">
        <v>28438.426520818328</v>
      </c>
      <c r="G855" s="415">
        <v>3.9547942700033065</v>
      </c>
      <c r="H855" s="385">
        <v>48662.150188979831</v>
      </c>
      <c r="I855" s="385">
        <v>23.551409482196256</v>
      </c>
      <c r="J855" s="415">
        <v>623013.20385443652</v>
      </c>
      <c r="K855" s="415">
        <v>623007.4006839419</v>
      </c>
      <c r="L855" s="415">
        <v>5.8031704944549967</v>
      </c>
      <c r="M855" s="385">
        <v>47341.987462842299</v>
      </c>
      <c r="N855" s="385">
        <v>17371.842923203767</v>
      </c>
      <c r="O855" s="385">
        <v>730.50163150306685</v>
      </c>
      <c r="P855" s="385">
        <v>27.068226382891499</v>
      </c>
      <c r="Q855" s="385">
        <v>22.912479783741627</v>
      </c>
      <c r="R855" s="385">
        <v>8.4075895651116923</v>
      </c>
      <c r="S855" s="385">
        <v>0.35354670897459239</v>
      </c>
      <c r="T855" s="385">
        <v>1.3100425711246814E-2</v>
      </c>
      <c r="U855" s="385">
        <v>13101.339878071762</v>
      </c>
      <c r="V855" s="385">
        <v>3707.9101768803939</v>
      </c>
      <c r="W855" s="385">
        <v>37927.888914697556</v>
      </c>
      <c r="X855" s="385">
        <v>10734.261274282302</v>
      </c>
      <c r="Y855" s="415">
        <v>175878.23775700445</v>
      </c>
      <c r="Z855" s="415">
        <v>54966.610214097738</v>
      </c>
      <c r="AA855" s="415">
        <v>514636.00574010302</v>
      </c>
      <c r="AB855" s="415">
        <v>159126.28064150433</v>
      </c>
      <c r="AC855" s="83">
        <v>16783.99695916965</v>
      </c>
      <c r="AD855" s="83">
        <v>48589.04342123666</v>
      </c>
      <c r="AE855" s="83">
        <v>25.253095782505397</v>
      </c>
      <c r="AF855" s="83">
        <v>73.106767743212629</v>
      </c>
      <c r="AG855" s="13">
        <v>228914.48745262751</v>
      </c>
      <c r="AH855" s="13">
        <v>668169.09277635254</v>
      </c>
      <c r="AI855" s="13">
        <v>1930.3605184746395</v>
      </c>
      <c r="AJ855" s="13">
        <v>5593.1936052548108</v>
      </c>
    </row>
    <row r="856" spans="2:36" hidden="1" outlineLevel="1" x14ac:dyDescent="0.25">
      <c r="B856">
        <v>465</v>
      </c>
      <c r="C856" s="385">
        <v>16809.250054952154</v>
      </c>
      <c r="D856" s="385">
        <v>8.135307001342909</v>
      </c>
      <c r="E856" s="415">
        <v>28442.381315088329</v>
      </c>
      <c r="F856" s="415">
        <v>28438.426520818328</v>
      </c>
      <c r="G856" s="415">
        <v>3.9547942700033065</v>
      </c>
      <c r="H856" s="385">
        <v>48662.150188979831</v>
      </c>
      <c r="I856" s="385">
        <v>23.551409482196256</v>
      </c>
      <c r="J856" s="415">
        <v>623013.20385443652</v>
      </c>
      <c r="K856" s="415">
        <v>623007.4006839419</v>
      </c>
      <c r="L856" s="415">
        <v>5.8031704944549967</v>
      </c>
      <c r="M856" s="385">
        <v>47341.987462842299</v>
      </c>
      <c r="N856" s="385">
        <v>17371.842923203767</v>
      </c>
      <c r="O856" s="385">
        <v>730.50163150306685</v>
      </c>
      <c r="P856" s="385">
        <v>27.068226382891499</v>
      </c>
      <c r="Q856" s="385">
        <v>22.912479783741627</v>
      </c>
      <c r="R856" s="385">
        <v>8.4075895651116923</v>
      </c>
      <c r="S856" s="385">
        <v>0.35354670897459239</v>
      </c>
      <c r="T856" s="385">
        <v>1.3100425711246814E-2</v>
      </c>
      <c r="U856" s="385">
        <v>13101.339878071762</v>
      </c>
      <c r="V856" s="385">
        <v>3707.9101768803939</v>
      </c>
      <c r="W856" s="385">
        <v>37927.888914697556</v>
      </c>
      <c r="X856" s="385">
        <v>10734.261274282302</v>
      </c>
      <c r="Y856" s="415">
        <v>175878.23775700445</v>
      </c>
      <c r="Z856" s="415">
        <v>54966.610214097738</v>
      </c>
      <c r="AA856" s="415">
        <v>514636.00574010302</v>
      </c>
      <c r="AB856" s="415">
        <v>159126.28064150433</v>
      </c>
      <c r="AC856" s="83">
        <v>16783.99695916965</v>
      </c>
      <c r="AD856" s="83">
        <v>48589.04342123666</v>
      </c>
      <c r="AE856" s="83">
        <v>25.253095782505397</v>
      </c>
      <c r="AF856" s="83">
        <v>73.106767743212629</v>
      </c>
      <c r="AG856" s="13">
        <v>228914.48745262751</v>
      </c>
      <c r="AH856" s="13">
        <v>668169.09277635254</v>
      </c>
      <c r="AI856" s="13">
        <v>1930.3605184746395</v>
      </c>
      <c r="AJ856" s="13">
        <v>5593.1936052548108</v>
      </c>
    </row>
    <row r="857" spans="2:36" hidden="1" outlineLevel="1" x14ac:dyDescent="0.25">
      <c r="B857">
        <v>466</v>
      </c>
      <c r="C857" s="385">
        <v>16809.250054952154</v>
      </c>
      <c r="D857" s="385">
        <v>8.135307001342909</v>
      </c>
      <c r="E857" s="415">
        <v>28442.381315088329</v>
      </c>
      <c r="F857" s="415">
        <v>28438.426520818328</v>
      </c>
      <c r="G857" s="415">
        <v>3.9547942700033065</v>
      </c>
      <c r="H857" s="385">
        <v>48662.150188979831</v>
      </c>
      <c r="I857" s="385">
        <v>23.551409482196256</v>
      </c>
      <c r="J857" s="415">
        <v>623013.20385443652</v>
      </c>
      <c r="K857" s="415">
        <v>623007.4006839419</v>
      </c>
      <c r="L857" s="415">
        <v>5.8031704944549967</v>
      </c>
      <c r="M857" s="385">
        <v>47341.987462842299</v>
      </c>
      <c r="N857" s="385">
        <v>17371.842923203767</v>
      </c>
      <c r="O857" s="385">
        <v>730.50163150306685</v>
      </c>
      <c r="P857" s="385">
        <v>27.068226382891499</v>
      </c>
      <c r="Q857" s="385">
        <v>22.912479783741627</v>
      </c>
      <c r="R857" s="385">
        <v>8.4075895651116923</v>
      </c>
      <c r="S857" s="385">
        <v>0.35354670897459239</v>
      </c>
      <c r="T857" s="385">
        <v>1.3100425711246814E-2</v>
      </c>
      <c r="U857" s="385">
        <v>13101.339878071762</v>
      </c>
      <c r="V857" s="385">
        <v>3707.9101768803939</v>
      </c>
      <c r="W857" s="385">
        <v>37927.888914697556</v>
      </c>
      <c r="X857" s="385">
        <v>10734.261274282302</v>
      </c>
      <c r="Y857" s="415">
        <v>175878.23775700445</v>
      </c>
      <c r="Z857" s="415">
        <v>54966.610214097738</v>
      </c>
      <c r="AA857" s="415">
        <v>514636.00574010302</v>
      </c>
      <c r="AB857" s="415">
        <v>159126.28064150433</v>
      </c>
      <c r="AC857" s="83">
        <v>16783.99695916965</v>
      </c>
      <c r="AD857" s="83">
        <v>48589.04342123666</v>
      </c>
      <c r="AE857" s="83">
        <v>25.253095782505397</v>
      </c>
      <c r="AF857" s="83">
        <v>73.106767743212629</v>
      </c>
      <c r="AG857" s="13">
        <v>228914.48745262751</v>
      </c>
      <c r="AH857" s="13">
        <v>668169.09277635254</v>
      </c>
      <c r="AI857" s="13">
        <v>1930.3605184746395</v>
      </c>
      <c r="AJ857" s="13">
        <v>5593.1936052548108</v>
      </c>
    </row>
    <row r="858" spans="2:36" hidden="1" outlineLevel="1" x14ac:dyDescent="0.25">
      <c r="B858">
        <v>467</v>
      </c>
      <c r="C858" s="385">
        <v>16809.250054952154</v>
      </c>
      <c r="D858" s="385">
        <v>8.135307001342909</v>
      </c>
      <c r="E858" s="415">
        <v>28442.381315088329</v>
      </c>
      <c r="F858" s="415">
        <v>28438.426520818328</v>
      </c>
      <c r="G858" s="415">
        <v>3.9547942700033065</v>
      </c>
      <c r="H858" s="385">
        <v>48662.150188979831</v>
      </c>
      <c r="I858" s="385">
        <v>23.551409482196256</v>
      </c>
      <c r="J858" s="415">
        <v>623013.20385443652</v>
      </c>
      <c r="K858" s="415">
        <v>623007.4006839419</v>
      </c>
      <c r="L858" s="415">
        <v>5.8031704944549967</v>
      </c>
      <c r="M858" s="385">
        <v>47341.987462842299</v>
      </c>
      <c r="N858" s="385">
        <v>17371.842923203767</v>
      </c>
      <c r="O858" s="385">
        <v>730.50163150306685</v>
      </c>
      <c r="P858" s="385">
        <v>27.068226382891499</v>
      </c>
      <c r="Q858" s="385">
        <v>22.912479783741627</v>
      </c>
      <c r="R858" s="385">
        <v>8.4075895651116923</v>
      </c>
      <c r="S858" s="385">
        <v>0.35354670897459239</v>
      </c>
      <c r="T858" s="385">
        <v>1.3100425711246814E-2</v>
      </c>
      <c r="U858" s="385">
        <v>13101.339878071762</v>
      </c>
      <c r="V858" s="385">
        <v>3707.9101768803939</v>
      </c>
      <c r="W858" s="385">
        <v>37927.888914697556</v>
      </c>
      <c r="X858" s="385">
        <v>10734.261274282302</v>
      </c>
      <c r="Y858" s="415">
        <v>175878.23775700445</v>
      </c>
      <c r="Z858" s="415">
        <v>54966.610214097738</v>
      </c>
      <c r="AA858" s="415">
        <v>514636.00574010302</v>
      </c>
      <c r="AB858" s="415">
        <v>159126.28064150433</v>
      </c>
      <c r="AC858" s="83">
        <v>16783.99695916965</v>
      </c>
      <c r="AD858" s="83">
        <v>48589.04342123666</v>
      </c>
      <c r="AE858" s="83">
        <v>25.253095782505397</v>
      </c>
      <c r="AF858" s="83">
        <v>73.106767743212629</v>
      </c>
      <c r="AG858" s="13">
        <v>228914.48745262751</v>
      </c>
      <c r="AH858" s="13">
        <v>668169.09277635254</v>
      </c>
      <c r="AI858" s="13">
        <v>1930.3605184746395</v>
      </c>
      <c r="AJ858" s="13">
        <v>5593.1936052548108</v>
      </c>
    </row>
    <row r="859" spans="2:36" hidden="1" outlineLevel="1" x14ac:dyDescent="0.25">
      <c r="B859">
        <v>468</v>
      </c>
      <c r="C859" s="385">
        <v>16809.250054952154</v>
      </c>
      <c r="D859" s="385">
        <v>8.135307001342909</v>
      </c>
      <c r="E859" s="415">
        <v>28442.381315088329</v>
      </c>
      <c r="F859" s="415">
        <v>28438.426520818328</v>
      </c>
      <c r="G859" s="415">
        <v>3.9547942700033065</v>
      </c>
      <c r="H859" s="385">
        <v>48662.150188979831</v>
      </c>
      <c r="I859" s="385">
        <v>23.551409482196256</v>
      </c>
      <c r="J859" s="415">
        <v>623013.20385443652</v>
      </c>
      <c r="K859" s="415">
        <v>623007.4006839419</v>
      </c>
      <c r="L859" s="415">
        <v>5.8031704944549967</v>
      </c>
      <c r="M859" s="385">
        <v>47341.987462842299</v>
      </c>
      <c r="N859" s="385">
        <v>17371.842923203767</v>
      </c>
      <c r="O859" s="385">
        <v>730.50163150306685</v>
      </c>
      <c r="P859" s="385">
        <v>27.068226382891499</v>
      </c>
      <c r="Q859" s="385">
        <v>22.912479783741627</v>
      </c>
      <c r="R859" s="385">
        <v>8.4075895651116923</v>
      </c>
      <c r="S859" s="385">
        <v>0.35354670897459239</v>
      </c>
      <c r="T859" s="385">
        <v>1.3100425711246814E-2</v>
      </c>
      <c r="U859" s="385">
        <v>13101.339878071762</v>
      </c>
      <c r="V859" s="385">
        <v>3707.9101768803939</v>
      </c>
      <c r="W859" s="385">
        <v>37927.888914697556</v>
      </c>
      <c r="X859" s="385">
        <v>10734.261274282302</v>
      </c>
      <c r="Y859" s="415">
        <v>175878.23775700445</v>
      </c>
      <c r="Z859" s="415">
        <v>54966.610214097738</v>
      </c>
      <c r="AA859" s="415">
        <v>514636.00574010302</v>
      </c>
      <c r="AB859" s="415">
        <v>159126.28064150433</v>
      </c>
      <c r="AC859" s="83">
        <v>16783.99695916965</v>
      </c>
      <c r="AD859" s="83">
        <v>48589.04342123666</v>
      </c>
      <c r="AE859" s="83">
        <v>25.253095782505397</v>
      </c>
      <c r="AF859" s="83">
        <v>73.106767743212629</v>
      </c>
      <c r="AG859" s="13">
        <v>228914.48745262751</v>
      </c>
      <c r="AH859" s="13">
        <v>668169.09277635254</v>
      </c>
      <c r="AI859" s="13">
        <v>1930.3605184746395</v>
      </c>
      <c r="AJ859" s="13">
        <v>5593.1936052548108</v>
      </c>
    </row>
    <row r="860" spans="2:36" hidden="1" outlineLevel="1" x14ac:dyDescent="0.25">
      <c r="B860">
        <v>469</v>
      </c>
      <c r="C860" s="385">
        <v>16809.250054952154</v>
      </c>
      <c r="D860" s="385">
        <v>8.135307001342909</v>
      </c>
      <c r="E860" s="415">
        <v>28442.381315088329</v>
      </c>
      <c r="F860" s="415">
        <v>28438.426520818328</v>
      </c>
      <c r="G860" s="415">
        <v>3.9547942700033065</v>
      </c>
      <c r="H860" s="385">
        <v>48662.150188979831</v>
      </c>
      <c r="I860" s="385">
        <v>23.551409482196256</v>
      </c>
      <c r="J860" s="415">
        <v>623013.20385443652</v>
      </c>
      <c r="K860" s="415">
        <v>623007.4006839419</v>
      </c>
      <c r="L860" s="415">
        <v>5.8031704944549967</v>
      </c>
      <c r="M860" s="385">
        <v>47341.987462842299</v>
      </c>
      <c r="N860" s="385">
        <v>17371.842923203767</v>
      </c>
      <c r="O860" s="385">
        <v>730.50163150306685</v>
      </c>
      <c r="P860" s="385">
        <v>27.068226382891499</v>
      </c>
      <c r="Q860" s="385">
        <v>22.912479783741627</v>
      </c>
      <c r="R860" s="385">
        <v>8.4075895651116923</v>
      </c>
      <c r="S860" s="385">
        <v>0.35354670897459239</v>
      </c>
      <c r="T860" s="385">
        <v>1.3100425711246814E-2</v>
      </c>
      <c r="U860" s="385">
        <v>13101.339878071762</v>
      </c>
      <c r="V860" s="385">
        <v>3707.9101768803939</v>
      </c>
      <c r="W860" s="385">
        <v>37927.888914697556</v>
      </c>
      <c r="X860" s="385">
        <v>10734.261274282302</v>
      </c>
      <c r="Y860" s="415">
        <v>175878.23775700445</v>
      </c>
      <c r="Z860" s="415">
        <v>54966.610214097738</v>
      </c>
      <c r="AA860" s="415">
        <v>514636.00574010302</v>
      </c>
      <c r="AB860" s="415">
        <v>159126.28064150433</v>
      </c>
      <c r="AC860" s="83">
        <v>16783.99695916965</v>
      </c>
      <c r="AD860" s="83">
        <v>48589.04342123666</v>
      </c>
      <c r="AE860" s="83">
        <v>25.253095782505397</v>
      </c>
      <c r="AF860" s="83">
        <v>73.106767743212629</v>
      </c>
      <c r="AG860" s="13">
        <v>228914.48745262751</v>
      </c>
      <c r="AH860" s="13">
        <v>668169.09277635254</v>
      </c>
      <c r="AI860" s="13">
        <v>1930.3605184746395</v>
      </c>
      <c r="AJ860" s="13">
        <v>5593.1936052548108</v>
      </c>
    </row>
    <row r="861" spans="2:36" hidden="1" outlineLevel="1" x14ac:dyDescent="0.25">
      <c r="B861">
        <v>470</v>
      </c>
      <c r="C861" s="385">
        <v>16809.250054952154</v>
      </c>
      <c r="D861" s="385">
        <v>8.135307001342909</v>
      </c>
      <c r="E861" s="415">
        <v>28442.381315088329</v>
      </c>
      <c r="F861" s="415">
        <v>28438.426520818328</v>
      </c>
      <c r="G861" s="415">
        <v>3.9547942700033065</v>
      </c>
      <c r="H861" s="385">
        <v>48662.150188979831</v>
      </c>
      <c r="I861" s="385">
        <v>23.551409482196256</v>
      </c>
      <c r="J861" s="415">
        <v>623013.20385443652</v>
      </c>
      <c r="K861" s="415">
        <v>623007.4006839419</v>
      </c>
      <c r="L861" s="415">
        <v>5.8031704944549967</v>
      </c>
      <c r="M861" s="385">
        <v>47341.987462842299</v>
      </c>
      <c r="N861" s="385">
        <v>17371.842923203767</v>
      </c>
      <c r="O861" s="385">
        <v>730.50163150306685</v>
      </c>
      <c r="P861" s="385">
        <v>27.068226382891499</v>
      </c>
      <c r="Q861" s="385">
        <v>22.912479783741627</v>
      </c>
      <c r="R861" s="385">
        <v>8.4075895651116923</v>
      </c>
      <c r="S861" s="385">
        <v>0.35354670897459239</v>
      </c>
      <c r="T861" s="385">
        <v>1.3100425711246814E-2</v>
      </c>
      <c r="U861" s="385">
        <v>13101.339878071762</v>
      </c>
      <c r="V861" s="385">
        <v>3707.9101768803939</v>
      </c>
      <c r="W861" s="385">
        <v>37927.888914697556</v>
      </c>
      <c r="X861" s="385">
        <v>10734.261274282302</v>
      </c>
      <c r="Y861" s="415">
        <v>175878.23775700445</v>
      </c>
      <c r="Z861" s="415">
        <v>54966.610214097738</v>
      </c>
      <c r="AA861" s="415">
        <v>514636.00574010302</v>
      </c>
      <c r="AB861" s="415">
        <v>159126.28064150433</v>
      </c>
      <c r="AC861" s="83">
        <v>16783.99695916965</v>
      </c>
      <c r="AD861" s="83">
        <v>48589.04342123666</v>
      </c>
      <c r="AE861" s="83">
        <v>25.253095782505397</v>
      </c>
      <c r="AF861" s="83">
        <v>73.106767743212629</v>
      </c>
      <c r="AG861" s="13">
        <v>228914.48745262751</v>
      </c>
      <c r="AH861" s="13">
        <v>668169.09277635254</v>
      </c>
      <c r="AI861" s="13">
        <v>1930.3605184746395</v>
      </c>
      <c r="AJ861" s="13">
        <v>5593.1936052548108</v>
      </c>
    </row>
    <row r="862" spans="2:36" hidden="1" outlineLevel="1" x14ac:dyDescent="0.25">
      <c r="B862">
        <v>471</v>
      </c>
      <c r="C862" s="385">
        <v>16809.250054952154</v>
      </c>
      <c r="D862" s="385">
        <v>8.135307001342909</v>
      </c>
      <c r="E862" s="415">
        <v>28442.381315088329</v>
      </c>
      <c r="F862" s="415">
        <v>28438.426520818328</v>
      </c>
      <c r="G862" s="415">
        <v>3.9547942700033065</v>
      </c>
      <c r="H862" s="385">
        <v>48662.150188979831</v>
      </c>
      <c r="I862" s="385">
        <v>23.551409482196256</v>
      </c>
      <c r="J862" s="415">
        <v>623013.20385443652</v>
      </c>
      <c r="K862" s="415">
        <v>623007.4006839419</v>
      </c>
      <c r="L862" s="415">
        <v>5.8031704944549967</v>
      </c>
      <c r="M862" s="385">
        <v>47341.987462842299</v>
      </c>
      <c r="N862" s="385">
        <v>17371.842923203767</v>
      </c>
      <c r="O862" s="385">
        <v>730.50163150306685</v>
      </c>
      <c r="P862" s="385">
        <v>27.068226382891499</v>
      </c>
      <c r="Q862" s="385">
        <v>22.912479783741627</v>
      </c>
      <c r="R862" s="385">
        <v>8.4075895651116923</v>
      </c>
      <c r="S862" s="385">
        <v>0.35354670897459239</v>
      </c>
      <c r="T862" s="385">
        <v>1.3100425711246814E-2</v>
      </c>
      <c r="U862" s="385">
        <v>13101.339878071762</v>
      </c>
      <c r="V862" s="385">
        <v>3707.9101768803939</v>
      </c>
      <c r="W862" s="385">
        <v>37927.888914697556</v>
      </c>
      <c r="X862" s="385">
        <v>10734.261274282302</v>
      </c>
      <c r="Y862" s="415">
        <v>175878.23775700445</v>
      </c>
      <c r="Z862" s="415">
        <v>54966.610214097738</v>
      </c>
      <c r="AA862" s="415">
        <v>514636.00574010302</v>
      </c>
      <c r="AB862" s="415">
        <v>159126.28064150433</v>
      </c>
      <c r="AC862" s="83">
        <v>16783.99695916965</v>
      </c>
      <c r="AD862" s="83">
        <v>48589.04342123666</v>
      </c>
      <c r="AE862" s="83">
        <v>25.253095782505397</v>
      </c>
      <c r="AF862" s="83">
        <v>73.106767743212629</v>
      </c>
      <c r="AG862" s="13">
        <v>228914.48745262751</v>
      </c>
      <c r="AH862" s="13">
        <v>668169.09277635254</v>
      </c>
      <c r="AI862" s="13">
        <v>1930.3605184746395</v>
      </c>
      <c r="AJ862" s="13">
        <v>5593.1936052548108</v>
      </c>
    </row>
    <row r="863" spans="2:36" hidden="1" outlineLevel="1" x14ac:dyDescent="0.25">
      <c r="B863">
        <v>472</v>
      </c>
      <c r="C863" s="385">
        <v>16809.250054952154</v>
      </c>
      <c r="D863" s="385">
        <v>8.135307001342909</v>
      </c>
      <c r="E863" s="415">
        <v>28442.381315088329</v>
      </c>
      <c r="F863" s="415">
        <v>28438.426520818328</v>
      </c>
      <c r="G863" s="415">
        <v>3.9547942700033065</v>
      </c>
      <c r="H863" s="385">
        <v>48662.150188979831</v>
      </c>
      <c r="I863" s="385">
        <v>23.551409482196256</v>
      </c>
      <c r="J863" s="415">
        <v>623013.20385443652</v>
      </c>
      <c r="K863" s="415">
        <v>623007.4006839419</v>
      </c>
      <c r="L863" s="415">
        <v>5.8031704944549967</v>
      </c>
      <c r="M863" s="385">
        <v>47341.987462842299</v>
      </c>
      <c r="N863" s="385">
        <v>17371.842923203767</v>
      </c>
      <c r="O863" s="385">
        <v>730.50163150306685</v>
      </c>
      <c r="P863" s="385">
        <v>27.068226382891499</v>
      </c>
      <c r="Q863" s="385">
        <v>22.912479783741627</v>
      </c>
      <c r="R863" s="385">
        <v>8.4075895651116923</v>
      </c>
      <c r="S863" s="385">
        <v>0.35354670897459239</v>
      </c>
      <c r="T863" s="385">
        <v>1.3100425711246814E-2</v>
      </c>
      <c r="U863" s="385">
        <v>13101.339878071762</v>
      </c>
      <c r="V863" s="385">
        <v>3707.9101768803939</v>
      </c>
      <c r="W863" s="385">
        <v>37927.888914697556</v>
      </c>
      <c r="X863" s="385">
        <v>10734.261274282302</v>
      </c>
      <c r="Y863" s="415">
        <v>175878.23775700445</v>
      </c>
      <c r="Z863" s="415">
        <v>54966.610214097738</v>
      </c>
      <c r="AA863" s="415">
        <v>514636.00574010302</v>
      </c>
      <c r="AB863" s="415">
        <v>159126.28064150433</v>
      </c>
      <c r="AC863" s="83">
        <v>16783.99695916965</v>
      </c>
      <c r="AD863" s="83">
        <v>48589.04342123666</v>
      </c>
      <c r="AE863" s="83">
        <v>25.253095782505397</v>
      </c>
      <c r="AF863" s="83">
        <v>73.106767743212629</v>
      </c>
      <c r="AG863" s="13">
        <v>228914.48745262751</v>
      </c>
      <c r="AH863" s="13">
        <v>668169.09277635254</v>
      </c>
      <c r="AI863" s="13">
        <v>1930.3605184746395</v>
      </c>
      <c r="AJ863" s="13">
        <v>5593.1936052548108</v>
      </c>
    </row>
    <row r="864" spans="2:36" hidden="1" outlineLevel="1" x14ac:dyDescent="0.25">
      <c r="B864">
        <v>473</v>
      </c>
      <c r="C864" s="385">
        <v>16809.250054952154</v>
      </c>
      <c r="D864" s="385">
        <v>8.135307001342909</v>
      </c>
      <c r="E864" s="415">
        <v>28442.381315088329</v>
      </c>
      <c r="F864" s="415">
        <v>28438.426520818328</v>
      </c>
      <c r="G864" s="415">
        <v>3.9547942700033065</v>
      </c>
      <c r="H864" s="385">
        <v>48662.150188979831</v>
      </c>
      <c r="I864" s="385">
        <v>23.551409482196256</v>
      </c>
      <c r="J864" s="415">
        <v>623013.20385443652</v>
      </c>
      <c r="K864" s="415">
        <v>623007.4006839419</v>
      </c>
      <c r="L864" s="415">
        <v>5.8031704944549967</v>
      </c>
      <c r="M864" s="385">
        <v>47341.987462842299</v>
      </c>
      <c r="N864" s="385">
        <v>17371.842923203767</v>
      </c>
      <c r="O864" s="385">
        <v>730.50163150306685</v>
      </c>
      <c r="P864" s="385">
        <v>27.068226382891499</v>
      </c>
      <c r="Q864" s="385">
        <v>22.912479783741627</v>
      </c>
      <c r="R864" s="385">
        <v>8.4075895651116923</v>
      </c>
      <c r="S864" s="385">
        <v>0.35354670897459239</v>
      </c>
      <c r="T864" s="385">
        <v>1.3100425711246814E-2</v>
      </c>
      <c r="U864" s="385">
        <v>13101.339878071762</v>
      </c>
      <c r="V864" s="385">
        <v>3707.9101768803939</v>
      </c>
      <c r="W864" s="385">
        <v>37927.888914697556</v>
      </c>
      <c r="X864" s="385">
        <v>10734.261274282302</v>
      </c>
      <c r="Y864" s="415">
        <v>175878.23775700445</v>
      </c>
      <c r="Z864" s="415">
        <v>54966.610214097738</v>
      </c>
      <c r="AA864" s="415">
        <v>514636.00574010302</v>
      </c>
      <c r="AB864" s="415">
        <v>159126.28064150433</v>
      </c>
      <c r="AC864" s="83">
        <v>16783.99695916965</v>
      </c>
      <c r="AD864" s="83">
        <v>48589.04342123666</v>
      </c>
      <c r="AE864" s="83">
        <v>25.253095782505397</v>
      </c>
      <c r="AF864" s="83">
        <v>73.106767743212629</v>
      </c>
      <c r="AG864" s="13">
        <v>228914.48745262751</v>
      </c>
      <c r="AH864" s="13">
        <v>668169.09277635254</v>
      </c>
      <c r="AI864" s="13">
        <v>1930.3605184746395</v>
      </c>
      <c r="AJ864" s="13">
        <v>5593.1936052548108</v>
      </c>
    </row>
    <row r="865" spans="2:36" hidden="1" outlineLevel="1" x14ac:dyDescent="0.25">
      <c r="B865">
        <v>474</v>
      </c>
      <c r="C865" s="385">
        <v>16809.250054952154</v>
      </c>
      <c r="D865" s="385">
        <v>8.135307001342909</v>
      </c>
      <c r="E865" s="415">
        <v>28442.381315088329</v>
      </c>
      <c r="F865" s="415">
        <v>28438.426520818328</v>
      </c>
      <c r="G865" s="415">
        <v>3.9547942700033065</v>
      </c>
      <c r="H865" s="385">
        <v>48662.150188979831</v>
      </c>
      <c r="I865" s="385">
        <v>23.551409482196256</v>
      </c>
      <c r="J865" s="415">
        <v>623013.20385443652</v>
      </c>
      <c r="K865" s="415">
        <v>623007.4006839419</v>
      </c>
      <c r="L865" s="415">
        <v>5.8031704944549967</v>
      </c>
      <c r="M865" s="385">
        <v>47341.987462842299</v>
      </c>
      <c r="N865" s="385">
        <v>17371.842923203767</v>
      </c>
      <c r="O865" s="385">
        <v>730.50163150306685</v>
      </c>
      <c r="P865" s="385">
        <v>27.068226382891499</v>
      </c>
      <c r="Q865" s="385">
        <v>22.912479783741627</v>
      </c>
      <c r="R865" s="385">
        <v>8.4075895651116923</v>
      </c>
      <c r="S865" s="385">
        <v>0.35354670897459239</v>
      </c>
      <c r="T865" s="385">
        <v>1.3100425711246814E-2</v>
      </c>
      <c r="U865" s="385">
        <v>13101.339878071762</v>
      </c>
      <c r="V865" s="385">
        <v>3707.9101768803939</v>
      </c>
      <c r="W865" s="385">
        <v>37927.888914697556</v>
      </c>
      <c r="X865" s="385">
        <v>10734.261274282302</v>
      </c>
      <c r="Y865" s="415">
        <v>175878.23775700445</v>
      </c>
      <c r="Z865" s="415">
        <v>54966.610214097738</v>
      </c>
      <c r="AA865" s="415">
        <v>514636.00574010302</v>
      </c>
      <c r="AB865" s="415">
        <v>159126.28064150433</v>
      </c>
      <c r="AC865" s="83">
        <v>16783.99695916965</v>
      </c>
      <c r="AD865" s="83">
        <v>48589.04342123666</v>
      </c>
      <c r="AE865" s="83">
        <v>25.253095782505397</v>
      </c>
      <c r="AF865" s="83">
        <v>73.106767743212629</v>
      </c>
      <c r="AG865" s="13">
        <v>228914.48745262751</v>
      </c>
      <c r="AH865" s="13">
        <v>668169.09277635254</v>
      </c>
      <c r="AI865" s="13">
        <v>1930.3605184746395</v>
      </c>
      <c r="AJ865" s="13">
        <v>5593.1936052548108</v>
      </c>
    </row>
    <row r="866" spans="2:36" hidden="1" outlineLevel="1" x14ac:dyDescent="0.25">
      <c r="B866">
        <v>475</v>
      </c>
      <c r="C866" s="385">
        <v>16809.250054952154</v>
      </c>
      <c r="D866" s="385">
        <v>8.135307001342909</v>
      </c>
      <c r="E866" s="415">
        <v>28442.381315088329</v>
      </c>
      <c r="F866" s="415">
        <v>28438.426520818328</v>
      </c>
      <c r="G866" s="415">
        <v>3.9547942700033065</v>
      </c>
      <c r="H866" s="385">
        <v>48662.150188979831</v>
      </c>
      <c r="I866" s="385">
        <v>23.551409482196256</v>
      </c>
      <c r="J866" s="415">
        <v>623013.20385443652</v>
      </c>
      <c r="K866" s="415">
        <v>623007.4006839419</v>
      </c>
      <c r="L866" s="415">
        <v>5.8031704944549967</v>
      </c>
      <c r="M866" s="385">
        <v>47341.987462842299</v>
      </c>
      <c r="N866" s="385">
        <v>17371.842923203767</v>
      </c>
      <c r="O866" s="385">
        <v>730.50163150306685</v>
      </c>
      <c r="P866" s="385">
        <v>27.068226382891499</v>
      </c>
      <c r="Q866" s="385">
        <v>22.912479783741627</v>
      </c>
      <c r="R866" s="385">
        <v>8.4075895651116923</v>
      </c>
      <c r="S866" s="385">
        <v>0.35354670897459239</v>
      </c>
      <c r="T866" s="385">
        <v>1.3100425711246814E-2</v>
      </c>
      <c r="U866" s="385">
        <v>13101.339878071762</v>
      </c>
      <c r="V866" s="385">
        <v>3707.9101768803939</v>
      </c>
      <c r="W866" s="385">
        <v>37927.888914697556</v>
      </c>
      <c r="X866" s="385">
        <v>10734.261274282302</v>
      </c>
      <c r="Y866" s="415">
        <v>175878.23775700445</v>
      </c>
      <c r="Z866" s="415">
        <v>54966.610214097738</v>
      </c>
      <c r="AA866" s="415">
        <v>514636.00574010302</v>
      </c>
      <c r="AB866" s="415">
        <v>159126.28064150433</v>
      </c>
      <c r="AC866" s="83">
        <v>16783.99695916965</v>
      </c>
      <c r="AD866" s="83">
        <v>48589.04342123666</v>
      </c>
      <c r="AE866" s="83">
        <v>25.253095782505397</v>
      </c>
      <c r="AF866" s="83">
        <v>73.106767743212629</v>
      </c>
      <c r="AG866" s="13">
        <v>228914.48745262751</v>
      </c>
      <c r="AH866" s="13">
        <v>668169.09277635254</v>
      </c>
      <c r="AI866" s="13">
        <v>1930.3605184746395</v>
      </c>
      <c r="AJ866" s="13">
        <v>5593.1936052548108</v>
      </c>
    </row>
    <row r="867" spans="2:36" hidden="1" outlineLevel="1" x14ac:dyDescent="0.25">
      <c r="B867">
        <v>476</v>
      </c>
      <c r="C867" s="385">
        <v>16809.250054952154</v>
      </c>
      <c r="D867" s="385">
        <v>8.135307001342909</v>
      </c>
      <c r="E867" s="415">
        <v>28442.381315088329</v>
      </c>
      <c r="F867" s="415">
        <v>28438.426520818328</v>
      </c>
      <c r="G867" s="415">
        <v>3.9547942700033065</v>
      </c>
      <c r="H867" s="385">
        <v>48662.150188979831</v>
      </c>
      <c r="I867" s="385">
        <v>23.551409482196256</v>
      </c>
      <c r="J867" s="415">
        <v>623013.20385443652</v>
      </c>
      <c r="K867" s="415">
        <v>623007.4006839419</v>
      </c>
      <c r="L867" s="415">
        <v>5.8031704944549967</v>
      </c>
      <c r="M867" s="385">
        <v>47341.987462842299</v>
      </c>
      <c r="N867" s="385">
        <v>17371.842923203767</v>
      </c>
      <c r="O867" s="385">
        <v>730.50163150306685</v>
      </c>
      <c r="P867" s="385">
        <v>27.068226382891499</v>
      </c>
      <c r="Q867" s="385">
        <v>22.912479783741627</v>
      </c>
      <c r="R867" s="385">
        <v>8.4075895651116923</v>
      </c>
      <c r="S867" s="385">
        <v>0.35354670897459239</v>
      </c>
      <c r="T867" s="385">
        <v>1.3100425711246814E-2</v>
      </c>
      <c r="U867" s="385">
        <v>13101.339878071762</v>
      </c>
      <c r="V867" s="385">
        <v>3707.9101768803939</v>
      </c>
      <c r="W867" s="385">
        <v>37927.888914697556</v>
      </c>
      <c r="X867" s="385">
        <v>10734.261274282302</v>
      </c>
      <c r="Y867" s="415">
        <v>175878.23775700445</v>
      </c>
      <c r="Z867" s="415">
        <v>54966.610214097738</v>
      </c>
      <c r="AA867" s="415">
        <v>514636.00574010302</v>
      </c>
      <c r="AB867" s="415">
        <v>159126.28064150433</v>
      </c>
      <c r="AC867" s="83">
        <v>16783.99695916965</v>
      </c>
      <c r="AD867" s="83">
        <v>48589.04342123666</v>
      </c>
      <c r="AE867" s="83">
        <v>25.253095782505397</v>
      </c>
      <c r="AF867" s="83">
        <v>73.106767743212629</v>
      </c>
      <c r="AG867" s="13">
        <v>228914.48745262751</v>
      </c>
      <c r="AH867" s="13">
        <v>668169.09277635254</v>
      </c>
      <c r="AI867" s="13">
        <v>1930.3605184746395</v>
      </c>
      <c r="AJ867" s="13">
        <v>5593.1936052548108</v>
      </c>
    </row>
    <row r="868" spans="2:36" hidden="1" outlineLevel="1" x14ac:dyDescent="0.25">
      <c r="B868">
        <v>477</v>
      </c>
      <c r="C868" s="385">
        <v>16809.250054952154</v>
      </c>
      <c r="D868" s="385">
        <v>8.135307001342909</v>
      </c>
      <c r="E868" s="415">
        <v>28442.381315088329</v>
      </c>
      <c r="F868" s="415">
        <v>28438.426520818328</v>
      </c>
      <c r="G868" s="415">
        <v>3.9547942700033065</v>
      </c>
      <c r="H868" s="385">
        <v>48662.150188979831</v>
      </c>
      <c r="I868" s="385">
        <v>23.551409482196256</v>
      </c>
      <c r="J868" s="415">
        <v>623013.20385443652</v>
      </c>
      <c r="K868" s="415">
        <v>623007.4006839419</v>
      </c>
      <c r="L868" s="415">
        <v>5.8031704944549967</v>
      </c>
      <c r="M868" s="385">
        <v>47341.987462842299</v>
      </c>
      <c r="N868" s="385">
        <v>17371.842923203767</v>
      </c>
      <c r="O868" s="385">
        <v>730.50163150306685</v>
      </c>
      <c r="P868" s="385">
        <v>27.068226382891499</v>
      </c>
      <c r="Q868" s="385">
        <v>22.912479783741627</v>
      </c>
      <c r="R868" s="385">
        <v>8.4075895651116923</v>
      </c>
      <c r="S868" s="385">
        <v>0.35354670897459239</v>
      </c>
      <c r="T868" s="385">
        <v>1.3100425711246814E-2</v>
      </c>
      <c r="U868" s="385">
        <v>13101.339878071762</v>
      </c>
      <c r="V868" s="385">
        <v>3707.9101768803939</v>
      </c>
      <c r="W868" s="385">
        <v>37927.888914697556</v>
      </c>
      <c r="X868" s="385">
        <v>10734.261274282302</v>
      </c>
      <c r="Y868" s="415">
        <v>175878.23775700445</v>
      </c>
      <c r="Z868" s="415">
        <v>54966.610214097738</v>
      </c>
      <c r="AA868" s="415">
        <v>514636.00574010302</v>
      </c>
      <c r="AB868" s="415">
        <v>159126.28064150433</v>
      </c>
      <c r="AC868" s="83">
        <v>16783.99695916965</v>
      </c>
      <c r="AD868" s="83">
        <v>48589.04342123666</v>
      </c>
      <c r="AE868" s="83">
        <v>25.253095782505397</v>
      </c>
      <c r="AF868" s="83">
        <v>73.106767743212629</v>
      </c>
      <c r="AG868" s="13">
        <v>228914.48745262751</v>
      </c>
      <c r="AH868" s="13">
        <v>668169.09277635254</v>
      </c>
      <c r="AI868" s="13">
        <v>1930.3605184746395</v>
      </c>
      <c r="AJ868" s="13">
        <v>5593.1936052548108</v>
      </c>
    </row>
    <row r="869" spans="2:36" hidden="1" outlineLevel="1" x14ac:dyDescent="0.25">
      <c r="B869">
        <v>478</v>
      </c>
      <c r="C869" s="385">
        <v>16809.250054952154</v>
      </c>
      <c r="D869" s="385">
        <v>8.135307001342909</v>
      </c>
      <c r="E869" s="415">
        <v>28442.381315088329</v>
      </c>
      <c r="F869" s="415">
        <v>28438.426520818328</v>
      </c>
      <c r="G869" s="415">
        <v>3.9547942700033065</v>
      </c>
      <c r="H869" s="385">
        <v>48662.150188979831</v>
      </c>
      <c r="I869" s="385">
        <v>23.551409482196256</v>
      </c>
      <c r="J869" s="415">
        <v>623013.20385443652</v>
      </c>
      <c r="K869" s="415">
        <v>623007.4006839419</v>
      </c>
      <c r="L869" s="415">
        <v>5.8031704944549967</v>
      </c>
      <c r="M869" s="385">
        <v>47341.987462842299</v>
      </c>
      <c r="N869" s="385">
        <v>17371.842923203767</v>
      </c>
      <c r="O869" s="385">
        <v>730.50163150306685</v>
      </c>
      <c r="P869" s="385">
        <v>27.068226382891499</v>
      </c>
      <c r="Q869" s="385">
        <v>22.912479783741627</v>
      </c>
      <c r="R869" s="385">
        <v>8.4075895651116923</v>
      </c>
      <c r="S869" s="385">
        <v>0.35354670897459239</v>
      </c>
      <c r="T869" s="385">
        <v>1.3100425711246814E-2</v>
      </c>
      <c r="U869" s="385">
        <v>13101.339878071762</v>
      </c>
      <c r="V869" s="385">
        <v>3707.9101768803939</v>
      </c>
      <c r="W869" s="385">
        <v>37927.888914697556</v>
      </c>
      <c r="X869" s="385">
        <v>10734.261274282302</v>
      </c>
      <c r="Y869" s="415">
        <v>175878.23775700445</v>
      </c>
      <c r="Z869" s="415">
        <v>54966.610214097738</v>
      </c>
      <c r="AA869" s="415">
        <v>514636.00574010302</v>
      </c>
      <c r="AB869" s="415">
        <v>159126.28064150433</v>
      </c>
      <c r="AC869" s="83">
        <v>16783.99695916965</v>
      </c>
      <c r="AD869" s="83">
        <v>48589.04342123666</v>
      </c>
      <c r="AE869" s="83">
        <v>25.253095782505397</v>
      </c>
      <c r="AF869" s="83">
        <v>73.106767743212629</v>
      </c>
      <c r="AG869" s="13">
        <v>228914.48745262751</v>
      </c>
      <c r="AH869" s="13">
        <v>668169.09277635254</v>
      </c>
      <c r="AI869" s="13">
        <v>1930.3605184746395</v>
      </c>
      <c r="AJ869" s="13">
        <v>5593.1936052548108</v>
      </c>
    </row>
    <row r="870" spans="2:36" hidden="1" outlineLevel="1" x14ac:dyDescent="0.25">
      <c r="B870">
        <v>479</v>
      </c>
      <c r="C870" s="385">
        <v>16809.250054952154</v>
      </c>
      <c r="D870" s="385">
        <v>8.135307001342909</v>
      </c>
      <c r="E870" s="415">
        <v>28442.381315088329</v>
      </c>
      <c r="F870" s="415">
        <v>28438.426520818328</v>
      </c>
      <c r="G870" s="415">
        <v>3.9547942700033065</v>
      </c>
      <c r="H870" s="385">
        <v>48662.150188979831</v>
      </c>
      <c r="I870" s="385">
        <v>23.551409482196256</v>
      </c>
      <c r="J870" s="415">
        <v>623013.20385443652</v>
      </c>
      <c r="K870" s="415">
        <v>623007.4006839419</v>
      </c>
      <c r="L870" s="415">
        <v>5.8031704944549967</v>
      </c>
      <c r="M870" s="385">
        <v>47341.987462842299</v>
      </c>
      <c r="N870" s="385">
        <v>17371.842923203767</v>
      </c>
      <c r="O870" s="385">
        <v>730.50163150306685</v>
      </c>
      <c r="P870" s="385">
        <v>27.068226382891499</v>
      </c>
      <c r="Q870" s="385">
        <v>22.912479783741627</v>
      </c>
      <c r="R870" s="385">
        <v>8.4075895651116923</v>
      </c>
      <c r="S870" s="385">
        <v>0.35354670897459239</v>
      </c>
      <c r="T870" s="385">
        <v>1.3100425711246814E-2</v>
      </c>
      <c r="U870" s="385">
        <v>13101.339878071762</v>
      </c>
      <c r="V870" s="385">
        <v>3707.9101768803939</v>
      </c>
      <c r="W870" s="385">
        <v>37927.888914697556</v>
      </c>
      <c r="X870" s="385">
        <v>10734.261274282302</v>
      </c>
      <c r="Y870" s="415">
        <v>175878.23775700445</v>
      </c>
      <c r="Z870" s="415">
        <v>54966.610214097738</v>
      </c>
      <c r="AA870" s="415">
        <v>514636.00574010302</v>
      </c>
      <c r="AB870" s="415">
        <v>159126.28064150433</v>
      </c>
      <c r="AC870" s="83">
        <v>16783.99695916965</v>
      </c>
      <c r="AD870" s="83">
        <v>48589.04342123666</v>
      </c>
      <c r="AE870" s="83">
        <v>25.253095782505397</v>
      </c>
      <c r="AF870" s="83">
        <v>73.106767743212629</v>
      </c>
      <c r="AG870" s="13">
        <v>228914.48745262751</v>
      </c>
      <c r="AH870" s="13">
        <v>668169.09277635254</v>
      </c>
      <c r="AI870" s="13">
        <v>1930.3605184746395</v>
      </c>
      <c r="AJ870" s="13">
        <v>5593.1936052548108</v>
      </c>
    </row>
    <row r="871" spans="2:36" hidden="1" outlineLevel="1" x14ac:dyDescent="0.25">
      <c r="B871">
        <v>480</v>
      </c>
      <c r="C871" s="385">
        <v>16809.250054952154</v>
      </c>
      <c r="D871" s="385">
        <v>8.135307001342909</v>
      </c>
      <c r="E871" s="415">
        <v>28442.381315088329</v>
      </c>
      <c r="F871" s="415">
        <v>28438.426520818328</v>
      </c>
      <c r="G871" s="415">
        <v>3.9547942700033065</v>
      </c>
      <c r="H871" s="385">
        <v>48662.150188979831</v>
      </c>
      <c r="I871" s="385">
        <v>23.551409482196256</v>
      </c>
      <c r="J871" s="415">
        <v>623013.20385443652</v>
      </c>
      <c r="K871" s="415">
        <v>623007.4006839419</v>
      </c>
      <c r="L871" s="415">
        <v>5.8031704944549967</v>
      </c>
      <c r="M871" s="385">
        <v>47341.987462842299</v>
      </c>
      <c r="N871" s="385">
        <v>17371.842923203767</v>
      </c>
      <c r="O871" s="385">
        <v>730.50163150306685</v>
      </c>
      <c r="P871" s="385">
        <v>27.068226382891499</v>
      </c>
      <c r="Q871" s="385">
        <v>22.912479783741627</v>
      </c>
      <c r="R871" s="385">
        <v>8.4075895651116923</v>
      </c>
      <c r="S871" s="385">
        <v>0.35354670897459239</v>
      </c>
      <c r="T871" s="385">
        <v>1.3100425711246814E-2</v>
      </c>
      <c r="U871" s="385">
        <v>13101.339878071762</v>
      </c>
      <c r="V871" s="385">
        <v>3707.9101768803939</v>
      </c>
      <c r="W871" s="385">
        <v>37927.888914697556</v>
      </c>
      <c r="X871" s="385">
        <v>10734.261274282302</v>
      </c>
      <c r="Y871" s="415">
        <v>175878.23775700445</v>
      </c>
      <c r="Z871" s="415">
        <v>54966.610214097738</v>
      </c>
      <c r="AA871" s="415">
        <v>514636.00574010302</v>
      </c>
      <c r="AB871" s="415">
        <v>159126.28064150433</v>
      </c>
      <c r="AC871" s="83">
        <v>16783.99695916965</v>
      </c>
      <c r="AD871" s="83">
        <v>48589.04342123666</v>
      </c>
      <c r="AE871" s="83">
        <v>25.253095782505397</v>
      </c>
      <c r="AF871" s="83">
        <v>73.106767743212629</v>
      </c>
      <c r="AG871" s="13">
        <v>228914.48745262751</v>
      </c>
      <c r="AH871" s="13">
        <v>668169.09277635254</v>
      </c>
      <c r="AI871" s="13">
        <v>1930.3605184746395</v>
      </c>
      <c r="AJ871" s="13">
        <v>5593.1936052548108</v>
      </c>
    </row>
    <row r="872" spans="2:36" hidden="1" outlineLevel="1" x14ac:dyDescent="0.25">
      <c r="B872">
        <v>481</v>
      </c>
      <c r="C872" s="385">
        <v>16809.250054952154</v>
      </c>
      <c r="D872" s="385">
        <v>8.135307001342909</v>
      </c>
      <c r="E872" s="415">
        <v>28442.381315088329</v>
      </c>
      <c r="F872" s="415">
        <v>28438.426520818328</v>
      </c>
      <c r="G872" s="415">
        <v>3.9547942700033065</v>
      </c>
      <c r="H872" s="385">
        <v>48662.150188979831</v>
      </c>
      <c r="I872" s="385">
        <v>23.551409482196256</v>
      </c>
      <c r="J872" s="415">
        <v>623013.20385443652</v>
      </c>
      <c r="K872" s="415">
        <v>623007.4006839419</v>
      </c>
      <c r="L872" s="415">
        <v>5.8031704944549967</v>
      </c>
      <c r="M872" s="385">
        <v>47341.987462842299</v>
      </c>
      <c r="N872" s="385">
        <v>17371.842923203767</v>
      </c>
      <c r="O872" s="385">
        <v>730.50163150306685</v>
      </c>
      <c r="P872" s="385">
        <v>27.068226382891499</v>
      </c>
      <c r="Q872" s="385">
        <v>22.912479783741627</v>
      </c>
      <c r="R872" s="385">
        <v>8.4075895651116923</v>
      </c>
      <c r="S872" s="385">
        <v>0.35354670897459239</v>
      </c>
      <c r="T872" s="385">
        <v>1.3100425711246814E-2</v>
      </c>
      <c r="U872" s="385">
        <v>13101.339878071762</v>
      </c>
      <c r="V872" s="385">
        <v>3707.9101768803939</v>
      </c>
      <c r="W872" s="385">
        <v>37927.888914697556</v>
      </c>
      <c r="X872" s="385">
        <v>10734.261274282302</v>
      </c>
      <c r="Y872" s="415">
        <v>175878.23775700445</v>
      </c>
      <c r="Z872" s="415">
        <v>54966.610214097738</v>
      </c>
      <c r="AA872" s="415">
        <v>514636.00574010302</v>
      </c>
      <c r="AB872" s="415">
        <v>159126.28064150433</v>
      </c>
      <c r="AC872" s="83">
        <v>16783.99695916965</v>
      </c>
      <c r="AD872" s="83">
        <v>48589.04342123666</v>
      </c>
      <c r="AE872" s="83">
        <v>25.253095782505397</v>
      </c>
      <c r="AF872" s="83">
        <v>73.106767743212629</v>
      </c>
      <c r="AG872" s="13">
        <v>228914.48745262751</v>
      </c>
      <c r="AH872" s="13">
        <v>668169.09277635254</v>
      </c>
      <c r="AI872" s="13">
        <v>1930.3605184746395</v>
      </c>
      <c r="AJ872" s="13">
        <v>5593.1936052548108</v>
      </c>
    </row>
    <row r="873" spans="2:36" hidden="1" outlineLevel="1" x14ac:dyDescent="0.25">
      <c r="B873">
        <v>482</v>
      </c>
      <c r="C873" s="385">
        <v>16809.250054952154</v>
      </c>
      <c r="D873" s="385">
        <v>8.135307001342909</v>
      </c>
      <c r="E873" s="415">
        <v>28442.381315088329</v>
      </c>
      <c r="F873" s="415">
        <v>28438.426520818328</v>
      </c>
      <c r="G873" s="415">
        <v>3.9547942700033065</v>
      </c>
      <c r="H873" s="385">
        <v>48662.150188979831</v>
      </c>
      <c r="I873" s="385">
        <v>23.551409482196256</v>
      </c>
      <c r="J873" s="415">
        <v>623013.20385443652</v>
      </c>
      <c r="K873" s="415">
        <v>623007.4006839419</v>
      </c>
      <c r="L873" s="415">
        <v>5.8031704944549967</v>
      </c>
      <c r="M873" s="385">
        <v>47341.987462842299</v>
      </c>
      <c r="N873" s="385">
        <v>17371.842923203767</v>
      </c>
      <c r="O873" s="385">
        <v>730.50163150306685</v>
      </c>
      <c r="P873" s="385">
        <v>27.068226382891499</v>
      </c>
      <c r="Q873" s="385">
        <v>22.912479783741627</v>
      </c>
      <c r="R873" s="385">
        <v>8.4075895651116923</v>
      </c>
      <c r="S873" s="385">
        <v>0.35354670897459239</v>
      </c>
      <c r="T873" s="385">
        <v>1.3100425711246814E-2</v>
      </c>
      <c r="U873" s="385">
        <v>13101.339878071762</v>
      </c>
      <c r="V873" s="385">
        <v>3707.9101768803939</v>
      </c>
      <c r="W873" s="385">
        <v>37927.888914697556</v>
      </c>
      <c r="X873" s="385">
        <v>10734.261274282302</v>
      </c>
      <c r="Y873" s="415">
        <v>175878.23775700445</v>
      </c>
      <c r="Z873" s="415">
        <v>54966.610214097738</v>
      </c>
      <c r="AA873" s="415">
        <v>514636.00574010302</v>
      </c>
      <c r="AB873" s="415">
        <v>159126.28064150433</v>
      </c>
      <c r="AC873" s="83">
        <v>16783.99695916965</v>
      </c>
      <c r="AD873" s="83">
        <v>48589.04342123666</v>
      </c>
      <c r="AE873" s="83">
        <v>25.253095782505397</v>
      </c>
      <c r="AF873" s="83">
        <v>73.106767743212629</v>
      </c>
      <c r="AG873" s="13">
        <v>228914.48745262751</v>
      </c>
      <c r="AH873" s="13">
        <v>668169.09277635254</v>
      </c>
      <c r="AI873" s="13">
        <v>1930.3605184746395</v>
      </c>
      <c r="AJ873" s="13">
        <v>5593.1936052548108</v>
      </c>
    </row>
    <row r="874" spans="2:36" hidden="1" outlineLevel="1" x14ac:dyDescent="0.25">
      <c r="B874">
        <v>483</v>
      </c>
      <c r="C874" s="385">
        <v>16809.250054952154</v>
      </c>
      <c r="D874" s="385">
        <v>8.135307001342909</v>
      </c>
      <c r="E874" s="415">
        <v>28442.381315088329</v>
      </c>
      <c r="F874" s="415">
        <v>28438.426520818328</v>
      </c>
      <c r="G874" s="415">
        <v>3.9547942700033065</v>
      </c>
      <c r="H874" s="385">
        <v>48662.150188979831</v>
      </c>
      <c r="I874" s="385">
        <v>23.551409482196256</v>
      </c>
      <c r="J874" s="415">
        <v>623013.20385443652</v>
      </c>
      <c r="K874" s="415">
        <v>623007.4006839419</v>
      </c>
      <c r="L874" s="415">
        <v>5.8031704944549967</v>
      </c>
      <c r="M874" s="385">
        <v>47341.987462842299</v>
      </c>
      <c r="N874" s="385">
        <v>17371.842923203767</v>
      </c>
      <c r="O874" s="385">
        <v>730.50163150306685</v>
      </c>
      <c r="P874" s="385">
        <v>27.068226382891499</v>
      </c>
      <c r="Q874" s="385">
        <v>22.912479783741627</v>
      </c>
      <c r="R874" s="385">
        <v>8.4075895651116923</v>
      </c>
      <c r="S874" s="385">
        <v>0.35354670897459239</v>
      </c>
      <c r="T874" s="385">
        <v>1.3100425711246814E-2</v>
      </c>
      <c r="U874" s="385">
        <v>13101.339878071762</v>
      </c>
      <c r="V874" s="385">
        <v>3707.9101768803939</v>
      </c>
      <c r="W874" s="385">
        <v>37927.888914697556</v>
      </c>
      <c r="X874" s="385">
        <v>10734.261274282302</v>
      </c>
      <c r="Y874" s="415">
        <v>175878.23775700445</v>
      </c>
      <c r="Z874" s="415">
        <v>54966.610214097738</v>
      </c>
      <c r="AA874" s="415">
        <v>514636.00574010302</v>
      </c>
      <c r="AB874" s="415">
        <v>159126.28064150433</v>
      </c>
      <c r="AC874" s="83">
        <v>16783.99695916965</v>
      </c>
      <c r="AD874" s="83">
        <v>48589.04342123666</v>
      </c>
      <c r="AE874" s="83">
        <v>25.253095782505397</v>
      </c>
      <c r="AF874" s="83">
        <v>73.106767743212629</v>
      </c>
      <c r="AG874" s="13">
        <v>228914.48745262751</v>
      </c>
      <c r="AH874" s="13">
        <v>668169.09277635254</v>
      </c>
      <c r="AI874" s="13">
        <v>1930.3605184746395</v>
      </c>
      <c r="AJ874" s="13">
        <v>5593.1936052548108</v>
      </c>
    </row>
    <row r="875" spans="2:36" hidden="1" outlineLevel="1" x14ac:dyDescent="0.25">
      <c r="B875">
        <v>484</v>
      </c>
      <c r="C875" s="385">
        <v>16809.250054952154</v>
      </c>
      <c r="D875" s="385">
        <v>8.135307001342909</v>
      </c>
      <c r="E875" s="415">
        <v>28442.381315088329</v>
      </c>
      <c r="F875" s="415">
        <v>28438.426520818328</v>
      </c>
      <c r="G875" s="415">
        <v>3.9547942700033065</v>
      </c>
      <c r="H875" s="385">
        <v>48662.150188979831</v>
      </c>
      <c r="I875" s="385">
        <v>23.551409482196256</v>
      </c>
      <c r="J875" s="415">
        <v>623013.20385443652</v>
      </c>
      <c r="K875" s="415">
        <v>623007.4006839419</v>
      </c>
      <c r="L875" s="415">
        <v>5.8031704944549967</v>
      </c>
      <c r="M875" s="385">
        <v>47341.987462842299</v>
      </c>
      <c r="N875" s="385">
        <v>17371.842923203767</v>
      </c>
      <c r="O875" s="385">
        <v>730.50163150306685</v>
      </c>
      <c r="P875" s="385">
        <v>27.068226382891499</v>
      </c>
      <c r="Q875" s="385">
        <v>22.912479783741627</v>
      </c>
      <c r="R875" s="385">
        <v>8.4075895651116923</v>
      </c>
      <c r="S875" s="385">
        <v>0.35354670897459239</v>
      </c>
      <c r="T875" s="385">
        <v>1.3100425711246814E-2</v>
      </c>
      <c r="U875" s="385">
        <v>13101.339878071762</v>
      </c>
      <c r="V875" s="385">
        <v>3707.9101768803939</v>
      </c>
      <c r="W875" s="385">
        <v>37927.888914697556</v>
      </c>
      <c r="X875" s="385">
        <v>10734.261274282302</v>
      </c>
      <c r="Y875" s="415">
        <v>175878.23775700445</v>
      </c>
      <c r="Z875" s="415">
        <v>54966.610214097738</v>
      </c>
      <c r="AA875" s="415">
        <v>514636.00574010302</v>
      </c>
      <c r="AB875" s="415">
        <v>159126.28064150433</v>
      </c>
      <c r="AC875" s="83">
        <v>16783.99695916965</v>
      </c>
      <c r="AD875" s="83">
        <v>48589.04342123666</v>
      </c>
      <c r="AE875" s="83">
        <v>25.253095782505397</v>
      </c>
      <c r="AF875" s="83">
        <v>73.106767743212629</v>
      </c>
      <c r="AG875" s="13">
        <v>228914.48745262751</v>
      </c>
      <c r="AH875" s="13">
        <v>668169.09277635254</v>
      </c>
      <c r="AI875" s="13">
        <v>1930.3605184746395</v>
      </c>
      <c r="AJ875" s="13">
        <v>5593.1936052548108</v>
      </c>
    </row>
    <row r="876" spans="2:36" hidden="1" outlineLevel="1" x14ac:dyDescent="0.25">
      <c r="B876">
        <v>485</v>
      </c>
      <c r="C876" s="385">
        <v>16809.250054952154</v>
      </c>
      <c r="D876" s="385">
        <v>8.135307001342909</v>
      </c>
      <c r="E876" s="415">
        <v>28442.381315088329</v>
      </c>
      <c r="F876" s="415">
        <v>28438.426520818328</v>
      </c>
      <c r="G876" s="415">
        <v>3.9547942700033065</v>
      </c>
      <c r="H876" s="385">
        <v>48662.150188979831</v>
      </c>
      <c r="I876" s="385">
        <v>23.551409482196256</v>
      </c>
      <c r="J876" s="415">
        <v>623013.20385443652</v>
      </c>
      <c r="K876" s="415">
        <v>623007.4006839419</v>
      </c>
      <c r="L876" s="415">
        <v>5.8031704944549967</v>
      </c>
      <c r="M876" s="385">
        <v>47341.987462842299</v>
      </c>
      <c r="N876" s="385">
        <v>17371.842923203767</v>
      </c>
      <c r="O876" s="385">
        <v>730.50163150306685</v>
      </c>
      <c r="P876" s="385">
        <v>27.068226382891499</v>
      </c>
      <c r="Q876" s="385">
        <v>22.912479783741627</v>
      </c>
      <c r="R876" s="385">
        <v>8.4075895651116923</v>
      </c>
      <c r="S876" s="385">
        <v>0.35354670897459239</v>
      </c>
      <c r="T876" s="385">
        <v>1.3100425711246814E-2</v>
      </c>
      <c r="U876" s="385">
        <v>13101.339878071762</v>
      </c>
      <c r="V876" s="385">
        <v>3707.9101768803939</v>
      </c>
      <c r="W876" s="385">
        <v>37927.888914697556</v>
      </c>
      <c r="X876" s="385">
        <v>10734.261274282302</v>
      </c>
      <c r="Y876" s="415">
        <v>175878.23775700445</v>
      </c>
      <c r="Z876" s="415">
        <v>54966.610214097738</v>
      </c>
      <c r="AA876" s="415">
        <v>514636.00574010302</v>
      </c>
      <c r="AB876" s="415">
        <v>159126.28064150433</v>
      </c>
      <c r="AC876" s="83">
        <v>16783.99695916965</v>
      </c>
      <c r="AD876" s="83">
        <v>48589.04342123666</v>
      </c>
      <c r="AE876" s="83">
        <v>25.253095782505397</v>
      </c>
      <c r="AF876" s="83">
        <v>73.106767743212629</v>
      </c>
      <c r="AG876" s="13">
        <v>228914.48745262751</v>
      </c>
      <c r="AH876" s="13">
        <v>668169.09277635254</v>
      </c>
      <c r="AI876" s="13">
        <v>1930.3605184746395</v>
      </c>
      <c r="AJ876" s="13">
        <v>5593.1936052548108</v>
      </c>
    </row>
    <row r="877" spans="2:36" hidden="1" outlineLevel="1" x14ac:dyDescent="0.25">
      <c r="B877">
        <v>486</v>
      </c>
      <c r="C877" s="385">
        <v>16809.250054952154</v>
      </c>
      <c r="D877" s="385">
        <v>8.135307001342909</v>
      </c>
      <c r="E877" s="415">
        <v>28442.381315088329</v>
      </c>
      <c r="F877" s="415">
        <v>28438.426520818328</v>
      </c>
      <c r="G877" s="415">
        <v>3.9547942700033065</v>
      </c>
      <c r="H877" s="385">
        <v>48662.150188979831</v>
      </c>
      <c r="I877" s="385">
        <v>23.551409482196256</v>
      </c>
      <c r="J877" s="415">
        <v>623013.20385443652</v>
      </c>
      <c r="K877" s="415">
        <v>623007.4006839419</v>
      </c>
      <c r="L877" s="415">
        <v>5.8031704944549967</v>
      </c>
      <c r="M877" s="385">
        <v>47341.987462842299</v>
      </c>
      <c r="N877" s="385">
        <v>17371.842923203767</v>
      </c>
      <c r="O877" s="385">
        <v>730.50163150306685</v>
      </c>
      <c r="P877" s="385">
        <v>27.068226382891499</v>
      </c>
      <c r="Q877" s="385">
        <v>22.912479783741627</v>
      </c>
      <c r="R877" s="385">
        <v>8.4075895651116923</v>
      </c>
      <c r="S877" s="385">
        <v>0.35354670897459239</v>
      </c>
      <c r="T877" s="385">
        <v>1.3100425711246814E-2</v>
      </c>
      <c r="U877" s="385">
        <v>13101.339878071762</v>
      </c>
      <c r="V877" s="385">
        <v>3707.9101768803939</v>
      </c>
      <c r="W877" s="385">
        <v>37927.888914697556</v>
      </c>
      <c r="X877" s="385">
        <v>10734.261274282302</v>
      </c>
      <c r="Y877" s="415">
        <v>175878.23775700445</v>
      </c>
      <c r="Z877" s="415">
        <v>54966.610214097738</v>
      </c>
      <c r="AA877" s="415">
        <v>514636.00574010302</v>
      </c>
      <c r="AB877" s="415">
        <v>159126.28064150433</v>
      </c>
      <c r="AC877" s="83">
        <v>16783.99695916965</v>
      </c>
      <c r="AD877" s="83">
        <v>48589.04342123666</v>
      </c>
      <c r="AE877" s="83">
        <v>25.253095782505397</v>
      </c>
      <c r="AF877" s="83">
        <v>73.106767743212629</v>
      </c>
      <c r="AG877" s="13">
        <v>228914.48745262751</v>
      </c>
      <c r="AH877" s="13">
        <v>668169.09277635254</v>
      </c>
      <c r="AI877" s="13">
        <v>1930.3605184746395</v>
      </c>
      <c r="AJ877" s="13">
        <v>5593.1936052548108</v>
      </c>
    </row>
    <row r="878" spans="2:36" hidden="1" outlineLevel="1" x14ac:dyDescent="0.25">
      <c r="B878">
        <v>487</v>
      </c>
      <c r="C878" s="385">
        <v>16809.250054952154</v>
      </c>
      <c r="D878" s="385">
        <v>8.135307001342909</v>
      </c>
      <c r="E878" s="415">
        <v>28442.381315088329</v>
      </c>
      <c r="F878" s="415">
        <v>28438.426520818328</v>
      </c>
      <c r="G878" s="415">
        <v>3.9547942700033065</v>
      </c>
      <c r="H878" s="385">
        <v>48662.150188979831</v>
      </c>
      <c r="I878" s="385">
        <v>23.551409482196256</v>
      </c>
      <c r="J878" s="415">
        <v>623013.20385443652</v>
      </c>
      <c r="K878" s="415">
        <v>623007.4006839419</v>
      </c>
      <c r="L878" s="415">
        <v>5.8031704944549967</v>
      </c>
      <c r="M878" s="385">
        <v>47341.987462842299</v>
      </c>
      <c r="N878" s="385">
        <v>17371.842923203767</v>
      </c>
      <c r="O878" s="385">
        <v>730.50163150306685</v>
      </c>
      <c r="P878" s="385">
        <v>27.068226382891499</v>
      </c>
      <c r="Q878" s="385">
        <v>22.912479783741627</v>
      </c>
      <c r="R878" s="385">
        <v>8.4075895651116923</v>
      </c>
      <c r="S878" s="385">
        <v>0.35354670897459239</v>
      </c>
      <c r="T878" s="385">
        <v>1.3100425711246814E-2</v>
      </c>
      <c r="U878" s="385">
        <v>13101.339878071762</v>
      </c>
      <c r="V878" s="385">
        <v>3707.9101768803939</v>
      </c>
      <c r="W878" s="385">
        <v>37927.888914697556</v>
      </c>
      <c r="X878" s="385">
        <v>10734.261274282302</v>
      </c>
      <c r="Y878" s="415">
        <v>175878.23775700445</v>
      </c>
      <c r="Z878" s="415">
        <v>54966.610214097738</v>
      </c>
      <c r="AA878" s="415">
        <v>514636.00574010302</v>
      </c>
      <c r="AB878" s="415">
        <v>159126.28064150433</v>
      </c>
      <c r="AC878" s="83">
        <v>16783.99695916965</v>
      </c>
      <c r="AD878" s="83">
        <v>48589.04342123666</v>
      </c>
      <c r="AE878" s="83">
        <v>25.253095782505397</v>
      </c>
      <c r="AF878" s="83">
        <v>73.106767743212629</v>
      </c>
      <c r="AG878" s="13">
        <v>228914.48745262751</v>
      </c>
      <c r="AH878" s="13">
        <v>668169.09277635254</v>
      </c>
      <c r="AI878" s="13">
        <v>1930.3605184746395</v>
      </c>
      <c r="AJ878" s="13">
        <v>5593.1936052548108</v>
      </c>
    </row>
    <row r="879" spans="2:36" hidden="1" outlineLevel="1" x14ac:dyDescent="0.25">
      <c r="B879">
        <v>488</v>
      </c>
      <c r="C879" s="385">
        <v>16809.250054952154</v>
      </c>
      <c r="D879" s="385">
        <v>8.135307001342909</v>
      </c>
      <c r="E879" s="415">
        <v>28442.381315088329</v>
      </c>
      <c r="F879" s="415">
        <v>28438.426520818328</v>
      </c>
      <c r="G879" s="415">
        <v>3.9547942700033065</v>
      </c>
      <c r="H879" s="385">
        <v>48662.150188979831</v>
      </c>
      <c r="I879" s="385">
        <v>23.551409482196256</v>
      </c>
      <c r="J879" s="415">
        <v>623013.20385443652</v>
      </c>
      <c r="K879" s="415">
        <v>623007.4006839419</v>
      </c>
      <c r="L879" s="415">
        <v>5.8031704944549967</v>
      </c>
      <c r="M879" s="385">
        <v>47341.987462842299</v>
      </c>
      <c r="N879" s="385">
        <v>17371.842923203767</v>
      </c>
      <c r="O879" s="385">
        <v>730.50163150306685</v>
      </c>
      <c r="P879" s="385">
        <v>27.068226382891499</v>
      </c>
      <c r="Q879" s="385">
        <v>22.912479783741627</v>
      </c>
      <c r="R879" s="385">
        <v>8.4075895651116923</v>
      </c>
      <c r="S879" s="385">
        <v>0.35354670897459239</v>
      </c>
      <c r="T879" s="385">
        <v>1.3100425711246814E-2</v>
      </c>
      <c r="U879" s="385">
        <v>13101.339878071762</v>
      </c>
      <c r="V879" s="385">
        <v>3707.9101768803939</v>
      </c>
      <c r="W879" s="385">
        <v>37927.888914697556</v>
      </c>
      <c r="X879" s="385">
        <v>10734.261274282302</v>
      </c>
      <c r="Y879" s="415">
        <v>175878.23775700445</v>
      </c>
      <c r="Z879" s="415">
        <v>54966.610214097738</v>
      </c>
      <c r="AA879" s="415">
        <v>514636.00574010302</v>
      </c>
      <c r="AB879" s="415">
        <v>159126.28064150433</v>
      </c>
      <c r="AC879" s="83">
        <v>16783.99695916965</v>
      </c>
      <c r="AD879" s="83">
        <v>48589.04342123666</v>
      </c>
      <c r="AE879" s="83">
        <v>25.253095782505397</v>
      </c>
      <c r="AF879" s="83">
        <v>73.106767743212629</v>
      </c>
      <c r="AG879" s="13">
        <v>228914.48745262751</v>
      </c>
      <c r="AH879" s="13">
        <v>668169.09277635254</v>
      </c>
      <c r="AI879" s="13">
        <v>1930.3605184746395</v>
      </c>
      <c r="AJ879" s="13">
        <v>5593.1936052548108</v>
      </c>
    </row>
    <row r="880" spans="2:36" hidden="1" outlineLevel="1" x14ac:dyDescent="0.25">
      <c r="B880">
        <v>489</v>
      </c>
      <c r="C880" s="385">
        <v>16809.250054952154</v>
      </c>
      <c r="D880" s="385">
        <v>8.135307001342909</v>
      </c>
      <c r="E880" s="415">
        <v>28442.381315088329</v>
      </c>
      <c r="F880" s="415">
        <v>28438.426520818328</v>
      </c>
      <c r="G880" s="415">
        <v>3.9547942700033065</v>
      </c>
      <c r="H880" s="385">
        <v>48662.150188979831</v>
      </c>
      <c r="I880" s="385">
        <v>23.551409482196256</v>
      </c>
      <c r="J880" s="415">
        <v>623013.20385443652</v>
      </c>
      <c r="K880" s="415">
        <v>623007.4006839419</v>
      </c>
      <c r="L880" s="415">
        <v>5.8031704944549967</v>
      </c>
      <c r="M880" s="385">
        <v>47341.987462842299</v>
      </c>
      <c r="N880" s="385">
        <v>17371.842923203767</v>
      </c>
      <c r="O880" s="385">
        <v>730.50163150306685</v>
      </c>
      <c r="P880" s="385">
        <v>27.068226382891499</v>
      </c>
      <c r="Q880" s="385">
        <v>22.912479783741627</v>
      </c>
      <c r="R880" s="385">
        <v>8.4075895651116923</v>
      </c>
      <c r="S880" s="385">
        <v>0.35354670897459239</v>
      </c>
      <c r="T880" s="385">
        <v>1.3100425711246814E-2</v>
      </c>
      <c r="U880" s="385">
        <v>13101.339878071762</v>
      </c>
      <c r="V880" s="385">
        <v>3707.9101768803939</v>
      </c>
      <c r="W880" s="385">
        <v>37927.888914697556</v>
      </c>
      <c r="X880" s="385">
        <v>10734.261274282302</v>
      </c>
      <c r="Y880" s="415">
        <v>175878.23775700445</v>
      </c>
      <c r="Z880" s="415">
        <v>54966.610214097738</v>
      </c>
      <c r="AA880" s="415">
        <v>514636.00574010302</v>
      </c>
      <c r="AB880" s="415">
        <v>159126.28064150433</v>
      </c>
      <c r="AC880" s="83">
        <v>16783.99695916965</v>
      </c>
      <c r="AD880" s="83">
        <v>48589.04342123666</v>
      </c>
      <c r="AE880" s="83">
        <v>25.253095782505397</v>
      </c>
      <c r="AF880" s="83">
        <v>73.106767743212629</v>
      </c>
      <c r="AG880" s="13">
        <v>228914.48745262751</v>
      </c>
      <c r="AH880" s="13">
        <v>668169.09277635254</v>
      </c>
      <c r="AI880" s="13">
        <v>1930.3605184746395</v>
      </c>
      <c r="AJ880" s="13">
        <v>5593.1936052548108</v>
      </c>
    </row>
    <row r="881" spans="2:36" hidden="1" outlineLevel="1" x14ac:dyDescent="0.25">
      <c r="B881">
        <v>490</v>
      </c>
      <c r="C881" s="385">
        <v>16809.250054952154</v>
      </c>
      <c r="D881" s="385">
        <v>8.135307001342909</v>
      </c>
      <c r="E881" s="415">
        <v>28442.381315088329</v>
      </c>
      <c r="F881" s="415">
        <v>28438.426520818328</v>
      </c>
      <c r="G881" s="415">
        <v>3.9547942700033065</v>
      </c>
      <c r="H881" s="385">
        <v>48662.150188979831</v>
      </c>
      <c r="I881" s="385">
        <v>23.551409482196256</v>
      </c>
      <c r="J881" s="415">
        <v>623013.20385443652</v>
      </c>
      <c r="K881" s="415">
        <v>623007.4006839419</v>
      </c>
      <c r="L881" s="415">
        <v>5.8031704944549967</v>
      </c>
      <c r="M881" s="385">
        <v>47341.987462842299</v>
      </c>
      <c r="N881" s="385">
        <v>17371.842923203767</v>
      </c>
      <c r="O881" s="385">
        <v>730.50163150306685</v>
      </c>
      <c r="P881" s="385">
        <v>27.068226382891499</v>
      </c>
      <c r="Q881" s="385">
        <v>22.912479783741627</v>
      </c>
      <c r="R881" s="385">
        <v>8.4075895651116923</v>
      </c>
      <c r="S881" s="385">
        <v>0.35354670897459239</v>
      </c>
      <c r="T881" s="385">
        <v>1.3100425711246814E-2</v>
      </c>
      <c r="U881" s="385">
        <v>13101.339878071762</v>
      </c>
      <c r="V881" s="385">
        <v>3707.9101768803939</v>
      </c>
      <c r="W881" s="385">
        <v>37927.888914697556</v>
      </c>
      <c r="X881" s="385">
        <v>10734.261274282302</v>
      </c>
      <c r="Y881" s="415">
        <v>175878.23775700445</v>
      </c>
      <c r="Z881" s="415">
        <v>54966.610214097738</v>
      </c>
      <c r="AA881" s="415">
        <v>514636.00574010302</v>
      </c>
      <c r="AB881" s="415">
        <v>159126.28064150433</v>
      </c>
      <c r="AC881" s="83">
        <v>16783.99695916965</v>
      </c>
      <c r="AD881" s="83">
        <v>48589.04342123666</v>
      </c>
      <c r="AE881" s="83">
        <v>25.253095782505397</v>
      </c>
      <c r="AF881" s="83">
        <v>73.106767743212629</v>
      </c>
      <c r="AG881" s="13">
        <v>228914.48745262751</v>
      </c>
      <c r="AH881" s="13">
        <v>668169.09277635254</v>
      </c>
      <c r="AI881" s="13">
        <v>1930.3605184746395</v>
      </c>
      <c r="AJ881" s="13">
        <v>5593.1936052548108</v>
      </c>
    </row>
    <row r="882" spans="2:36" hidden="1" outlineLevel="1" x14ac:dyDescent="0.25">
      <c r="B882">
        <v>491</v>
      </c>
      <c r="C882" s="385">
        <v>16809.250054952154</v>
      </c>
      <c r="D882" s="385">
        <v>8.135307001342909</v>
      </c>
      <c r="E882" s="415">
        <v>28442.381315088329</v>
      </c>
      <c r="F882" s="415">
        <v>28438.426520818328</v>
      </c>
      <c r="G882" s="415">
        <v>3.9547942700033065</v>
      </c>
      <c r="H882" s="385">
        <v>48662.150188979831</v>
      </c>
      <c r="I882" s="385">
        <v>23.551409482196256</v>
      </c>
      <c r="J882" s="415">
        <v>623013.20385443652</v>
      </c>
      <c r="K882" s="415">
        <v>623007.4006839419</v>
      </c>
      <c r="L882" s="415">
        <v>5.8031704944549967</v>
      </c>
      <c r="M882" s="385">
        <v>47341.987462842299</v>
      </c>
      <c r="N882" s="385">
        <v>17371.842923203767</v>
      </c>
      <c r="O882" s="385">
        <v>730.50163150306685</v>
      </c>
      <c r="P882" s="385">
        <v>27.068226382891499</v>
      </c>
      <c r="Q882" s="385">
        <v>22.912479783741627</v>
      </c>
      <c r="R882" s="385">
        <v>8.4075895651116923</v>
      </c>
      <c r="S882" s="385">
        <v>0.35354670897459239</v>
      </c>
      <c r="T882" s="385">
        <v>1.3100425711246814E-2</v>
      </c>
      <c r="U882" s="385">
        <v>13101.339878071762</v>
      </c>
      <c r="V882" s="385">
        <v>3707.9101768803939</v>
      </c>
      <c r="W882" s="385">
        <v>37927.888914697556</v>
      </c>
      <c r="X882" s="385">
        <v>10734.261274282302</v>
      </c>
      <c r="Y882" s="415">
        <v>175878.23775700445</v>
      </c>
      <c r="Z882" s="415">
        <v>54966.610214097738</v>
      </c>
      <c r="AA882" s="415">
        <v>514636.00574010302</v>
      </c>
      <c r="AB882" s="415">
        <v>159126.28064150433</v>
      </c>
      <c r="AC882" s="83">
        <v>16783.99695916965</v>
      </c>
      <c r="AD882" s="83">
        <v>48589.04342123666</v>
      </c>
      <c r="AE882" s="83">
        <v>25.253095782505397</v>
      </c>
      <c r="AF882" s="83">
        <v>73.106767743212629</v>
      </c>
      <c r="AG882" s="13">
        <v>228914.48745262751</v>
      </c>
      <c r="AH882" s="13">
        <v>668169.09277635254</v>
      </c>
      <c r="AI882" s="13">
        <v>1930.3605184746395</v>
      </c>
      <c r="AJ882" s="13">
        <v>5593.1936052548108</v>
      </c>
    </row>
    <row r="883" spans="2:36" hidden="1" outlineLevel="1" x14ac:dyDescent="0.25">
      <c r="B883">
        <v>492</v>
      </c>
      <c r="C883" s="385">
        <v>16809.250054952154</v>
      </c>
      <c r="D883" s="385">
        <v>8.135307001342909</v>
      </c>
      <c r="E883" s="415">
        <v>28442.381315088329</v>
      </c>
      <c r="F883" s="415">
        <v>28438.426520818328</v>
      </c>
      <c r="G883" s="415">
        <v>3.9547942700033065</v>
      </c>
      <c r="H883" s="385">
        <v>48662.150188979831</v>
      </c>
      <c r="I883" s="385">
        <v>23.551409482196256</v>
      </c>
      <c r="J883" s="415">
        <v>623013.20385443652</v>
      </c>
      <c r="K883" s="415">
        <v>623007.4006839419</v>
      </c>
      <c r="L883" s="415">
        <v>5.8031704944549967</v>
      </c>
      <c r="M883" s="385">
        <v>47341.987462842299</v>
      </c>
      <c r="N883" s="385">
        <v>17371.842923203767</v>
      </c>
      <c r="O883" s="385">
        <v>730.50163150306685</v>
      </c>
      <c r="P883" s="385">
        <v>27.068226382891499</v>
      </c>
      <c r="Q883" s="385">
        <v>22.912479783741627</v>
      </c>
      <c r="R883" s="385">
        <v>8.4075895651116923</v>
      </c>
      <c r="S883" s="385">
        <v>0.35354670897459239</v>
      </c>
      <c r="T883" s="385">
        <v>1.3100425711246814E-2</v>
      </c>
      <c r="U883" s="385">
        <v>13101.339878071762</v>
      </c>
      <c r="V883" s="385">
        <v>3707.9101768803939</v>
      </c>
      <c r="W883" s="385">
        <v>37927.888914697556</v>
      </c>
      <c r="X883" s="385">
        <v>10734.261274282302</v>
      </c>
      <c r="Y883" s="415">
        <v>175878.23775700445</v>
      </c>
      <c r="Z883" s="415">
        <v>54966.610214097738</v>
      </c>
      <c r="AA883" s="415">
        <v>514636.00574010302</v>
      </c>
      <c r="AB883" s="415">
        <v>159126.28064150433</v>
      </c>
      <c r="AC883" s="83">
        <v>16783.99695916965</v>
      </c>
      <c r="AD883" s="83">
        <v>48589.04342123666</v>
      </c>
      <c r="AE883" s="83">
        <v>25.253095782505397</v>
      </c>
      <c r="AF883" s="83">
        <v>73.106767743212629</v>
      </c>
      <c r="AG883" s="13">
        <v>228914.48745262751</v>
      </c>
      <c r="AH883" s="13">
        <v>668169.09277635254</v>
      </c>
      <c r="AI883" s="13">
        <v>1930.3605184746395</v>
      </c>
      <c r="AJ883" s="13">
        <v>5593.1936052548108</v>
      </c>
    </row>
    <row r="884" spans="2:36" hidden="1" outlineLevel="1" x14ac:dyDescent="0.25">
      <c r="B884">
        <v>493</v>
      </c>
      <c r="C884" s="385">
        <v>16809.250054952154</v>
      </c>
      <c r="D884" s="385">
        <v>8.135307001342909</v>
      </c>
      <c r="E884" s="415">
        <v>28442.381315088329</v>
      </c>
      <c r="F884" s="415">
        <v>28438.426520818328</v>
      </c>
      <c r="G884" s="415">
        <v>3.9547942700033065</v>
      </c>
      <c r="H884" s="385">
        <v>48662.150188979831</v>
      </c>
      <c r="I884" s="385">
        <v>23.551409482196256</v>
      </c>
      <c r="J884" s="415">
        <v>623013.20385443652</v>
      </c>
      <c r="K884" s="415">
        <v>623007.4006839419</v>
      </c>
      <c r="L884" s="415">
        <v>5.8031704944549967</v>
      </c>
      <c r="M884" s="385">
        <v>47341.987462842299</v>
      </c>
      <c r="N884" s="385">
        <v>17371.842923203767</v>
      </c>
      <c r="O884" s="385">
        <v>730.50163150306685</v>
      </c>
      <c r="P884" s="385">
        <v>27.068226382891499</v>
      </c>
      <c r="Q884" s="385">
        <v>22.912479783741627</v>
      </c>
      <c r="R884" s="385">
        <v>8.4075895651116923</v>
      </c>
      <c r="S884" s="385">
        <v>0.35354670897459239</v>
      </c>
      <c r="T884" s="385">
        <v>1.3100425711246814E-2</v>
      </c>
      <c r="U884" s="385">
        <v>13101.339878071762</v>
      </c>
      <c r="V884" s="385">
        <v>3707.9101768803939</v>
      </c>
      <c r="W884" s="385">
        <v>37927.888914697556</v>
      </c>
      <c r="X884" s="385">
        <v>10734.261274282302</v>
      </c>
      <c r="Y884" s="415">
        <v>175878.23775700445</v>
      </c>
      <c r="Z884" s="415">
        <v>54966.610214097738</v>
      </c>
      <c r="AA884" s="415">
        <v>514636.00574010302</v>
      </c>
      <c r="AB884" s="415">
        <v>159126.28064150433</v>
      </c>
      <c r="AC884" s="83">
        <v>16783.99695916965</v>
      </c>
      <c r="AD884" s="83">
        <v>48589.04342123666</v>
      </c>
      <c r="AE884" s="83">
        <v>25.253095782505397</v>
      </c>
      <c r="AF884" s="83">
        <v>73.106767743212629</v>
      </c>
      <c r="AG884" s="13">
        <v>228914.48745262751</v>
      </c>
      <c r="AH884" s="13">
        <v>668169.09277635254</v>
      </c>
      <c r="AI884" s="13">
        <v>1930.3605184746395</v>
      </c>
      <c r="AJ884" s="13">
        <v>5593.1936052548108</v>
      </c>
    </row>
    <row r="885" spans="2:36" hidden="1" outlineLevel="1" x14ac:dyDescent="0.25">
      <c r="B885">
        <v>494</v>
      </c>
      <c r="C885" s="385">
        <v>16809.250054952154</v>
      </c>
      <c r="D885" s="385">
        <v>8.135307001342909</v>
      </c>
      <c r="E885" s="415">
        <v>28442.381315088329</v>
      </c>
      <c r="F885" s="415">
        <v>28438.426520818328</v>
      </c>
      <c r="G885" s="415">
        <v>3.9547942700033065</v>
      </c>
      <c r="H885" s="385">
        <v>48662.150188979831</v>
      </c>
      <c r="I885" s="385">
        <v>23.551409482196256</v>
      </c>
      <c r="J885" s="415">
        <v>623013.20385443652</v>
      </c>
      <c r="K885" s="415">
        <v>623007.4006839419</v>
      </c>
      <c r="L885" s="415">
        <v>5.8031704944549967</v>
      </c>
      <c r="M885" s="385">
        <v>47341.987462842299</v>
      </c>
      <c r="N885" s="385">
        <v>17371.842923203767</v>
      </c>
      <c r="O885" s="385">
        <v>730.50163150306685</v>
      </c>
      <c r="P885" s="385">
        <v>27.068226382891499</v>
      </c>
      <c r="Q885" s="385">
        <v>22.912479783741627</v>
      </c>
      <c r="R885" s="385">
        <v>8.4075895651116923</v>
      </c>
      <c r="S885" s="385">
        <v>0.35354670897459239</v>
      </c>
      <c r="T885" s="385">
        <v>1.3100425711246814E-2</v>
      </c>
      <c r="U885" s="385">
        <v>13101.339878071762</v>
      </c>
      <c r="V885" s="385">
        <v>3707.9101768803939</v>
      </c>
      <c r="W885" s="385">
        <v>37927.888914697556</v>
      </c>
      <c r="X885" s="385">
        <v>10734.261274282302</v>
      </c>
      <c r="Y885" s="415">
        <v>175878.23775700445</v>
      </c>
      <c r="Z885" s="415">
        <v>54966.610214097738</v>
      </c>
      <c r="AA885" s="415">
        <v>514636.00574010302</v>
      </c>
      <c r="AB885" s="415">
        <v>159126.28064150433</v>
      </c>
      <c r="AC885" s="83">
        <v>16783.99695916965</v>
      </c>
      <c r="AD885" s="83">
        <v>48589.04342123666</v>
      </c>
      <c r="AE885" s="83">
        <v>25.253095782505397</v>
      </c>
      <c r="AF885" s="83">
        <v>73.106767743212629</v>
      </c>
      <c r="AG885" s="13">
        <v>228914.48745262751</v>
      </c>
      <c r="AH885" s="13">
        <v>668169.09277635254</v>
      </c>
      <c r="AI885" s="13">
        <v>1930.3605184746395</v>
      </c>
      <c r="AJ885" s="13">
        <v>5593.1936052548108</v>
      </c>
    </row>
    <row r="886" spans="2:36" hidden="1" outlineLevel="1" x14ac:dyDescent="0.25">
      <c r="B886">
        <v>495</v>
      </c>
      <c r="C886" s="385">
        <v>16809.250054952154</v>
      </c>
      <c r="D886" s="385">
        <v>8.135307001342909</v>
      </c>
      <c r="E886" s="415">
        <v>28442.381315088329</v>
      </c>
      <c r="F886" s="415">
        <v>28438.426520818328</v>
      </c>
      <c r="G886" s="415">
        <v>3.9547942700033065</v>
      </c>
      <c r="H886" s="385">
        <v>48662.150188979831</v>
      </c>
      <c r="I886" s="385">
        <v>23.551409482196256</v>
      </c>
      <c r="J886" s="415">
        <v>623013.20385443652</v>
      </c>
      <c r="K886" s="415">
        <v>623007.4006839419</v>
      </c>
      <c r="L886" s="415">
        <v>5.8031704944549967</v>
      </c>
      <c r="M886" s="385">
        <v>47341.987462842299</v>
      </c>
      <c r="N886" s="385">
        <v>17371.842923203767</v>
      </c>
      <c r="O886" s="385">
        <v>730.50163150306685</v>
      </c>
      <c r="P886" s="385">
        <v>27.068226382891499</v>
      </c>
      <c r="Q886" s="385">
        <v>22.912479783741627</v>
      </c>
      <c r="R886" s="385">
        <v>8.4075895651116923</v>
      </c>
      <c r="S886" s="385">
        <v>0.35354670897459239</v>
      </c>
      <c r="T886" s="385">
        <v>1.3100425711246814E-2</v>
      </c>
      <c r="U886" s="385">
        <v>13101.339878071762</v>
      </c>
      <c r="V886" s="385">
        <v>3707.9101768803939</v>
      </c>
      <c r="W886" s="385">
        <v>37927.888914697556</v>
      </c>
      <c r="X886" s="385">
        <v>10734.261274282302</v>
      </c>
      <c r="Y886" s="415">
        <v>175878.23775700445</v>
      </c>
      <c r="Z886" s="415">
        <v>54966.610214097738</v>
      </c>
      <c r="AA886" s="415">
        <v>514636.00574010302</v>
      </c>
      <c r="AB886" s="415">
        <v>159126.28064150433</v>
      </c>
      <c r="AC886" s="83">
        <v>16783.99695916965</v>
      </c>
      <c r="AD886" s="83">
        <v>48589.04342123666</v>
      </c>
      <c r="AE886" s="83">
        <v>25.253095782505397</v>
      </c>
      <c r="AF886" s="83">
        <v>73.106767743212629</v>
      </c>
      <c r="AG886" s="13">
        <v>228914.48745262751</v>
      </c>
      <c r="AH886" s="13">
        <v>668169.09277635254</v>
      </c>
      <c r="AI886" s="13">
        <v>1930.3605184746395</v>
      </c>
      <c r="AJ886" s="13">
        <v>5593.1936052548108</v>
      </c>
    </row>
    <row r="887" spans="2:36" hidden="1" outlineLevel="1" x14ac:dyDescent="0.25">
      <c r="B887">
        <v>496</v>
      </c>
      <c r="C887" s="385">
        <v>16809.250054952154</v>
      </c>
      <c r="D887" s="385">
        <v>8.135307001342909</v>
      </c>
      <c r="E887" s="415">
        <v>28442.381315088329</v>
      </c>
      <c r="F887" s="415">
        <v>28438.426520818328</v>
      </c>
      <c r="G887" s="415">
        <v>3.9547942700033065</v>
      </c>
      <c r="H887" s="385">
        <v>48662.150188979831</v>
      </c>
      <c r="I887" s="385">
        <v>23.551409482196256</v>
      </c>
      <c r="J887" s="415">
        <v>623013.20385443652</v>
      </c>
      <c r="K887" s="415">
        <v>623007.4006839419</v>
      </c>
      <c r="L887" s="415">
        <v>5.8031704944549967</v>
      </c>
      <c r="M887" s="385">
        <v>47341.987462842299</v>
      </c>
      <c r="N887" s="385">
        <v>17371.842923203767</v>
      </c>
      <c r="O887" s="385">
        <v>730.50163150306685</v>
      </c>
      <c r="P887" s="385">
        <v>27.068226382891499</v>
      </c>
      <c r="Q887" s="385">
        <v>22.912479783741627</v>
      </c>
      <c r="R887" s="385">
        <v>8.4075895651116923</v>
      </c>
      <c r="S887" s="385">
        <v>0.35354670897459239</v>
      </c>
      <c r="T887" s="385">
        <v>1.3100425711246814E-2</v>
      </c>
      <c r="U887" s="385">
        <v>13101.339878071762</v>
      </c>
      <c r="V887" s="385">
        <v>3707.9101768803939</v>
      </c>
      <c r="W887" s="385">
        <v>37927.888914697556</v>
      </c>
      <c r="X887" s="385">
        <v>10734.261274282302</v>
      </c>
      <c r="Y887" s="415">
        <v>175878.23775700445</v>
      </c>
      <c r="Z887" s="415">
        <v>54966.610214097738</v>
      </c>
      <c r="AA887" s="415">
        <v>514636.00574010302</v>
      </c>
      <c r="AB887" s="415">
        <v>159126.28064150433</v>
      </c>
      <c r="AC887" s="83">
        <v>16783.99695916965</v>
      </c>
      <c r="AD887" s="83">
        <v>48589.04342123666</v>
      </c>
      <c r="AE887" s="83">
        <v>25.253095782505397</v>
      </c>
      <c r="AF887" s="83">
        <v>73.106767743212629</v>
      </c>
      <c r="AG887" s="13">
        <v>228914.48745262751</v>
      </c>
      <c r="AH887" s="13">
        <v>668169.09277635254</v>
      </c>
      <c r="AI887" s="13">
        <v>1930.3605184746395</v>
      </c>
      <c r="AJ887" s="13">
        <v>5593.1936052548108</v>
      </c>
    </row>
    <row r="888" spans="2:36" hidden="1" outlineLevel="1" x14ac:dyDescent="0.25">
      <c r="B888">
        <v>497</v>
      </c>
      <c r="C888" s="385">
        <v>16809.250054952154</v>
      </c>
      <c r="D888" s="385">
        <v>8.135307001342909</v>
      </c>
      <c r="E888" s="415">
        <v>28442.381315088329</v>
      </c>
      <c r="F888" s="415">
        <v>28438.426520818328</v>
      </c>
      <c r="G888" s="415">
        <v>3.9547942700033065</v>
      </c>
      <c r="H888" s="385">
        <v>48662.150188979831</v>
      </c>
      <c r="I888" s="385">
        <v>23.551409482196256</v>
      </c>
      <c r="J888" s="415">
        <v>623013.20385443652</v>
      </c>
      <c r="K888" s="415">
        <v>623007.4006839419</v>
      </c>
      <c r="L888" s="415">
        <v>5.8031704944549967</v>
      </c>
      <c r="M888" s="385">
        <v>47341.987462842299</v>
      </c>
      <c r="N888" s="385">
        <v>17371.842923203767</v>
      </c>
      <c r="O888" s="385">
        <v>730.50163150306685</v>
      </c>
      <c r="P888" s="385">
        <v>27.068226382891499</v>
      </c>
      <c r="Q888" s="385">
        <v>22.912479783741627</v>
      </c>
      <c r="R888" s="385">
        <v>8.4075895651116923</v>
      </c>
      <c r="S888" s="385">
        <v>0.35354670897459239</v>
      </c>
      <c r="T888" s="385">
        <v>1.3100425711246814E-2</v>
      </c>
      <c r="U888" s="385">
        <v>13101.339878071762</v>
      </c>
      <c r="V888" s="385">
        <v>3707.9101768803939</v>
      </c>
      <c r="W888" s="385">
        <v>37927.888914697556</v>
      </c>
      <c r="X888" s="385">
        <v>10734.261274282302</v>
      </c>
      <c r="Y888" s="415">
        <v>175878.23775700445</v>
      </c>
      <c r="Z888" s="415">
        <v>54966.610214097738</v>
      </c>
      <c r="AA888" s="415">
        <v>514636.00574010302</v>
      </c>
      <c r="AB888" s="415">
        <v>159126.28064150433</v>
      </c>
      <c r="AC888" s="83">
        <v>16783.99695916965</v>
      </c>
      <c r="AD888" s="83">
        <v>48589.04342123666</v>
      </c>
      <c r="AE888" s="83">
        <v>25.253095782505397</v>
      </c>
      <c r="AF888" s="83">
        <v>73.106767743212629</v>
      </c>
      <c r="AG888" s="13">
        <v>228914.48745262751</v>
      </c>
      <c r="AH888" s="13">
        <v>668169.09277635254</v>
      </c>
      <c r="AI888" s="13">
        <v>1930.3605184746395</v>
      </c>
      <c r="AJ888" s="13">
        <v>5593.1936052548108</v>
      </c>
    </row>
    <row r="889" spans="2:36" hidden="1" outlineLevel="1" x14ac:dyDescent="0.25">
      <c r="B889">
        <v>498</v>
      </c>
      <c r="C889" s="385">
        <v>16809.250054952154</v>
      </c>
      <c r="D889" s="385">
        <v>8.135307001342909</v>
      </c>
      <c r="E889" s="415">
        <v>28442.381315088329</v>
      </c>
      <c r="F889" s="415">
        <v>28438.426520818328</v>
      </c>
      <c r="G889" s="415">
        <v>3.9547942700033065</v>
      </c>
      <c r="H889" s="385">
        <v>48662.150188979831</v>
      </c>
      <c r="I889" s="385">
        <v>23.551409482196256</v>
      </c>
      <c r="J889" s="415">
        <v>623013.20385443652</v>
      </c>
      <c r="K889" s="415">
        <v>623007.4006839419</v>
      </c>
      <c r="L889" s="415">
        <v>5.8031704944549967</v>
      </c>
      <c r="M889" s="385">
        <v>47341.987462842299</v>
      </c>
      <c r="N889" s="385">
        <v>17371.842923203767</v>
      </c>
      <c r="O889" s="385">
        <v>730.50163150306685</v>
      </c>
      <c r="P889" s="385">
        <v>27.068226382891499</v>
      </c>
      <c r="Q889" s="385">
        <v>22.912479783741627</v>
      </c>
      <c r="R889" s="385">
        <v>8.4075895651116923</v>
      </c>
      <c r="S889" s="385">
        <v>0.35354670897459239</v>
      </c>
      <c r="T889" s="385">
        <v>1.3100425711246814E-2</v>
      </c>
      <c r="U889" s="385">
        <v>13101.339878071762</v>
      </c>
      <c r="V889" s="385">
        <v>3707.9101768803939</v>
      </c>
      <c r="W889" s="385">
        <v>37927.888914697556</v>
      </c>
      <c r="X889" s="385">
        <v>10734.261274282302</v>
      </c>
      <c r="Y889" s="415">
        <v>175878.23775700445</v>
      </c>
      <c r="Z889" s="415">
        <v>54966.610214097738</v>
      </c>
      <c r="AA889" s="415">
        <v>514636.00574010302</v>
      </c>
      <c r="AB889" s="415">
        <v>159126.28064150433</v>
      </c>
      <c r="AC889" s="83">
        <v>16783.99695916965</v>
      </c>
      <c r="AD889" s="83">
        <v>48589.04342123666</v>
      </c>
      <c r="AE889" s="83">
        <v>25.253095782505397</v>
      </c>
      <c r="AF889" s="83">
        <v>73.106767743212629</v>
      </c>
      <c r="AG889" s="13">
        <v>228914.48745262751</v>
      </c>
      <c r="AH889" s="13">
        <v>668169.09277635254</v>
      </c>
      <c r="AI889" s="13">
        <v>1930.3605184746395</v>
      </c>
      <c r="AJ889" s="13">
        <v>5593.1936052548108</v>
      </c>
    </row>
    <row r="890" spans="2:36" hidden="1" outlineLevel="1" x14ac:dyDescent="0.25">
      <c r="B890">
        <v>499</v>
      </c>
      <c r="C890" s="385">
        <v>16809.250054952154</v>
      </c>
      <c r="D890" s="385">
        <v>8.135307001342909</v>
      </c>
      <c r="E890" s="415">
        <v>28442.381315088329</v>
      </c>
      <c r="F890" s="415">
        <v>28438.426520818328</v>
      </c>
      <c r="G890" s="415">
        <v>3.9547942700033065</v>
      </c>
      <c r="H890" s="385">
        <v>48662.150188979831</v>
      </c>
      <c r="I890" s="385">
        <v>23.551409482196256</v>
      </c>
      <c r="J890" s="415">
        <v>623013.20385443652</v>
      </c>
      <c r="K890" s="415">
        <v>623007.4006839419</v>
      </c>
      <c r="L890" s="415">
        <v>5.8031704944549967</v>
      </c>
      <c r="M890" s="385">
        <v>47341.987462842299</v>
      </c>
      <c r="N890" s="385">
        <v>17371.842923203767</v>
      </c>
      <c r="O890" s="385">
        <v>730.50163150306685</v>
      </c>
      <c r="P890" s="385">
        <v>27.068226382891499</v>
      </c>
      <c r="Q890" s="385">
        <v>22.912479783741627</v>
      </c>
      <c r="R890" s="385">
        <v>8.4075895651116923</v>
      </c>
      <c r="S890" s="385">
        <v>0.35354670897459239</v>
      </c>
      <c r="T890" s="385">
        <v>1.3100425711246814E-2</v>
      </c>
      <c r="U890" s="385">
        <v>13101.339878071762</v>
      </c>
      <c r="V890" s="385">
        <v>3707.9101768803939</v>
      </c>
      <c r="W890" s="385">
        <v>37927.888914697556</v>
      </c>
      <c r="X890" s="385">
        <v>10734.261274282302</v>
      </c>
      <c r="Y890" s="415">
        <v>175878.23775700445</v>
      </c>
      <c r="Z890" s="415">
        <v>54966.610214097738</v>
      </c>
      <c r="AA890" s="415">
        <v>514636.00574010302</v>
      </c>
      <c r="AB890" s="415">
        <v>159126.28064150433</v>
      </c>
      <c r="AC890" s="83">
        <v>16783.99695916965</v>
      </c>
      <c r="AD890" s="83">
        <v>48589.04342123666</v>
      </c>
      <c r="AE890" s="83">
        <v>25.253095782505397</v>
      </c>
      <c r="AF890" s="83">
        <v>73.106767743212629</v>
      </c>
      <c r="AG890" s="13">
        <v>228914.48745262751</v>
      </c>
      <c r="AH890" s="13">
        <v>668169.09277635254</v>
      </c>
      <c r="AI890" s="13">
        <v>1930.3605184746395</v>
      </c>
      <c r="AJ890" s="13">
        <v>5593.1936052548108</v>
      </c>
    </row>
    <row r="891" spans="2:36" hidden="1" outlineLevel="1" x14ac:dyDescent="0.25">
      <c r="B891">
        <v>500</v>
      </c>
      <c r="C891" s="385">
        <v>16809.250054952154</v>
      </c>
      <c r="D891" s="385">
        <v>8.135307001342909</v>
      </c>
      <c r="E891" s="415">
        <v>28442.381315088329</v>
      </c>
      <c r="F891" s="415">
        <v>28438.426520818328</v>
      </c>
      <c r="G891" s="415">
        <v>3.9547942700033065</v>
      </c>
      <c r="H891" s="385">
        <v>48662.150188979831</v>
      </c>
      <c r="I891" s="385">
        <v>23.551409482196256</v>
      </c>
      <c r="J891" s="415">
        <v>623013.20385443652</v>
      </c>
      <c r="K891" s="415">
        <v>623007.4006839419</v>
      </c>
      <c r="L891" s="415">
        <v>5.8031704944549967</v>
      </c>
      <c r="M891" s="385">
        <v>47341.987462842299</v>
      </c>
      <c r="N891" s="385">
        <v>17371.842923203767</v>
      </c>
      <c r="O891" s="385">
        <v>730.50163150306685</v>
      </c>
      <c r="P891" s="385">
        <v>27.068226382891499</v>
      </c>
      <c r="Q891" s="385">
        <v>22.912479783741627</v>
      </c>
      <c r="R891" s="385">
        <v>8.4075895651116923</v>
      </c>
      <c r="S891" s="385">
        <v>0.35354670897459239</v>
      </c>
      <c r="T891" s="385">
        <v>1.3100425711246814E-2</v>
      </c>
      <c r="U891" s="385">
        <v>13101.339878071762</v>
      </c>
      <c r="V891" s="385">
        <v>3707.9101768803939</v>
      </c>
      <c r="W891" s="385">
        <v>37927.888914697556</v>
      </c>
      <c r="X891" s="385">
        <v>10734.261274282302</v>
      </c>
      <c r="Y891" s="415">
        <v>175878.23775700445</v>
      </c>
      <c r="Z891" s="415">
        <v>54966.610214097738</v>
      </c>
      <c r="AA891" s="415">
        <v>514636.00574010302</v>
      </c>
      <c r="AB891" s="415">
        <v>159126.28064150433</v>
      </c>
      <c r="AC891" s="83">
        <v>16783.99695916965</v>
      </c>
      <c r="AD891" s="83">
        <v>48589.04342123666</v>
      </c>
      <c r="AE891" s="83">
        <v>25.253095782505397</v>
      </c>
      <c r="AF891" s="83">
        <v>73.106767743212629</v>
      </c>
      <c r="AG891" s="13">
        <v>228914.48745262751</v>
      </c>
      <c r="AH891" s="13">
        <v>668169.09277635254</v>
      </c>
      <c r="AI891" s="13">
        <v>1930.3605184746395</v>
      </c>
      <c r="AJ891" s="13">
        <v>5593.1936052548108</v>
      </c>
    </row>
    <row r="892" spans="2:36" hidden="1" outlineLevel="1" x14ac:dyDescent="0.25">
      <c r="B892">
        <v>501</v>
      </c>
      <c r="C892" s="385">
        <v>16809.250054952154</v>
      </c>
      <c r="D892" s="385">
        <v>8.135307001342909</v>
      </c>
      <c r="E892" s="415">
        <v>28442.381315088329</v>
      </c>
      <c r="F892" s="415">
        <v>28438.426520818328</v>
      </c>
      <c r="G892" s="415">
        <v>3.9547942700033065</v>
      </c>
      <c r="H892" s="385">
        <v>48662.150188979831</v>
      </c>
      <c r="I892" s="385">
        <v>23.551409482196256</v>
      </c>
      <c r="J892" s="415">
        <v>623013.20385443652</v>
      </c>
      <c r="K892" s="415">
        <v>623007.4006839419</v>
      </c>
      <c r="L892" s="415">
        <v>5.8031704944549967</v>
      </c>
      <c r="M892" s="385">
        <v>47341.987462842299</v>
      </c>
      <c r="N892" s="385">
        <v>17371.842923203767</v>
      </c>
      <c r="O892" s="385">
        <v>730.50163150306685</v>
      </c>
      <c r="P892" s="385">
        <v>27.068226382891499</v>
      </c>
      <c r="Q892" s="385">
        <v>22.912479783741627</v>
      </c>
      <c r="R892" s="385">
        <v>8.4075895651116923</v>
      </c>
      <c r="S892" s="385">
        <v>0.35354670897459239</v>
      </c>
      <c r="T892" s="385">
        <v>1.3100425711246814E-2</v>
      </c>
      <c r="U892" s="385">
        <v>13101.339878071762</v>
      </c>
      <c r="V892" s="385">
        <v>3707.9101768803939</v>
      </c>
      <c r="W892" s="385">
        <v>37927.888914697556</v>
      </c>
      <c r="X892" s="385">
        <v>10734.261274282302</v>
      </c>
      <c r="Y892" s="415">
        <v>175878.23775700445</v>
      </c>
      <c r="Z892" s="415">
        <v>54966.610214097738</v>
      </c>
      <c r="AA892" s="415">
        <v>514636.00574010302</v>
      </c>
      <c r="AB892" s="415">
        <v>159126.28064150433</v>
      </c>
      <c r="AC892" s="83">
        <v>16783.99695916965</v>
      </c>
      <c r="AD892" s="83">
        <v>48589.04342123666</v>
      </c>
      <c r="AE892" s="83">
        <v>25.253095782505397</v>
      </c>
      <c r="AF892" s="83">
        <v>73.106767743212629</v>
      </c>
      <c r="AG892" s="13">
        <v>228914.48745262751</v>
      </c>
      <c r="AH892" s="13">
        <v>668169.09277635254</v>
      </c>
      <c r="AI892" s="13">
        <v>1930.3605184746395</v>
      </c>
      <c r="AJ892" s="13">
        <v>5593.1936052548108</v>
      </c>
    </row>
    <row r="893" spans="2:36" hidden="1" outlineLevel="1" x14ac:dyDescent="0.25">
      <c r="B893">
        <v>502</v>
      </c>
      <c r="C893" s="385">
        <v>16809.250054952154</v>
      </c>
      <c r="D893" s="385">
        <v>8.135307001342909</v>
      </c>
      <c r="E893" s="415">
        <v>28442.381315088329</v>
      </c>
      <c r="F893" s="415">
        <v>28438.426520818328</v>
      </c>
      <c r="G893" s="415">
        <v>3.9547942700033065</v>
      </c>
      <c r="H893" s="385">
        <v>48662.150188979831</v>
      </c>
      <c r="I893" s="385">
        <v>23.551409482196256</v>
      </c>
      <c r="J893" s="415">
        <v>623013.20385443652</v>
      </c>
      <c r="K893" s="415">
        <v>623007.4006839419</v>
      </c>
      <c r="L893" s="415">
        <v>5.8031704944549967</v>
      </c>
      <c r="M893" s="385">
        <v>47341.987462842299</v>
      </c>
      <c r="N893" s="385">
        <v>17371.842923203767</v>
      </c>
      <c r="O893" s="385">
        <v>730.50163150306685</v>
      </c>
      <c r="P893" s="385">
        <v>27.068226382891499</v>
      </c>
      <c r="Q893" s="385">
        <v>22.912479783741627</v>
      </c>
      <c r="R893" s="385">
        <v>8.4075895651116923</v>
      </c>
      <c r="S893" s="385">
        <v>0.35354670897459239</v>
      </c>
      <c r="T893" s="385">
        <v>1.3100425711246814E-2</v>
      </c>
      <c r="U893" s="385">
        <v>13101.339878071762</v>
      </c>
      <c r="V893" s="385">
        <v>3707.9101768803939</v>
      </c>
      <c r="W893" s="385">
        <v>37927.888914697556</v>
      </c>
      <c r="X893" s="385">
        <v>10734.261274282302</v>
      </c>
      <c r="Y893" s="415">
        <v>175878.23775700445</v>
      </c>
      <c r="Z893" s="415">
        <v>54966.610214097738</v>
      </c>
      <c r="AA893" s="415">
        <v>514636.00574010302</v>
      </c>
      <c r="AB893" s="415">
        <v>159126.28064150433</v>
      </c>
      <c r="AC893" s="83">
        <v>16783.99695916965</v>
      </c>
      <c r="AD893" s="83">
        <v>48589.04342123666</v>
      </c>
      <c r="AE893" s="83">
        <v>25.253095782505397</v>
      </c>
      <c r="AF893" s="83">
        <v>73.106767743212629</v>
      </c>
      <c r="AG893" s="13">
        <v>228914.48745262751</v>
      </c>
      <c r="AH893" s="13">
        <v>668169.09277635254</v>
      </c>
      <c r="AI893" s="13">
        <v>1930.3605184746395</v>
      </c>
      <c r="AJ893" s="13">
        <v>5593.1936052548108</v>
      </c>
    </row>
    <row r="894" spans="2:36" hidden="1" outlineLevel="1" x14ac:dyDescent="0.25">
      <c r="B894">
        <v>503</v>
      </c>
      <c r="C894" s="385">
        <v>16809.250054952154</v>
      </c>
      <c r="D894" s="385">
        <v>8.135307001342909</v>
      </c>
      <c r="E894" s="415">
        <v>28442.381315088329</v>
      </c>
      <c r="F894" s="415">
        <v>28438.426520818328</v>
      </c>
      <c r="G894" s="415">
        <v>3.9547942700033065</v>
      </c>
      <c r="H894" s="385">
        <v>48662.150188979831</v>
      </c>
      <c r="I894" s="385">
        <v>23.551409482196256</v>
      </c>
      <c r="J894" s="415">
        <v>623013.20385443652</v>
      </c>
      <c r="K894" s="415">
        <v>623007.4006839419</v>
      </c>
      <c r="L894" s="415">
        <v>5.8031704944549967</v>
      </c>
      <c r="M894" s="385">
        <v>47341.987462842299</v>
      </c>
      <c r="N894" s="385">
        <v>17371.842923203767</v>
      </c>
      <c r="O894" s="385">
        <v>730.50163150306685</v>
      </c>
      <c r="P894" s="385">
        <v>27.068226382891499</v>
      </c>
      <c r="Q894" s="385">
        <v>22.912479783741627</v>
      </c>
      <c r="R894" s="385">
        <v>8.4075895651116923</v>
      </c>
      <c r="S894" s="385">
        <v>0.35354670897459239</v>
      </c>
      <c r="T894" s="385">
        <v>1.3100425711246814E-2</v>
      </c>
      <c r="U894" s="385">
        <v>13101.339878071762</v>
      </c>
      <c r="V894" s="385">
        <v>3707.9101768803939</v>
      </c>
      <c r="W894" s="385">
        <v>37927.888914697556</v>
      </c>
      <c r="X894" s="385">
        <v>10734.261274282302</v>
      </c>
      <c r="Y894" s="415">
        <v>175878.23775700445</v>
      </c>
      <c r="Z894" s="415">
        <v>54966.610214097738</v>
      </c>
      <c r="AA894" s="415">
        <v>514636.00574010302</v>
      </c>
      <c r="AB894" s="415">
        <v>159126.28064150433</v>
      </c>
      <c r="AC894" s="83">
        <v>16783.99695916965</v>
      </c>
      <c r="AD894" s="83">
        <v>48589.04342123666</v>
      </c>
      <c r="AE894" s="83">
        <v>25.253095782505397</v>
      </c>
      <c r="AF894" s="83">
        <v>73.106767743212629</v>
      </c>
      <c r="AG894" s="13">
        <v>228914.48745262751</v>
      </c>
      <c r="AH894" s="13">
        <v>668169.09277635254</v>
      </c>
      <c r="AI894" s="13">
        <v>1930.3605184746395</v>
      </c>
      <c r="AJ894" s="13">
        <v>5593.1936052548108</v>
      </c>
    </row>
    <row r="895" spans="2:36" hidden="1" outlineLevel="1" x14ac:dyDescent="0.25">
      <c r="B895">
        <v>504</v>
      </c>
      <c r="C895" s="385">
        <v>16809.250054952154</v>
      </c>
      <c r="D895" s="385">
        <v>8.135307001342909</v>
      </c>
      <c r="E895" s="415">
        <v>28442.381315088329</v>
      </c>
      <c r="F895" s="415">
        <v>28438.426520818328</v>
      </c>
      <c r="G895" s="415">
        <v>3.9547942700033065</v>
      </c>
      <c r="H895" s="385">
        <v>48662.150188979831</v>
      </c>
      <c r="I895" s="385">
        <v>23.551409482196256</v>
      </c>
      <c r="J895" s="415">
        <v>623013.20385443652</v>
      </c>
      <c r="K895" s="415">
        <v>623007.4006839419</v>
      </c>
      <c r="L895" s="415">
        <v>5.8031704944549967</v>
      </c>
      <c r="M895" s="385">
        <v>47341.987462842299</v>
      </c>
      <c r="N895" s="385">
        <v>17371.842923203767</v>
      </c>
      <c r="O895" s="385">
        <v>730.50163150306685</v>
      </c>
      <c r="P895" s="385">
        <v>27.068226382891499</v>
      </c>
      <c r="Q895" s="385">
        <v>22.912479783741627</v>
      </c>
      <c r="R895" s="385">
        <v>8.4075895651116923</v>
      </c>
      <c r="S895" s="385">
        <v>0.35354670897459239</v>
      </c>
      <c r="T895" s="385">
        <v>1.3100425711246814E-2</v>
      </c>
      <c r="U895" s="385">
        <v>13101.339878071762</v>
      </c>
      <c r="V895" s="385">
        <v>3707.9101768803939</v>
      </c>
      <c r="W895" s="385">
        <v>37927.888914697556</v>
      </c>
      <c r="X895" s="385">
        <v>10734.261274282302</v>
      </c>
      <c r="Y895" s="415">
        <v>175878.23775700445</v>
      </c>
      <c r="Z895" s="415">
        <v>54966.610214097738</v>
      </c>
      <c r="AA895" s="415">
        <v>514636.00574010302</v>
      </c>
      <c r="AB895" s="415">
        <v>159126.28064150433</v>
      </c>
      <c r="AC895" s="83">
        <v>16783.99695916965</v>
      </c>
      <c r="AD895" s="83">
        <v>48589.04342123666</v>
      </c>
      <c r="AE895" s="83">
        <v>25.253095782505397</v>
      </c>
      <c r="AF895" s="83">
        <v>73.106767743212629</v>
      </c>
      <c r="AG895" s="13">
        <v>228914.48745262751</v>
      </c>
      <c r="AH895" s="13">
        <v>668169.09277635254</v>
      </c>
      <c r="AI895" s="13">
        <v>1930.3605184746395</v>
      </c>
      <c r="AJ895" s="13">
        <v>5593.1936052548108</v>
      </c>
    </row>
    <row r="896" spans="2:36" hidden="1" outlineLevel="1" x14ac:dyDescent="0.25">
      <c r="B896">
        <v>505</v>
      </c>
      <c r="C896" s="385">
        <v>16809.250054952154</v>
      </c>
      <c r="D896" s="385">
        <v>8.135307001342909</v>
      </c>
      <c r="E896" s="415">
        <v>28442.381315088329</v>
      </c>
      <c r="F896" s="415">
        <v>28438.426520818328</v>
      </c>
      <c r="G896" s="415">
        <v>3.9547942700033065</v>
      </c>
      <c r="H896" s="385">
        <v>48662.150188979831</v>
      </c>
      <c r="I896" s="385">
        <v>23.551409482196256</v>
      </c>
      <c r="J896" s="415">
        <v>623013.20385443652</v>
      </c>
      <c r="K896" s="415">
        <v>623007.4006839419</v>
      </c>
      <c r="L896" s="415">
        <v>5.8031704944549967</v>
      </c>
      <c r="M896" s="385">
        <v>47341.987462842299</v>
      </c>
      <c r="N896" s="385">
        <v>17371.842923203767</v>
      </c>
      <c r="O896" s="385">
        <v>730.50163150306685</v>
      </c>
      <c r="P896" s="385">
        <v>27.068226382891499</v>
      </c>
      <c r="Q896" s="385">
        <v>22.912479783741627</v>
      </c>
      <c r="R896" s="385">
        <v>8.4075895651116923</v>
      </c>
      <c r="S896" s="385">
        <v>0.35354670897459239</v>
      </c>
      <c r="T896" s="385">
        <v>1.3100425711246814E-2</v>
      </c>
      <c r="U896" s="385">
        <v>13101.339878071762</v>
      </c>
      <c r="V896" s="385">
        <v>3707.9101768803939</v>
      </c>
      <c r="W896" s="385">
        <v>37927.888914697556</v>
      </c>
      <c r="X896" s="385">
        <v>10734.261274282302</v>
      </c>
      <c r="Y896" s="415">
        <v>175878.23775700445</v>
      </c>
      <c r="Z896" s="415">
        <v>54966.610214097738</v>
      </c>
      <c r="AA896" s="415">
        <v>514636.00574010302</v>
      </c>
      <c r="AB896" s="415">
        <v>159126.28064150433</v>
      </c>
      <c r="AC896" s="83">
        <v>16783.99695916965</v>
      </c>
      <c r="AD896" s="83">
        <v>48589.04342123666</v>
      </c>
      <c r="AE896" s="83">
        <v>25.253095782505397</v>
      </c>
      <c r="AF896" s="83">
        <v>73.106767743212629</v>
      </c>
      <c r="AG896" s="13">
        <v>228914.48745262751</v>
      </c>
      <c r="AH896" s="13">
        <v>668169.09277635254</v>
      </c>
      <c r="AI896" s="13">
        <v>1930.3605184746395</v>
      </c>
      <c r="AJ896" s="13">
        <v>5593.1936052548108</v>
      </c>
    </row>
    <row r="897" spans="2:36" hidden="1" outlineLevel="1" x14ac:dyDescent="0.25">
      <c r="B897">
        <v>506</v>
      </c>
      <c r="C897" s="385">
        <v>16809.250054952154</v>
      </c>
      <c r="D897" s="385">
        <v>8.135307001342909</v>
      </c>
      <c r="E897" s="415">
        <v>28442.381315088329</v>
      </c>
      <c r="F897" s="415">
        <v>28438.426520818328</v>
      </c>
      <c r="G897" s="415">
        <v>3.9547942700033065</v>
      </c>
      <c r="H897" s="385">
        <v>48662.150188979831</v>
      </c>
      <c r="I897" s="385">
        <v>23.551409482196256</v>
      </c>
      <c r="J897" s="415">
        <v>623013.20385443652</v>
      </c>
      <c r="K897" s="415">
        <v>623007.4006839419</v>
      </c>
      <c r="L897" s="415">
        <v>5.8031704944549967</v>
      </c>
      <c r="M897" s="385">
        <v>47341.987462842299</v>
      </c>
      <c r="N897" s="385">
        <v>17371.842923203767</v>
      </c>
      <c r="O897" s="385">
        <v>730.50163150306685</v>
      </c>
      <c r="P897" s="385">
        <v>27.068226382891499</v>
      </c>
      <c r="Q897" s="385">
        <v>22.912479783741627</v>
      </c>
      <c r="R897" s="385">
        <v>8.4075895651116923</v>
      </c>
      <c r="S897" s="385">
        <v>0.35354670897459239</v>
      </c>
      <c r="T897" s="385">
        <v>1.3100425711246814E-2</v>
      </c>
      <c r="U897" s="385">
        <v>13101.339878071762</v>
      </c>
      <c r="V897" s="385">
        <v>3707.9101768803939</v>
      </c>
      <c r="W897" s="385">
        <v>37927.888914697556</v>
      </c>
      <c r="X897" s="385">
        <v>10734.261274282302</v>
      </c>
      <c r="Y897" s="415">
        <v>175878.23775700445</v>
      </c>
      <c r="Z897" s="415">
        <v>54966.610214097738</v>
      </c>
      <c r="AA897" s="415">
        <v>514636.00574010302</v>
      </c>
      <c r="AB897" s="415">
        <v>159126.28064150433</v>
      </c>
      <c r="AC897" s="83">
        <v>16783.99695916965</v>
      </c>
      <c r="AD897" s="83">
        <v>48589.04342123666</v>
      </c>
      <c r="AE897" s="83">
        <v>25.253095782505397</v>
      </c>
      <c r="AF897" s="83">
        <v>73.106767743212629</v>
      </c>
      <c r="AG897" s="13">
        <v>228914.48745262751</v>
      </c>
      <c r="AH897" s="13">
        <v>668169.09277635254</v>
      </c>
      <c r="AI897" s="13">
        <v>1930.3605184746395</v>
      </c>
      <c r="AJ897" s="13">
        <v>5593.1936052548108</v>
      </c>
    </row>
    <row r="898" spans="2:36" hidden="1" outlineLevel="1" x14ac:dyDescent="0.25">
      <c r="B898">
        <v>507</v>
      </c>
      <c r="C898" s="385">
        <v>16809.250054952154</v>
      </c>
      <c r="D898" s="385">
        <v>8.135307001342909</v>
      </c>
      <c r="E898" s="415">
        <v>28442.381315088329</v>
      </c>
      <c r="F898" s="415">
        <v>28438.426520818328</v>
      </c>
      <c r="G898" s="415">
        <v>3.9547942700033065</v>
      </c>
      <c r="H898" s="385">
        <v>48662.150188979831</v>
      </c>
      <c r="I898" s="385">
        <v>23.551409482196256</v>
      </c>
      <c r="J898" s="415">
        <v>623013.20385443652</v>
      </c>
      <c r="K898" s="415">
        <v>623007.4006839419</v>
      </c>
      <c r="L898" s="415">
        <v>5.8031704944549967</v>
      </c>
      <c r="M898" s="385">
        <v>47341.987462842299</v>
      </c>
      <c r="N898" s="385">
        <v>17371.842923203767</v>
      </c>
      <c r="O898" s="385">
        <v>730.50163150306685</v>
      </c>
      <c r="P898" s="385">
        <v>27.068226382891499</v>
      </c>
      <c r="Q898" s="385">
        <v>22.912479783741627</v>
      </c>
      <c r="R898" s="385">
        <v>8.4075895651116923</v>
      </c>
      <c r="S898" s="385">
        <v>0.35354670897459239</v>
      </c>
      <c r="T898" s="385">
        <v>1.3100425711246814E-2</v>
      </c>
      <c r="U898" s="385">
        <v>13101.339878071762</v>
      </c>
      <c r="V898" s="385">
        <v>3707.9101768803939</v>
      </c>
      <c r="W898" s="385">
        <v>37927.888914697556</v>
      </c>
      <c r="X898" s="385">
        <v>10734.261274282302</v>
      </c>
      <c r="Y898" s="415">
        <v>175878.23775700445</v>
      </c>
      <c r="Z898" s="415">
        <v>54966.610214097738</v>
      </c>
      <c r="AA898" s="415">
        <v>514636.00574010302</v>
      </c>
      <c r="AB898" s="415">
        <v>159126.28064150433</v>
      </c>
      <c r="AC898" s="83">
        <v>16783.99695916965</v>
      </c>
      <c r="AD898" s="83">
        <v>48589.04342123666</v>
      </c>
      <c r="AE898" s="83">
        <v>25.253095782505397</v>
      </c>
      <c r="AF898" s="83">
        <v>73.106767743212629</v>
      </c>
      <c r="AG898" s="13">
        <v>228914.48745262751</v>
      </c>
      <c r="AH898" s="13">
        <v>668169.09277635254</v>
      </c>
      <c r="AI898" s="13">
        <v>1930.3605184746395</v>
      </c>
      <c r="AJ898" s="13">
        <v>5593.1936052548108</v>
      </c>
    </row>
    <row r="899" spans="2:36" hidden="1" outlineLevel="1" x14ac:dyDescent="0.25">
      <c r="B899">
        <v>508</v>
      </c>
      <c r="C899" s="385">
        <v>16809.250054952154</v>
      </c>
      <c r="D899" s="385">
        <v>8.135307001342909</v>
      </c>
      <c r="E899" s="415">
        <v>28442.381315088329</v>
      </c>
      <c r="F899" s="415">
        <v>28438.426520818328</v>
      </c>
      <c r="G899" s="415">
        <v>3.9547942700033065</v>
      </c>
      <c r="H899" s="385">
        <v>48662.150188979831</v>
      </c>
      <c r="I899" s="385">
        <v>23.551409482196256</v>
      </c>
      <c r="J899" s="415">
        <v>623013.20385443652</v>
      </c>
      <c r="K899" s="415">
        <v>623007.4006839419</v>
      </c>
      <c r="L899" s="415">
        <v>5.8031704944549967</v>
      </c>
      <c r="M899" s="385">
        <v>47341.987462842299</v>
      </c>
      <c r="N899" s="385">
        <v>17371.842923203767</v>
      </c>
      <c r="O899" s="385">
        <v>730.50163150306685</v>
      </c>
      <c r="P899" s="385">
        <v>27.068226382891499</v>
      </c>
      <c r="Q899" s="385">
        <v>22.912479783741627</v>
      </c>
      <c r="R899" s="385">
        <v>8.4075895651116923</v>
      </c>
      <c r="S899" s="385">
        <v>0.35354670897459239</v>
      </c>
      <c r="T899" s="385">
        <v>1.3100425711246814E-2</v>
      </c>
      <c r="U899" s="385">
        <v>13101.339878071762</v>
      </c>
      <c r="V899" s="385">
        <v>3707.9101768803939</v>
      </c>
      <c r="W899" s="385">
        <v>37927.888914697556</v>
      </c>
      <c r="X899" s="385">
        <v>10734.261274282302</v>
      </c>
      <c r="Y899" s="415">
        <v>175878.23775700445</v>
      </c>
      <c r="Z899" s="415">
        <v>54966.610214097738</v>
      </c>
      <c r="AA899" s="415">
        <v>514636.00574010302</v>
      </c>
      <c r="AB899" s="415">
        <v>159126.28064150433</v>
      </c>
      <c r="AC899" s="83">
        <v>16783.99695916965</v>
      </c>
      <c r="AD899" s="83">
        <v>48589.04342123666</v>
      </c>
      <c r="AE899" s="83">
        <v>25.253095782505397</v>
      </c>
      <c r="AF899" s="83">
        <v>73.106767743212629</v>
      </c>
      <c r="AG899" s="13">
        <v>228914.48745262751</v>
      </c>
      <c r="AH899" s="13">
        <v>668169.09277635254</v>
      </c>
      <c r="AI899" s="13">
        <v>1930.3605184746395</v>
      </c>
      <c r="AJ899" s="13">
        <v>5593.1936052548108</v>
      </c>
    </row>
    <row r="900" spans="2:36" hidden="1" outlineLevel="1" x14ac:dyDescent="0.25">
      <c r="B900">
        <v>509</v>
      </c>
      <c r="C900" s="385">
        <v>16809.250054952154</v>
      </c>
      <c r="D900" s="385">
        <v>8.135307001342909</v>
      </c>
      <c r="E900" s="415">
        <v>28442.381315088329</v>
      </c>
      <c r="F900" s="415">
        <v>28438.426520818328</v>
      </c>
      <c r="G900" s="415">
        <v>3.9547942700033065</v>
      </c>
      <c r="H900" s="385">
        <v>48662.150188979831</v>
      </c>
      <c r="I900" s="385">
        <v>23.551409482196256</v>
      </c>
      <c r="J900" s="415">
        <v>623013.20385443652</v>
      </c>
      <c r="K900" s="415">
        <v>623007.4006839419</v>
      </c>
      <c r="L900" s="415">
        <v>5.8031704944549967</v>
      </c>
      <c r="M900" s="385">
        <v>47341.987462842299</v>
      </c>
      <c r="N900" s="385">
        <v>17371.842923203767</v>
      </c>
      <c r="O900" s="385">
        <v>730.50163150306685</v>
      </c>
      <c r="P900" s="385">
        <v>27.068226382891499</v>
      </c>
      <c r="Q900" s="385">
        <v>22.912479783741627</v>
      </c>
      <c r="R900" s="385">
        <v>8.4075895651116923</v>
      </c>
      <c r="S900" s="385">
        <v>0.35354670897459239</v>
      </c>
      <c r="T900" s="385">
        <v>1.3100425711246814E-2</v>
      </c>
      <c r="U900" s="385">
        <v>13101.339878071762</v>
      </c>
      <c r="V900" s="385">
        <v>3707.9101768803939</v>
      </c>
      <c r="W900" s="385">
        <v>37927.888914697556</v>
      </c>
      <c r="X900" s="385">
        <v>10734.261274282302</v>
      </c>
      <c r="Y900" s="415">
        <v>175878.23775700445</v>
      </c>
      <c r="Z900" s="415">
        <v>54966.610214097738</v>
      </c>
      <c r="AA900" s="415">
        <v>514636.00574010302</v>
      </c>
      <c r="AB900" s="415">
        <v>159126.28064150433</v>
      </c>
      <c r="AC900" s="83">
        <v>16783.99695916965</v>
      </c>
      <c r="AD900" s="83">
        <v>48589.04342123666</v>
      </c>
      <c r="AE900" s="83">
        <v>25.253095782505397</v>
      </c>
      <c r="AF900" s="83">
        <v>73.106767743212629</v>
      </c>
      <c r="AG900" s="13">
        <v>228914.48745262751</v>
      </c>
      <c r="AH900" s="13">
        <v>668169.09277635254</v>
      </c>
      <c r="AI900" s="13">
        <v>1930.3605184746395</v>
      </c>
      <c r="AJ900" s="13">
        <v>5593.1936052548108</v>
      </c>
    </row>
    <row r="901" spans="2:36" hidden="1" outlineLevel="1" x14ac:dyDescent="0.25">
      <c r="B901">
        <v>510</v>
      </c>
      <c r="C901" s="385">
        <v>16809.250054952154</v>
      </c>
      <c r="D901" s="385">
        <v>8.135307001342909</v>
      </c>
      <c r="E901" s="415">
        <v>28442.381315088329</v>
      </c>
      <c r="F901" s="415">
        <v>28438.426520818328</v>
      </c>
      <c r="G901" s="415">
        <v>3.9547942700033065</v>
      </c>
      <c r="H901" s="385">
        <v>48662.150188979831</v>
      </c>
      <c r="I901" s="385">
        <v>23.551409482196256</v>
      </c>
      <c r="J901" s="415">
        <v>623013.20385443652</v>
      </c>
      <c r="K901" s="415">
        <v>623007.4006839419</v>
      </c>
      <c r="L901" s="415">
        <v>5.8031704944549967</v>
      </c>
      <c r="M901" s="385">
        <v>47341.987462842299</v>
      </c>
      <c r="N901" s="385">
        <v>17371.842923203767</v>
      </c>
      <c r="O901" s="385">
        <v>730.50163150306685</v>
      </c>
      <c r="P901" s="385">
        <v>27.068226382891499</v>
      </c>
      <c r="Q901" s="385">
        <v>22.912479783741627</v>
      </c>
      <c r="R901" s="385">
        <v>8.4075895651116923</v>
      </c>
      <c r="S901" s="385">
        <v>0.35354670897459239</v>
      </c>
      <c r="T901" s="385">
        <v>1.3100425711246814E-2</v>
      </c>
      <c r="U901" s="385">
        <v>13101.339878071762</v>
      </c>
      <c r="V901" s="385">
        <v>3707.9101768803939</v>
      </c>
      <c r="W901" s="385">
        <v>37927.888914697556</v>
      </c>
      <c r="X901" s="385">
        <v>10734.261274282302</v>
      </c>
      <c r="Y901" s="415">
        <v>175878.23775700445</v>
      </c>
      <c r="Z901" s="415">
        <v>54966.610214097738</v>
      </c>
      <c r="AA901" s="415">
        <v>514636.00574010302</v>
      </c>
      <c r="AB901" s="415">
        <v>159126.28064150433</v>
      </c>
      <c r="AC901" s="83">
        <v>16783.99695916965</v>
      </c>
      <c r="AD901" s="83">
        <v>48589.04342123666</v>
      </c>
      <c r="AE901" s="83">
        <v>25.253095782505397</v>
      </c>
      <c r="AF901" s="83">
        <v>73.106767743212629</v>
      </c>
      <c r="AG901" s="13">
        <v>228914.48745262751</v>
      </c>
      <c r="AH901" s="13">
        <v>668169.09277635254</v>
      </c>
      <c r="AI901" s="13">
        <v>1930.3605184746395</v>
      </c>
      <c r="AJ901" s="13">
        <v>5593.1936052548108</v>
      </c>
    </row>
    <row r="902" spans="2:36" hidden="1" outlineLevel="1" x14ac:dyDescent="0.25">
      <c r="B902">
        <v>511</v>
      </c>
      <c r="C902" s="385">
        <v>16809.250054952154</v>
      </c>
      <c r="D902" s="385">
        <v>8.135307001342909</v>
      </c>
      <c r="E902" s="415">
        <v>28442.381315088329</v>
      </c>
      <c r="F902" s="415">
        <v>28438.426520818328</v>
      </c>
      <c r="G902" s="415">
        <v>3.9547942700033065</v>
      </c>
      <c r="H902" s="385">
        <v>48662.150188979831</v>
      </c>
      <c r="I902" s="385">
        <v>23.551409482196256</v>
      </c>
      <c r="J902" s="415">
        <v>623013.20385443652</v>
      </c>
      <c r="K902" s="415">
        <v>623007.4006839419</v>
      </c>
      <c r="L902" s="415">
        <v>5.8031704944549967</v>
      </c>
      <c r="M902" s="385">
        <v>47341.987462842299</v>
      </c>
      <c r="N902" s="385">
        <v>17371.842923203767</v>
      </c>
      <c r="O902" s="385">
        <v>730.50163150306685</v>
      </c>
      <c r="P902" s="385">
        <v>27.068226382891499</v>
      </c>
      <c r="Q902" s="385">
        <v>22.912479783741627</v>
      </c>
      <c r="R902" s="385">
        <v>8.4075895651116923</v>
      </c>
      <c r="S902" s="385">
        <v>0.35354670897459239</v>
      </c>
      <c r="T902" s="385">
        <v>1.3100425711246814E-2</v>
      </c>
      <c r="U902" s="385">
        <v>13101.339878071762</v>
      </c>
      <c r="V902" s="385">
        <v>3707.9101768803939</v>
      </c>
      <c r="W902" s="385">
        <v>37927.888914697556</v>
      </c>
      <c r="X902" s="385">
        <v>10734.261274282302</v>
      </c>
      <c r="Y902" s="415">
        <v>175878.23775700445</v>
      </c>
      <c r="Z902" s="415">
        <v>54966.610214097738</v>
      </c>
      <c r="AA902" s="415">
        <v>514636.00574010302</v>
      </c>
      <c r="AB902" s="415">
        <v>159126.28064150433</v>
      </c>
      <c r="AC902" s="83">
        <v>16783.99695916965</v>
      </c>
      <c r="AD902" s="83">
        <v>48589.04342123666</v>
      </c>
      <c r="AE902" s="83">
        <v>25.253095782505397</v>
      </c>
      <c r="AF902" s="83">
        <v>73.106767743212629</v>
      </c>
      <c r="AG902" s="13">
        <v>228914.48745262751</v>
      </c>
      <c r="AH902" s="13">
        <v>668169.09277635254</v>
      </c>
      <c r="AI902" s="13">
        <v>1930.3605184746395</v>
      </c>
      <c r="AJ902" s="13">
        <v>5593.1936052548108</v>
      </c>
    </row>
    <row r="903" spans="2:36" hidden="1" outlineLevel="1" x14ac:dyDescent="0.25">
      <c r="B903">
        <v>512</v>
      </c>
      <c r="C903" s="385">
        <v>16809.250054952154</v>
      </c>
      <c r="D903" s="385">
        <v>8.135307001342909</v>
      </c>
      <c r="E903" s="415">
        <v>28442.381315088329</v>
      </c>
      <c r="F903" s="415">
        <v>28438.426520818328</v>
      </c>
      <c r="G903" s="415">
        <v>3.9547942700033065</v>
      </c>
      <c r="H903" s="385">
        <v>48662.150188979831</v>
      </c>
      <c r="I903" s="385">
        <v>23.551409482196256</v>
      </c>
      <c r="J903" s="415">
        <v>623013.20385443652</v>
      </c>
      <c r="K903" s="415">
        <v>623007.4006839419</v>
      </c>
      <c r="L903" s="415">
        <v>5.8031704944549967</v>
      </c>
      <c r="M903" s="385">
        <v>47341.987462842299</v>
      </c>
      <c r="N903" s="385">
        <v>17371.842923203767</v>
      </c>
      <c r="O903" s="385">
        <v>730.50163150306685</v>
      </c>
      <c r="P903" s="385">
        <v>27.068226382891499</v>
      </c>
      <c r="Q903" s="385">
        <v>22.912479783741627</v>
      </c>
      <c r="R903" s="385">
        <v>8.4075895651116923</v>
      </c>
      <c r="S903" s="385">
        <v>0.35354670897459239</v>
      </c>
      <c r="T903" s="385">
        <v>1.3100425711246814E-2</v>
      </c>
      <c r="U903" s="385">
        <v>13101.339878071762</v>
      </c>
      <c r="V903" s="385">
        <v>3707.9101768803939</v>
      </c>
      <c r="W903" s="385">
        <v>37927.888914697556</v>
      </c>
      <c r="X903" s="385">
        <v>10734.261274282302</v>
      </c>
      <c r="Y903" s="415">
        <v>175878.23775700445</v>
      </c>
      <c r="Z903" s="415">
        <v>54966.610214097738</v>
      </c>
      <c r="AA903" s="415">
        <v>514636.00574010302</v>
      </c>
      <c r="AB903" s="415">
        <v>159126.28064150433</v>
      </c>
      <c r="AC903" s="83">
        <v>16783.99695916965</v>
      </c>
      <c r="AD903" s="83">
        <v>48589.04342123666</v>
      </c>
      <c r="AE903" s="83">
        <v>25.253095782505397</v>
      </c>
      <c r="AF903" s="83">
        <v>73.106767743212629</v>
      </c>
      <c r="AG903" s="13">
        <v>228914.48745262751</v>
      </c>
      <c r="AH903" s="13">
        <v>668169.09277635254</v>
      </c>
      <c r="AI903" s="13">
        <v>1930.3605184746395</v>
      </c>
      <c r="AJ903" s="13">
        <v>5593.1936052548108</v>
      </c>
    </row>
    <row r="904" spans="2:36" hidden="1" outlineLevel="1" x14ac:dyDescent="0.25">
      <c r="B904">
        <v>513</v>
      </c>
      <c r="C904" s="385">
        <v>16809.250054952154</v>
      </c>
      <c r="D904" s="385">
        <v>8.135307001342909</v>
      </c>
      <c r="E904" s="415">
        <v>28442.381315088329</v>
      </c>
      <c r="F904" s="415">
        <v>28438.426520818328</v>
      </c>
      <c r="G904" s="415">
        <v>3.9547942700033065</v>
      </c>
      <c r="H904" s="385">
        <v>48662.150188979831</v>
      </c>
      <c r="I904" s="385">
        <v>23.551409482196256</v>
      </c>
      <c r="J904" s="415">
        <v>623013.20385443652</v>
      </c>
      <c r="K904" s="415">
        <v>623007.4006839419</v>
      </c>
      <c r="L904" s="415">
        <v>5.8031704944549967</v>
      </c>
      <c r="M904" s="385">
        <v>47341.987462842299</v>
      </c>
      <c r="N904" s="385">
        <v>17371.842923203767</v>
      </c>
      <c r="O904" s="385">
        <v>730.50163150306685</v>
      </c>
      <c r="P904" s="385">
        <v>27.068226382891499</v>
      </c>
      <c r="Q904" s="385">
        <v>22.912479783741627</v>
      </c>
      <c r="R904" s="385">
        <v>8.4075895651116923</v>
      </c>
      <c r="S904" s="385">
        <v>0.35354670897459239</v>
      </c>
      <c r="T904" s="385">
        <v>1.3100425711246814E-2</v>
      </c>
      <c r="U904" s="385">
        <v>13101.339878071762</v>
      </c>
      <c r="V904" s="385">
        <v>3707.9101768803939</v>
      </c>
      <c r="W904" s="385">
        <v>37927.888914697556</v>
      </c>
      <c r="X904" s="385">
        <v>10734.261274282302</v>
      </c>
      <c r="Y904" s="415">
        <v>175878.23775700445</v>
      </c>
      <c r="Z904" s="415">
        <v>54966.610214097738</v>
      </c>
      <c r="AA904" s="415">
        <v>514636.00574010302</v>
      </c>
      <c r="AB904" s="415">
        <v>159126.28064150433</v>
      </c>
      <c r="AC904" s="83">
        <v>16783.99695916965</v>
      </c>
      <c r="AD904" s="83">
        <v>48589.04342123666</v>
      </c>
      <c r="AE904" s="83">
        <v>25.253095782505397</v>
      </c>
      <c r="AF904" s="83">
        <v>73.106767743212629</v>
      </c>
      <c r="AG904" s="13">
        <v>228914.48745262751</v>
      </c>
      <c r="AH904" s="13">
        <v>668169.09277635254</v>
      </c>
      <c r="AI904" s="13">
        <v>1930.3605184746395</v>
      </c>
      <c r="AJ904" s="13">
        <v>5593.1936052548108</v>
      </c>
    </row>
    <row r="905" spans="2:36" hidden="1" outlineLevel="1" x14ac:dyDescent="0.25">
      <c r="B905">
        <v>514</v>
      </c>
      <c r="C905" s="385">
        <v>16809.250054952154</v>
      </c>
      <c r="D905" s="385">
        <v>8.135307001342909</v>
      </c>
      <c r="E905" s="415">
        <v>28442.381315088329</v>
      </c>
      <c r="F905" s="415">
        <v>28438.426520818328</v>
      </c>
      <c r="G905" s="415">
        <v>3.9547942700033065</v>
      </c>
      <c r="H905" s="385">
        <v>48662.150188979831</v>
      </c>
      <c r="I905" s="385">
        <v>23.551409482196256</v>
      </c>
      <c r="J905" s="415">
        <v>623013.20385443652</v>
      </c>
      <c r="K905" s="415">
        <v>623007.4006839419</v>
      </c>
      <c r="L905" s="415">
        <v>5.8031704944549967</v>
      </c>
      <c r="M905" s="385">
        <v>47341.987462842299</v>
      </c>
      <c r="N905" s="385">
        <v>17371.842923203767</v>
      </c>
      <c r="O905" s="385">
        <v>730.50163150306685</v>
      </c>
      <c r="P905" s="385">
        <v>27.068226382891499</v>
      </c>
      <c r="Q905" s="385">
        <v>22.912479783741627</v>
      </c>
      <c r="R905" s="385">
        <v>8.4075895651116923</v>
      </c>
      <c r="S905" s="385">
        <v>0.35354670897459239</v>
      </c>
      <c r="T905" s="385">
        <v>1.3100425711246814E-2</v>
      </c>
      <c r="U905" s="385">
        <v>13101.339878071762</v>
      </c>
      <c r="V905" s="385">
        <v>3707.9101768803939</v>
      </c>
      <c r="W905" s="385">
        <v>37927.888914697556</v>
      </c>
      <c r="X905" s="385">
        <v>10734.261274282302</v>
      </c>
      <c r="Y905" s="415">
        <v>175878.23775700445</v>
      </c>
      <c r="Z905" s="415">
        <v>54966.610214097738</v>
      </c>
      <c r="AA905" s="415">
        <v>514636.00574010302</v>
      </c>
      <c r="AB905" s="415">
        <v>159126.28064150433</v>
      </c>
      <c r="AC905" s="83">
        <v>16783.99695916965</v>
      </c>
      <c r="AD905" s="83">
        <v>48589.04342123666</v>
      </c>
      <c r="AE905" s="83">
        <v>25.253095782505397</v>
      </c>
      <c r="AF905" s="83">
        <v>73.106767743212629</v>
      </c>
      <c r="AG905" s="13">
        <v>228914.48745262751</v>
      </c>
      <c r="AH905" s="13">
        <v>668169.09277635254</v>
      </c>
      <c r="AI905" s="13">
        <v>1930.3605184746395</v>
      </c>
      <c r="AJ905" s="13">
        <v>5593.1936052548108</v>
      </c>
    </row>
    <row r="906" spans="2:36" hidden="1" outlineLevel="1" x14ac:dyDescent="0.25">
      <c r="B906">
        <v>515</v>
      </c>
      <c r="C906" s="385">
        <v>16809.250054952154</v>
      </c>
      <c r="D906" s="385">
        <v>8.135307001342909</v>
      </c>
      <c r="E906" s="415">
        <v>28442.381315088329</v>
      </c>
      <c r="F906" s="415">
        <v>28438.426520818328</v>
      </c>
      <c r="G906" s="415">
        <v>3.9547942700033065</v>
      </c>
      <c r="H906" s="385">
        <v>48662.150188979831</v>
      </c>
      <c r="I906" s="385">
        <v>23.551409482196256</v>
      </c>
      <c r="J906" s="415">
        <v>623013.20385443652</v>
      </c>
      <c r="K906" s="415">
        <v>623007.4006839419</v>
      </c>
      <c r="L906" s="415">
        <v>5.8031704944549967</v>
      </c>
      <c r="M906" s="385">
        <v>47341.987462842299</v>
      </c>
      <c r="N906" s="385">
        <v>17371.842923203767</v>
      </c>
      <c r="O906" s="385">
        <v>730.50163150306685</v>
      </c>
      <c r="P906" s="385">
        <v>27.068226382891499</v>
      </c>
      <c r="Q906" s="385">
        <v>22.912479783741627</v>
      </c>
      <c r="R906" s="385">
        <v>8.4075895651116923</v>
      </c>
      <c r="S906" s="385">
        <v>0.35354670897459239</v>
      </c>
      <c r="T906" s="385">
        <v>1.3100425711246814E-2</v>
      </c>
      <c r="U906" s="385">
        <v>13101.339878071762</v>
      </c>
      <c r="V906" s="385">
        <v>3707.9101768803939</v>
      </c>
      <c r="W906" s="385">
        <v>37927.888914697556</v>
      </c>
      <c r="X906" s="385">
        <v>10734.261274282302</v>
      </c>
      <c r="Y906" s="415">
        <v>175878.23775700445</v>
      </c>
      <c r="Z906" s="415">
        <v>54966.610214097738</v>
      </c>
      <c r="AA906" s="415">
        <v>514636.00574010302</v>
      </c>
      <c r="AB906" s="415">
        <v>159126.28064150433</v>
      </c>
      <c r="AC906" s="83">
        <v>16783.99695916965</v>
      </c>
      <c r="AD906" s="83">
        <v>48589.04342123666</v>
      </c>
      <c r="AE906" s="83">
        <v>25.253095782505397</v>
      </c>
      <c r="AF906" s="83">
        <v>73.106767743212629</v>
      </c>
      <c r="AG906" s="13">
        <v>228914.48745262751</v>
      </c>
      <c r="AH906" s="13">
        <v>668169.09277635254</v>
      </c>
      <c r="AI906" s="13">
        <v>1930.3605184746395</v>
      </c>
      <c r="AJ906" s="13">
        <v>5593.1936052548108</v>
      </c>
    </row>
    <row r="907" spans="2:36" hidden="1" outlineLevel="1" x14ac:dyDescent="0.25">
      <c r="B907">
        <v>516</v>
      </c>
      <c r="C907" s="385">
        <v>16809.250054952154</v>
      </c>
      <c r="D907" s="385">
        <v>8.135307001342909</v>
      </c>
      <c r="E907" s="415">
        <v>28442.381315088329</v>
      </c>
      <c r="F907" s="415">
        <v>28438.426520818328</v>
      </c>
      <c r="G907" s="415">
        <v>3.9547942700033065</v>
      </c>
      <c r="H907" s="385">
        <v>48662.150188979831</v>
      </c>
      <c r="I907" s="385">
        <v>23.551409482196256</v>
      </c>
      <c r="J907" s="415">
        <v>623013.20385443652</v>
      </c>
      <c r="K907" s="415">
        <v>623007.4006839419</v>
      </c>
      <c r="L907" s="415">
        <v>5.8031704944549967</v>
      </c>
      <c r="M907" s="385">
        <v>47341.987462842299</v>
      </c>
      <c r="N907" s="385">
        <v>17371.842923203767</v>
      </c>
      <c r="O907" s="385">
        <v>730.50163150306685</v>
      </c>
      <c r="P907" s="385">
        <v>27.068226382891499</v>
      </c>
      <c r="Q907" s="385">
        <v>22.912479783741627</v>
      </c>
      <c r="R907" s="385">
        <v>8.4075895651116923</v>
      </c>
      <c r="S907" s="385">
        <v>0.35354670897459239</v>
      </c>
      <c r="T907" s="385">
        <v>1.3100425711246814E-2</v>
      </c>
      <c r="U907" s="385">
        <v>13101.339878071762</v>
      </c>
      <c r="V907" s="385">
        <v>3707.9101768803939</v>
      </c>
      <c r="W907" s="385">
        <v>37927.888914697556</v>
      </c>
      <c r="X907" s="385">
        <v>10734.261274282302</v>
      </c>
      <c r="Y907" s="415">
        <v>175878.23775700445</v>
      </c>
      <c r="Z907" s="415">
        <v>54966.610214097738</v>
      </c>
      <c r="AA907" s="415">
        <v>514636.00574010302</v>
      </c>
      <c r="AB907" s="415">
        <v>159126.28064150433</v>
      </c>
      <c r="AC907" s="83">
        <v>16783.99695916965</v>
      </c>
      <c r="AD907" s="83">
        <v>48589.04342123666</v>
      </c>
      <c r="AE907" s="83">
        <v>25.253095782505397</v>
      </c>
      <c r="AF907" s="83">
        <v>73.106767743212629</v>
      </c>
      <c r="AG907" s="13">
        <v>228914.48745262751</v>
      </c>
      <c r="AH907" s="13">
        <v>668169.09277635254</v>
      </c>
      <c r="AI907" s="13">
        <v>1930.3605184746395</v>
      </c>
      <c r="AJ907" s="13">
        <v>5593.1936052548108</v>
      </c>
    </row>
    <row r="908" spans="2:36" hidden="1" outlineLevel="1" x14ac:dyDescent="0.25">
      <c r="B908">
        <v>517</v>
      </c>
      <c r="C908" s="385">
        <v>16809.250054952154</v>
      </c>
      <c r="D908" s="385">
        <v>8.135307001342909</v>
      </c>
      <c r="E908" s="415">
        <v>28442.381315088329</v>
      </c>
      <c r="F908" s="415">
        <v>28438.426520818328</v>
      </c>
      <c r="G908" s="415">
        <v>3.9547942700033065</v>
      </c>
      <c r="H908" s="385">
        <v>48662.150188979831</v>
      </c>
      <c r="I908" s="385">
        <v>23.551409482196256</v>
      </c>
      <c r="J908" s="415">
        <v>623013.20385443652</v>
      </c>
      <c r="K908" s="415">
        <v>623007.4006839419</v>
      </c>
      <c r="L908" s="415">
        <v>5.8031704944549967</v>
      </c>
      <c r="M908" s="385">
        <v>47341.987462842299</v>
      </c>
      <c r="N908" s="385">
        <v>17371.842923203767</v>
      </c>
      <c r="O908" s="385">
        <v>730.50163150306685</v>
      </c>
      <c r="P908" s="385">
        <v>27.068226382891499</v>
      </c>
      <c r="Q908" s="385">
        <v>22.912479783741627</v>
      </c>
      <c r="R908" s="385">
        <v>8.4075895651116923</v>
      </c>
      <c r="S908" s="385">
        <v>0.35354670897459239</v>
      </c>
      <c r="T908" s="385">
        <v>1.3100425711246814E-2</v>
      </c>
      <c r="U908" s="385">
        <v>13101.339878071762</v>
      </c>
      <c r="V908" s="385">
        <v>3707.9101768803939</v>
      </c>
      <c r="W908" s="385">
        <v>37927.888914697556</v>
      </c>
      <c r="X908" s="385">
        <v>10734.261274282302</v>
      </c>
      <c r="Y908" s="415">
        <v>175878.23775700445</v>
      </c>
      <c r="Z908" s="415">
        <v>54966.610214097738</v>
      </c>
      <c r="AA908" s="415">
        <v>514636.00574010302</v>
      </c>
      <c r="AB908" s="415">
        <v>159126.28064150433</v>
      </c>
      <c r="AC908" s="83">
        <v>16783.99695916965</v>
      </c>
      <c r="AD908" s="83">
        <v>48589.04342123666</v>
      </c>
      <c r="AE908" s="83">
        <v>25.253095782505397</v>
      </c>
      <c r="AF908" s="83">
        <v>73.106767743212629</v>
      </c>
      <c r="AG908" s="13">
        <v>228914.48745262751</v>
      </c>
      <c r="AH908" s="13">
        <v>668169.09277635254</v>
      </c>
      <c r="AI908" s="13">
        <v>1930.3605184746395</v>
      </c>
      <c r="AJ908" s="13">
        <v>5593.1936052548108</v>
      </c>
    </row>
    <row r="909" spans="2:36" hidden="1" outlineLevel="1" x14ac:dyDescent="0.25">
      <c r="B909">
        <v>518</v>
      </c>
      <c r="C909" s="385">
        <v>16809.250054952154</v>
      </c>
      <c r="D909" s="385">
        <v>8.135307001342909</v>
      </c>
      <c r="E909" s="415">
        <v>28442.381315088329</v>
      </c>
      <c r="F909" s="415">
        <v>28438.426520818328</v>
      </c>
      <c r="G909" s="415">
        <v>3.9547942700033065</v>
      </c>
      <c r="H909" s="385">
        <v>48662.150188979831</v>
      </c>
      <c r="I909" s="385">
        <v>23.551409482196256</v>
      </c>
      <c r="J909" s="415">
        <v>623013.20385443652</v>
      </c>
      <c r="K909" s="415">
        <v>623007.4006839419</v>
      </c>
      <c r="L909" s="415">
        <v>5.8031704944549967</v>
      </c>
      <c r="M909" s="385">
        <v>47341.987462842299</v>
      </c>
      <c r="N909" s="385">
        <v>17371.842923203767</v>
      </c>
      <c r="O909" s="385">
        <v>730.50163150306685</v>
      </c>
      <c r="P909" s="385">
        <v>27.068226382891499</v>
      </c>
      <c r="Q909" s="385">
        <v>22.912479783741627</v>
      </c>
      <c r="R909" s="385">
        <v>8.4075895651116923</v>
      </c>
      <c r="S909" s="385">
        <v>0.35354670897459239</v>
      </c>
      <c r="T909" s="385">
        <v>1.3100425711246814E-2</v>
      </c>
      <c r="U909" s="385">
        <v>13101.339878071762</v>
      </c>
      <c r="V909" s="385">
        <v>3707.9101768803939</v>
      </c>
      <c r="W909" s="385">
        <v>37927.888914697556</v>
      </c>
      <c r="X909" s="385">
        <v>10734.261274282302</v>
      </c>
      <c r="Y909" s="415">
        <v>175878.23775700445</v>
      </c>
      <c r="Z909" s="415">
        <v>54966.610214097738</v>
      </c>
      <c r="AA909" s="415">
        <v>514636.00574010302</v>
      </c>
      <c r="AB909" s="415">
        <v>159126.28064150433</v>
      </c>
      <c r="AC909" s="83">
        <v>16783.99695916965</v>
      </c>
      <c r="AD909" s="83">
        <v>48589.04342123666</v>
      </c>
      <c r="AE909" s="83">
        <v>25.253095782505397</v>
      </c>
      <c r="AF909" s="83">
        <v>73.106767743212629</v>
      </c>
      <c r="AG909" s="13">
        <v>228914.48745262751</v>
      </c>
      <c r="AH909" s="13">
        <v>668169.09277635254</v>
      </c>
      <c r="AI909" s="13">
        <v>1930.3605184746395</v>
      </c>
      <c r="AJ909" s="13">
        <v>5593.1936052548108</v>
      </c>
    </row>
    <row r="910" spans="2:36" hidden="1" outlineLevel="1" x14ac:dyDescent="0.25">
      <c r="B910">
        <v>519</v>
      </c>
      <c r="C910" s="385">
        <v>16809.250054952154</v>
      </c>
      <c r="D910" s="385">
        <v>8.135307001342909</v>
      </c>
      <c r="E910" s="415">
        <v>28442.381315088329</v>
      </c>
      <c r="F910" s="415">
        <v>28438.426520818328</v>
      </c>
      <c r="G910" s="415">
        <v>3.9547942700033065</v>
      </c>
      <c r="H910" s="385">
        <v>48662.150188979831</v>
      </c>
      <c r="I910" s="385">
        <v>23.551409482196256</v>
      </c>
      <c r="J910" s="415">
        <v>623013.20385443652</v>
      </c>
      <c r="K910" s="415">
        <v>623007.4006839419</v>
      </c>
      <c r="L910" s="415">
        <v>5.8031704944549967</v>
      </c>
      <c r="M910" s="385">
        <v>47341.987462842299</v>
      </c>
      <c r="N910" s="385">
        <v>17371.842923203767</v>
      </c>
      <c r="O910" s="385">
        <v>730.50163150306685</v>
      </c>
      <c r="P910" s="385">
        <v>27.068226382891499</v>
      </c>
      <c r="Q910" s="385">
        <v>22.912479783741627</v>
      </c>
      <c r="R910" s="385">
        <v>8.4075895651116923</v>
      </c>
      <c r="S910" s="385">
        <v>0.35354670897459239</v>
      </c>
      <c r="T910" s="385">
        <v>1.3100425711246814E-2</v>
      </c>
      <c r="U910" s="385">
        <v>13101.339878071762</v>
      </c>
      <c r="V910" s="385">
        <v>3707.9101768803939</v>
      </c>
      <c r="W910" s="385">
        <v>37927.888914697556</v>
      </c>
      <c r="X910" s="385">
        <v>10734.261274282302</v>
      </c>
      <c r="Y910" s="415">
        <v>175878.23775700445</v>
      </c>
      <c r="Z910" s="415">
        <v>54966.610214097738</v>
      </c>
      <c r="AA910" s="415">
        <v>514636.00574010302</v>
      </c>
      <c r="AB910" s="415">
        <v>159126.28064150433</v>
      </c>
      <c r="AC910" s="83">
        <v>16783.99695916965</v>
      </c>
      <c r="AD910" s="83">
        <v>48589.04342123666</v>
      </c>
      <c r="AE910" s="83">
        <v>25.253095782505397</v>
      </c>
      <c r="AF910" s="83">
        <v>73.106767743212629</v>
      </c>
      <c r="AG910" s="13">
        <v>228914.48745262751</v>
      </c>
      <c r="AH910" s="13">
        <v>668169.09277635254</v>
      </c>
      <c r="AI910" s="13">
        <v>1930.3605184746395</v>
      </c>
      <c r="AJ910" s="13">
        <v>5593.1936052548108</v>
      </c>
    </row>
    <row r="911" spans="2:36" hidden="1" outlineLevel="1" x14ac:dyDescent="0.25">
      <c r="B911">
        <v>520</v>
      </c>
      <c r="C911" s="385">
        <v>16809.250054952154</v>
      </c>
      <c r="D911" s="385">
        <v>8.135307001342909</v>
      </c>
      <c r="E911" s="415">
        <v>28442.381315088329</v>
      </c>
      <c r="F911" s="415">
        <v>28438.426520818328</v>
      </c>
      <c r="G911" s="415">
        <v>3.9547942700033065</v>
      </c>
      <c r="H911" s="385">
        <v>48662.150188979831</v>
      </c>
      <c r="I911" s="385">
        <v>23.551409482196256</v>
      </c>
      <c r="J911" s="415">
        <v>623013.20385443652</v>
      </c>
      <c r="K911" s="415">
        <v>623007.4006839419</v>
      </c>
      <c r="L911" s="415">
        <v>5.8031704944549967</v>
      </c>
      <c r="M911" s="385">
        <v>47341.987462842299</v>
      </c>
      <c r="N911" s="385">
        <v>17371.842923203767</v>
      </c>
      <c r="O911" s="385">
        <v>730.50163150306685</v>
      </c>
      <c r="P911" s="385">
        <v>27.068226382891499</v>
      </c>
      <c r="Q911" s="385">
        <v>22.912479783741627</v>
      </c>
      <c r="R911" s="385">
        <v>8.4075895651116923</v>
      </c>
      <c r="S911" s="385">
        <v>0.35354670897459239</v>
      </c>
      <c r="T911" s="385">
        <v>1.3100425711246814E-2</v>
      </c>
      <c r="U911" s="385">
        <v>13101.339878071762</v>
      </c>
      <c r="V911" s="385">
        <v>3707.9101768803939</v>
      </c>
      <c r="W911" s="385">
        <v>37927.888914697556</v>
      </c>
      <c r="X911" s="385">
        <v>10734.261274282302</v>
      </c>
      <c r="Y911" s="415">
        <v>175878.23775700445</v>
      </c>
      <c r="Z911" s="415">
        <v>54966.610214097738</v>
      </c>
      <c r="AA911" s="415">
        <v>514636.00574010302</v>
      </c>
      <c r="AB911" s="415">
        <v>159126.28064150433</v>
      </c>
      <c r="AC911" s="83">
        <v>16783.99695916965</v>
      </c>
      <c r="AD911" s="83">
        <v>48589.04342123666</v>
      </c>
      <c r="AE911" s="83">
        <v>25.253095782505397</v>
      </c>
      <c r="AF911" s="83">
        <v>73.106767743212629</v>
      </c>
      <c r="AG911" s="13">
        <v>228914.48745262751</v>
      </c>
      <c r="AH911" s="13">
        <v>668169.09277635254</v>
      </c>
      <c r="AI911" s="13">
        <v>1930.3605184746395</v>
      </c>
      <c r="AJ911" s="13">
        <v>5593.1936052548108</v>
      </c>
    </row>
    <row r="912" spans="2:36" hidden="1" outlineLevel="1" x14ac:dyDescent="0.25">
      <c r="B912">
        <v>521</v>
      </c>
      <c r="C912" s="385">
        <v>16809.250054952154</v>
      </c>
      <c r="D912" s="385">
        <v>8.135307001342909</v>
      </c>
      <c r="E912" s="415">
        <v>28442.381315088329</v>
      </c>
      <c r="F912" s="415">
        <v>28438.426520818328</v>
      </c>
      <c r="G912" s="415">
        <v>3.9547942700033065</v>
      </c>
      <c r="H912" s="385">
        <v>48662.150188979831</v>
      </c>
      <c r="I912" s="385">
        <v>23.551409482196256</v>
      </c>
      <c r="J912" s="415">
        <v>623013.20385443652</v>
      </c>
      <c r="K912" s="415">
        <v>623007.4006839419</v>
      </c>
      <c r="L912" s="415">
        <v>5.8031704944549967</v>
      </c>
      <c r="M912" s="385">
        <v>47341.987462842299</v>
      </c>
      <c r="N912" s="385">
        <v>17371.842923203767</v>
      </c>
      <c r="O912" s="385">
        <v>730.50163150306685</v>
      </c>
      <c r="P912" s="385">
        <v>27.068226382891499</v>
      </c>
      <c r="Q912" s="385">
        <v>22.912479783741627</v>
      </c>
      <c r="R912" s="385">
        <v>8.4075895651116923</v>
      </c>
      <c r="S912" s="385">
        <v>0.35354670897459239</v>
      </c>
      <c r="T912" s="385">
        <v>1.3100425711246814E-2</v>
      </c>
      <c r="U912" s="385">
        <v>13101.339878071762</v>
      </c>
      <c r="V912" s="385">
        <v>3707.9101768803939</v>
      </c>
      <c r="W912" s="385">
        <v>37927.888914697556</v>
      </c>
      <c r="X912" s="385">
        <v>10734.261274282302</v>
      </c>
      <c r="Y912" s="415">
        <v>175878.23775700445</v>
      </c>
      <c r="Z912" s="415">
        <v>54966.610214097738</v>
      </c>
      <c r="AA912" s="415">
        <v>514636.00574010302</v>
      </c>
      <c r="AB912" s="415">
        <v>159126.28064150433</v>
      </c>
      <c r="AC912" s="83">
        <v>16783.99695916965</v>
      </c>
      <c r="AD912" s="83">
        <v>48589.04342123666</v>
      </c>
      <c r="AE912" s="83">
        <v>25.253095782505397</v>
      </c>
      <c r="AF912" s="83">
        <v>73.106767743212629</v>
      </c>
      <c r="AG912" s="13">
        <v>228914.48745262751</v>
      </c>
      <c r="AH912" s="13">
        <v>668169.09277635254</v>
      </c>
      <c r="AI912" s="13">
        <v>1930.3605184746395</v>
      </c>
      <c r="AJ912" s="13">
        <v>5593.1936052548108</v>
      </c>
    </row>
    <row r="913" spans="2:36" hidden="1" outlineLevel="1" x14ac:dyDescent="0.25">
      <c r="B913">
        <v>522</v>
      </c>
      <c r="C913" s="385">
        <v>16809.250054952154</v>
      </c>
      <c r="D913" s="385">
        <v>8.135307001342909</v>
      </c>
      <c r="E913" s="415">
        <v>28442.381315088329</v>
      </c>
      <c r="F913" s="415">
        <v>28438.426520818328</v>
      </c>
      <c r="G913" s="415">
        <v>3.9547942700033065</v>
      </c>
      <c r="H913" s="385">
        <v>48662.150188979831</v>
      </c>
      <c r="I913" s="385">
        <v>23.551409482196256</v>
      </c>
      <c r="J913" s="415">
        <v>623013.20385443652</v>
      </c>
      <c r="K913" s="415">
        <v>623007.4006839419</v>
      </c>
      <c r="L913" s="415">
        <v>5.8031704944549967</v>
      </c>
      <c r="M913" s="385">
        <v>47341.987462842299</v>
      </c>
      <c r="N913" s="385">
        <v>17371.842923203767</v>
      </c>
      <c r="O913" s="385">
        <v>730.50163150306685</v>
      </c>
      <c r="P913" s="385">
        <v>27.068226382891499</v>
      </c>
      <c r="Q913" s="385">
        <v>22.912479783741627</v>
      </c>
      <c r="R913" s="385">
        <v>8.4075895651116923</v>
      </c>
      <c r="S913" s="385">
        <v>0.35354670897459239</v>
      </c>
      <c r="T913" s="385">
        <v>1.3100425711246814E-2</v>
      </c>
      <c r="U913" s="385">
        <v>13101.339878071762</v>
      </c>
      <c r="V913" s="385">
        <v>3707.9101768803939</v>
      </c>
      <c r="W913" s="385">
        <v>37927.888914697556</v>
      </c>
      <c r="X913" s="385">
        <v>10734.261274282302</v>
      </c>
      <c r="Y913" s="415">
        <v>175878.23775700445</v>
      </c>
      <c r="Z913" s="415">
        <v>54966.610214097738</v>
      </c>
      <c r="AA913" s="415">
        <v>514636.00574010302</v>
      </c>
      <c r="AB913" s="415">
        <v>159126.28064150433</v>
      </c>
      <c r="AC913" s="83">
        <v>16783.99695916965</v>
      </c>
      <c r="AD913" s="83">
        <v>48589.04342123666</v>
      </c>
      <c r="AE913" s="83">
        <v>25.253095782505397</v>
      </c>
      <c r="AF913" s="83">
        <v>73.106767743212629</v>
      </c>
      <c r="AG913" s="13">
        <v>228914.48745262751</v>
      </c>
      <c r="AH913" s="13">
        <v>668169.09277635254</v>
      </c>
      <c r="AI913" s="13">
        <v>1930.3605184746395</v>
      </c>
      <c r="AJ913" s="13">
        <v>5593.1936052548108</v>
      </c>
    </row>
    <row r="914" spans="2:36" hidden="1" outlineLevel="1" x14ac:dyDescent="0.25">
      <c r="B914">
        <v>523</v>
      </c>
      <c r="C914" s="385">
        <v>16809.250054952154</v>
      </c>
      <c r="D914" s="385">
        <v>8.135307001342909</v>
      </c>
      <c r="E914" s="415">
        <v>28442.381315088329</v>
      </c>
      <c r="F914" s="415">
        <v>28438.426520818328</v>
      </c>
      <c r="G914" s="415">
        <v>3.9547942700033065</v>
      </c>
      <c r="H914" s="385">
        <v>48662.150188979831</v>
      </c>
      <c r="I914" s="385">
        <v>23.551409482196256</v>
      </c>
      <c r="J914" s="415">
        <v>623013.20385443652</v>
      </c>
      <c r="K914" s="415">
        <v>623007.4006839419</v>
      </c>
      <c r="L914" s="415">
        <v>5.8031704944549967</v>
      </c>
      <c r="M914" s="385">
        <v>47341.987462842299</v>
      </c>
      <c r="N914" s="385">
        <v>17371.842923203767</v>
      </c>
      <c r="O914" s="385">
        <v>730.50163150306685</v>
      </c>
      <c r="P914" s="385">
        <v>27.068226382891499</v>
      </c>
      <c r="Q914" s="385">
        <v>22.912479783741627</v>
      </c>
      <c r="R914" s="385">
        <v>8.4075895651116923</v>
      </c>
      <c r="S914" s="385">
        <v>0.35354670897459239</v>
      </c>
      <c r="T914" s="385">
        <v>1.3100425711246814E-2</v>
      </c>
      <c r="U914" s="385">
        <v>13101.339878071762</v>
      </c>
      <c r="V914" s="385">
        <v>3707.9101768803939</v>
      </c>
      <c r="W914" s="385">
        <v>37927.888914697556</v>
      </c>
      <c r="X914" s="385">
        <v>10734.261274282302</v>
      </c>
      <c r="Y914" s="415">
        <v>175878.23775700445</v>
      </c>
      <c r="Z914" s="415">
        <v>54966.610214097738</v>
      </c>
      <c r="AA914" s="415">
        <v>514636.00574010302</v>
      </c>
      <c r="AB914" s="415">
        <v>159126.28064150433</v>
      </c>
      <c r="AC914" s="83">
        <v>16783.99695916965</v>
      </c>
      <c r="AD914" s="83">
        <v>48589.04342123666</v>
      </c>
      <c r="AE914" s="83">
        <v>25.253095782505397</v>
      </c>
      <c r="AF914" s="83">
        <v>73.106767743212629</v>
      </c>
      <c r="AG914" s="13">
        <v>228914.48745262751</v>
      </c>
      <c r="AH914" s="13">
        <v>668169.09277635254</v>
      </c>
      <c r="AI914" s="13">
        <v>1930.3605184746395</v>
      </c>
      <c r="AJ914" s="13">
        <v>5593.1936052548108</v>
      </c>
    </row>
    <row r="915" spans="2:36" hidden="1" outlineLevel="1" x14ac:dyDescent="0.25">
      <c r="B915">
        <v>524</v>
      </c>
      <c r="C915" s="385">
        <v>16809.250054952154</v>
      </c>
      <c r="D915" s="385">
        <v>8.135307001342909</v>
      </c>
      <c r="E915" s="415">
        <v>28442.381315088329</v>
      </c>
      <c r="F915" s="415">
        <v>28438.426520818328</v>
      </c>
      <c r="G915" s="415">
        <v>3.9547942700033065</v>
      </c>
      <c r="H915" s="385">
        <v>48662.150188979831</v>
      </c>
      <c r="I915" s="385">
        <v>23.551409482196256</v>
      </c>
      <c r="J915" s="415">
        <v>623013.20385443652</v>
      </c>
      <c r="K915" s="415">
        <v>623007.4006839419</v>
      </c>
      <c r="L915" s="415">
        <v>5.8031704944549967</v>
      </c>
      <c r="M915" s="385">
        <v>47341.987462842299</v>
      </c>
      <c r="N915" s="385">
        <v>17371.842923203767</v>
      </c>
      <c r="O915" s="385">
        <v>730.50163150306685</v>
      </c>
      <c r="P915" s="385">
        <v>27.068226382891499</v>
      </c>
      <c r="Q915" s="385">
        <v>22.912479783741627</v>
      </c>
      <c r="R915" s="385">
        <v>8.4075895651116923</v>
      </c>
      <c r="S915" s="385">
        <v>0.35354670897459239</v>
      </c>
      <c r="T915" s="385">
        <v>1.3100425711246814E-2</v>
      </c>
      <c r="U915" s="385">
        <v>13101.339878071762</v>
      </c>
      <c r="V915" s="385">
        <v>3707.9101768803939</v>
      </c>
      <c r="W915" s="385">
        <v>37927.888914697556</v>
      </c>
      <c r="X915" s="385">
        <v>10734.261274282302</v>
      </c>
      <c r="Y915" s="415">
        <v>175878.23775700445</v>
      </c>
      <c r="Z915" s="415">
        <v>54966.610214097738</v>
      </c>
      <c r="AA915" s="415">
        <v>514636.00574010302</v>
      </c>
      <c r="AB915" s="415">
        <v>159126.28064150433</v>
      </c>
      <c r="AC915" s="83">
        <v>16783.99695916965</v>
      </c>
      <c r="AD915" s="83">
        <v>48589.04342123666</v>
      </c>
      <c r="AE915" s="83">
        <v>25.253095782505397</v>
      </c>
      <c r="AF915" s="83">
        <v>73.106767743212629</v>
      </c>
      <c r="AG915" s="13">
        <v>228914.48745262751</v>
      </c>
      <c r="AH915" s="13">
        <v>668169.09277635254</v>
      </c>
      <c r="AI915" s="13">
        <v>1930.3605184746395</v>
      </c>
      <c r="AJ915" s="13">
        <v>5593.1936052548108</v>
      </c>
    </row>
    <row r="916" spans="2:36" hidden="1" outlineLevel="1" x14ac:dyDescent="0.25">
      <c r="B916">
        <v>525</v>
      </c>
      <c r="C916" s="385">
        <v>16809.250054952154</v>
      </c>
      <c r="D916" s="385">
        <v>8.135307001342909</v>
      </c>
      <c r="E916" s="415">
        <v>28442.381315088329</v>
      </c>
      <c r="F916" s="415">
        <v>28438.426520818328</v>
      </c>
      <c r="G916" s="415">
        <v>3.9547942700033065</v>
      </c>
      <c r="H916" s="385">
        <v>48662.150188979831</v>
      </c>
      <c r="I916" s="385">
        <v>23.551409482196256</v>
      </c>
      <c r="J916" s="415">
        <v>623013.20385443652</v>
      </c>
      <c r="K916" s="415">
        <v>623007.4006839419</v>
      </c>
      <c r="L916" s="415">
        <v>5.8031704944549967</v>
      </c>
      <c r="M916" s="385">
        <v>47341.987462842299</v>
      </c>
      <c r="N916" s="385">
        <v>17371.842923203767</v>
      </c>
      <c r="O916" s="385">
        <v>730.50163150306685</v>
      </c>
      <c r="P916" s="385">
        <v>27.068226382891499</v>
      </c>
      <c r="Q916" s="385">
        <v>22.912479783741627</v>
      </c>
      <c r="R916" s="385">
        <v>8.4075895651116923</v>
      </c>
      <c r="S916" s="385">
        <v>0.35354670897459239</v>
      </c>
      <c r="T916" s="385">
        <v>1.3100425711246814E-2</v>
      </c>
      <c r="U916" s="385">
        <v>13101.339878071762</v>
      </c>
      <c r="V916" s="385">
        <v>3707.9101768803939</v>
      </c>
      <c r="W916" s="385">
        <v>37927.888914697556</v>
      </c>
      <c r="X916" s="385">
        <v>10734.261274282302</v>
      </c>
      <c r="Y916" s="415">
        <v>175878.23775700445</v>
      </c>
      <c r="Z916" s="415">
        <v>54966.610214097738</v>
      </c>
      <c r="AA916" s="415">
        <v>514636.00574010302</v>
      </c>
      <c r="AB916" s="415">
        <v>159126.28064150433</v>
      </c>
      <c r="AC916" s="83">
        <v>16783.99695916965</v>
      </c>
      <c r="AD916" s="83">
        <v>48589.04342123666</v>
      </c>
      <c r="AE916" s="83">
        <v>25.253095782505397</v>
      </c>
      <c r="AF916" s="83">
        <v>73.106767743212629</v>
      </c>
      <c r="AG916" s="13">
        <v>228914.48745262751</v>
      </c>
      <c r="AH916" s="13">
        <v>668169.09277635254</v>
      </c>
      <c r="AI916" s="13">
        <v>1930.3605184746395</v>
      </c>
      <c r="AJ916" s="13">
        <v>5593.1936052548108</v>
      </c>
    </row>
    <row r="917" spans="2:36" hidden="1" outlineLevel="1" x14ac:dyDescent="0.25">
      <c r="B917">
        <v>526</v>
      </c>
      <c r="C917" s="385">
        <v>16809.250054952154</v>
      </c>
      <c r="D917" s="385">
        <v>8.135307001342909</v>
      </c>
      <c r="E917" s="415">
        <v>28442.381315088329</v>
      </c>
      <c r="F917" s="415">
        <v>28438.426520818328</v>
      </c>
      <c r="G917" s="415">
        <v>3.9547942700033065</v>
      </c>
      <c r="H917" s="385">
        <v>48662.150188979831</v>
      </c>
      <c r="I917" s="385">
        <v>23.551409482196256</v>
      </c>
      <c r="J917" s="415">
        <v>623013.20385443652</v>
      </c>
      <c r="K917" s="415">
        <v>623007.4006839419</v>
      </c>
      <c r="L917" s="415">
        <v>5.8031704944549967</v>
      </c>
      <c r="M917" s="385">
        <v>47341.987462842299</v>
      </c>
      <c r="N917" s="385">
        <v>17371.842923203767</v>
      </c>
      <c r="O917" s="385">
        <v>730.50163150306685</v>
      </c>
      <c r="P917" s="385">
        <v>27.068226382891499</v>
      </c>
      <c r="Q917" s="385">
        <v>22.912479783741627</v>
      </c>
      <c r="R917" s="385">
        <v>8.4075895651116923</v>
      </c>
      <c r="S917" s="385">
        <v>0.35354670897459239</v>
      </c>
      <c r="T917" s="385">
        <v>1.3100425711246814E-2</v>
      </c>
      <c r="U917" s="385">
        <v>13101.339878071762</v>
      </c>
      <c r="V917" s="385">
        <v>3707.9101768803939</v>
      </c>
      <c r="W917" s="385">
        <v>37927.888914697556</v>
      </c>
      <c r="X917" s="385">
        <v>10734.261274282302</v>
      </c>
      <c r="Y917" s="415">
        <v>175878.23775700445</v>
      </c>
      <c r="Z917" s="415">
        <v>54966.610214097738</v>
      </c>
      <c r="AA917" s="415">
        <v>514636.00574010302</v>
      </c>
      <c r="AB917" s="415">
        <v>159126.28064150433</v>
      </c>
      <c r="AC917" s="83">
        <v>16783.99695916965</v>
      </c>
      <c r="AD917" s="83">
        <v>48589.04342123666</v>
      </c>
      <c r="AE917" s="83">
        <v>25.253095782505397</v>
      </c>
      <c r="AF917" s="83">
        <v>73.106767743212629</v>
      </c>
      <c r="AG917" s="13">
        <v>228914.48745262751</v>
      </c>
      <c r="AH917" s="13">
        <v>668169.09277635254</v>
      </c>
      <c r="AI917" s="13">
        <v>1930.3605184746395</v>
      </c>
      <c r="AJ917" s="13">
        <v>5593.1936052548108</v>
      </c>
    </row>
    <row r="918" spans="2:36" hidden="1" outlineLevel="1" x14ac:dyDescent="0.25">
      <c r="B918">
        <v>527</v>
      </c>
      <c r="C918" s="385">
        <v>16809.250054952154</v>
      </c>
      <c r="D918" s="385">
        <v>8.135307001342909</v>
      </c>
      <c r="E918" s="415">
        <v>28442.381315088329</v>
      </c>
      <c r="F918" s="415">
        <v>28438.426520818328</v>
      </c>
      <c r="G918" s="415">
        <v>3.9547942700033065</v>
      </c>
      <c r="H918" s="385">
        <v>48662.150188979831</v>
      </c>
      <c r="I918" s="385">
        <v>23.551409482196256</v>
      </c>
      <c r="J918" s="415">
        <v>623013.20385443652</v>
      </c>
      <c r="K918" s="415">
        <v>623007.4006839419</v>
      </c>
      <c r="L918" s="415">
        <v>5.8031704944549967</v>
      </c>
      <c r="M918" s="385">
        <v>47341.987462842299</v>
      </c>
      <c r="N918" s="385">
        <v>17371.842923203767</v>
      </c>
      <c r="O918" s="385">
        <v>730.50163150306685</v>
      </c>
      <c r="P918" s="385">
        <v>27.068226382891499</v>
      </c>
      <c r="Q918" s="385">
        <v>22.912479783741627</v>
      </c>
      <c r="R918" s="385">
        <v>8.4075895651116923</v>
      </c>
      <c r="S918" s="385">
        <v>0.35354670897459239</v>
      </c>
      <c r="T918" s="385">
        <v>1.3100425711246814E-2</v>
      </c>
      <c r="U918" s="385">
        <v>13101.339878071762</v>
      </c>
      <c r="V918" s="385">
        <v>3707.9101768803939</v>
      </c>
      <c r="W918" s="385">
        <v>37927.888914697556</v>
      </c>
      <c r="X918" s="385">
        <v>10734.261274282302</v>
      </c>
      <c r="Y918" s="415">
        <v>175878.23775700445</v>
      </c>
      <c r="Z918" s="415">
        <v>54966.610214097738</v>
      </c>
      <c r="AA918" s="415">
        <v>514636.00574010302</v>
      </c>
      <c r="AB918" s="415">
        <v>159126.28064150433</v>
      </c>
      <c r="AC918" s="83">
        <v>16783.99695916965</v>
      </c>
      <c r="AD918" s="83">
        <v>48589.04342123666</v>
      </c>
      <c r="AE918" s="83">
        <v>25.253095782505397</v>
      </c>
      <c r="AF918" s="83">
        <v>73.106767743212629</v>
      </c>
      <c r="AG918" s="13">
        <v>228914.48745262751</v>
      </c>
      <c r="AH918" s="13">
        <v>668169.09277635254</v>
      </c>
      <c r="AI918" s="13">
        <v>1930.3605184746395</v>
      </c>
      <c r="AJ918" s="13">
        <v>5593.1936052548108</v>
      </c>
    </row>
    <row r="919" spans="2:36" hidden="1" outlineLevel="1" x14ac:dyDescent="0.25">
      <c r="B919">
        <v>528</v>
      </c>
      <c r="C919" s="385">
        <v>16809.250054952154</v>
      </c>
      <c r="D919" s="385">
        <v>8.135307001342909</v>
      </c>
      <c r="E919" s="415">
        <v>28442.381315088329</v>
      </c>
      <c r="F919" s="415">
        <v>28438.426520818328</v>
      </c>
      <c r="G919" s="415">
        <v>3.9547942700033065</v>
      </c>
      <c r="H919" s="385">
        <v>48662.150188979831</v>
      </c>
      <c r="I919" s="385">
        <v>23.551409482196256</v>
      </c>
      <c r="J919" s="415">
        <v>623013.20385443652</v>
      </c>
      <c r="K919" s="415">
        <v>623007.4006839419</v>
      </c>
      <c r="L919" s="415">
        <v>5.8031704944549967</v>
      </c>
      <c r="M919" s="385">
        <v>47341.987462842299</v>
      </c>
      <c r="N919" s="385">
        <v>17371.842923203767</v>
      </c>
      <c r="O919" s="385">
        <v>730.50163150306685</v>
      </c>
      <c r="P919" s="385">
        <v>27.068226382891499</v>
      </c>
      <c r="Q919" s="385">
        <v>22.912479783741627</v>
      </c>
      <c r="R919" s="385">
        <v>8.4075895651116923</v>
      </c>
      <c r="S919" s="385">
        <v>0.35354670897459239</v>
      </c>
      <c r="T919" s="385">
        <v>1.3100425711246814E-2</v>
      </c>
      <c r="U919" s="385">
        <v>13101.339878071762</v>
      </c>
      <c r="V919" s="385">
        <v>3707.9101768803939</v>
      </c>
      <c r="W919" s="385">
        <v>37927.888914697556</v>
      </c>
      <c r="X919" s="385">
        <v>10734.261274282302</v>
      </c>
      <c r="Y919" s="415">
        <v>175878.23775700445</v>
      </c>
      <c r="Z919" s="415">
        <v>54966.610214097738</v>
      </c>
      <c r="AA919" s="415">
        <v>514636.00574010302</v>
      </c>
      <c r="AB919" s="415">
        <v>159126.28064150433</v>
      </c>
      <c r="AC919" s="83">
        <v>16783.99695916965</v>
      </c>
      <c r="AD919" s="83">
        <v>48589.04342123666</v>
      </c>
      <c r="AE919" s="83">
        <v>25.253095782505397</v>
      </c>
      <c r="AF919" s="83">
        <v>73.106767743212629</v>
      </c>
      <c r="AG919" s="13">
        <v>228914.48745262751</v>
      </c>
      <c r="AH919" s="13">
        <v>668169.09277635254</v>
      </c>
      <c r="AI919" s="13">
        <v>1930.3605184746395</v>
      </c>
      <c r="AJ919" s="13">
        <v>5593.1936052548108</v>
      </c>
    </row>
    <row r="920" spans="2:36" hidden="1" outlineLevel="1" x14ac:dyDescent="0.25">
      <c r="B920">
        <v>529</v>
      </c>
      <c r="C920" s="385">
        <v>16809.250054952154</v>
      </c>
      <c r="D920" s="385">
        <v>8.135307001342909</v>
      </c>
      <c r="E920" s="415">
        <v>28442.381315088329</v>
      </c>
      <c r="F920" s="415">
        <v>28438.426520818328</v>
      </c>
      <c r="G920" s="415">
        <v>3.9547942700033065</v>
      </c>
      <c r="H920" s="385">
        <v>48662.150188979831</v>
      </c>
      <c r="I920" s="385">
        <v>23.551409482196256</v>
      </c>
      <c r="J920" s="415">
        <v>623013.20385443652</v>
      </c>
      <c r="K920" s="415">
        <v>623007.4006839419</v>
      </c>
      <c r="L920" s="415">
        <v>5.8031704944549967</v>
      </c>
      <c r="M920" s="385">
        <v>47341.987462842299</v>
      </c>
      <c r="N920" s="385">
        <v>17371.842923203767</v>
      </c>
      <c r="O920" s="385">
        <v>730.50163150306685</v>
      </c>
      <c r="P920" s="385">
        <v>27.068226382891499</v>
      </c>
      <c r="Q920" s="385">
        <v>22.912479783741627</v>
      </c>
      <c r="R920" s="385">
        <v>8.4075895651116923</v>
      </c>
      <c r="S920" s="385">
        <v>0.35354670897459239</v>
      </c>
      <c r="T920" s="385">
        <v>1.3100425711246814E-2</v>
      </c>
      <c r="U920" s="385">
        <v>13101.339878071762</v>
      </c>
      <c r="V920" s="385">
        <v>3707.9101768803939</v>
      </c>
      <c r="W920" s="385">
        <v>37927.888914697556</v>
      </c>
      <c r="X920" s="385">
        <v>10734.261274282302</v>
      </c>
      <c r="Y920" s="415">
        <v>175878.23775700445</v>
      </c>
      <c r="Z920" s="415">
        <v>54966.610214097738</v>
      </c>
      <c r="AA920" s="415">
        <v>514636.00574010302</v>
      </c>
      <c r="AB920" s="415">
        <v>159126.28064150433</v>
      </c>
      <c r="AC920" s="83">
        <v>16783.99695916965</v>
      </c>
      <c r="AD920" s="83">
        <v>48589.04342123666</v>
      </c>
      <c r="AE920" s="83">
        <v>25.253095782505397</v>
      </c>
      <c r="AF920" s="83">
        <v>73.106767743212629</v>
      </c>
      <c r="AG920" s="13">
        <v>228914.48745262751</v>
      </c>
      <c r="AH920" s="13">
        <v>668169.09277635254</v>
      </c>
      <c r="AI920" s="13">
        <v>1930.3605184746395</v>
      </c>
      <c r="AJ920" s="13">
        <v>5593.1936052548108</v>
      </c>
    </row>
    <row r="921" spans="2:36" hidden="1" outlineLevel="1" x14ac:dyDescent="0.25">
      <c r="B921">
        <v>530</v>
      </c>
      <c r="C921" s="385">
        <v>16809.250054952154</v>
      </c>
      <c r="D921" s="385">
        <v>8.135307001342909</v>
      </c>
      <c r="E921" s="415">
        <v>28442.381315088329</v>
      </c>
      <c r="F921" s="415">
        <v>28438.426520818328</v>
      </c>
      <c r="G921" s="415">
        <v>3.9547942700033065</v>
      </c>
      <c r="H921" s="385">
        <v>48662.150188979831</v>
      </c>
      <c r="I921" s="385">
        <v>23.551409482196256</v>
      </c>
      <c r="J921" s="415">
        <v>623013.20385443652</v>
      </c>
      <c r="K921" s="415">
        <v>623007.4006839419</v>
      </c>
      <c r="L921" s="415">
        <v>5.8031704944549967</v>
      </c>
      <c r="M921" s="385">
        <v>47341.987462842299</v>
      </c>
      <c r="N921" s="385">
        <v>17371.842923203767</v>
      </c>
      <c r="O921" s="385">
        <v>730.50163150306685</v>
      </c>
      <c r="P921" s="385">
        <v>27.068226382891499</v>
      </c>
      <c r="Q921" s="385">
        <v>22.912479783741627</v>
      </c>
      <c r="R921" s="385">
        <v>8.4075895651116923</v>
      </c>
      <c r="S921" s="385">
        <v>0.35354670897459239</v>
      </c>
      <c r="T921" s="385">
        <v>1.3100425711246814E-2</v>
      </c>
      <c r="U921" s="385">
        <v>13101.339878071762</v>
      </c>
      <c r="V921" s="385">
        <v>3707.9101768803939</v>
      </c>
      <c r="W921" s="385">
        <v>37927.888914697556</v>
      </c>
      <c r="X921" s="385">
        <v>10734.261274282302</v>
      </c>
      <c r="Y921" s="415">
        <v>175878.23775700445</v>
      </c>
      <c r="Z921" s="415">
        <v>54966.610214097738</v>
      </c>
      <c r="AA921" s="415">
        <v>514636.00574010302</v>
      </c>
      <c r="AB921" s="415">
        <v>159126.28064150433</v>
      </c>
      <c r="AC921" s="83">
        <v>16783.99695916965</v>
      </c>
      <c r="AD921" s="83">
        <v>48589.04342123666</v>
      </c>
      <c r="AE921" s="83">
        <v>25.253095782505397</v>
      </c>
      <c r="AF921" s="83">
        <v>73.106767743212629</v>
      </c>
      <c r="AG921" s="13">
        <v>228914.48745262751</v>
      </c>
      <c r="AH921" s="13">
        <v>668169.09277635254</v>
      </c>
      <c r="AI921" s="13">
        <v>1930.3605184746395</v>
      </c>
      <c r="AJ921" s="13">
        <v>5593.1936052548108</v>
      </c>
    </row>
    <row r="922" spans="2:36" hidden="1" outlineLevel="1" x14ac:dyDescent="0.25">
      <c r="B922">
        <v>531</v>
      </c>
      <c r="C922" s="385">
        <v>16809.250054952154</v>
      </c>
      <c r="D922" s="385">
        <v>8.135307001342909</v>
      </c>
      <c r="E922" s="415">
        <v>28442.381315088329</v>
      </c>
      <c r="F922" s="415">
        <v>28438.426520818328</v>
      </c>
      <c r="G922" s="415">
        <v>3.9547942700033065</v>
      </c>
      <c r="H922" s="385">
        <v>48662.150188979831</v>
      </c>
      <c r="I922" s="385">
        <v>23.551409482196256</v>
      </c>
      <c r="J922" s="415">
        <v>623013.20385443652</v>
      </c>
      <c r="K922" s="415">
        <v>623007.4006839419</v>
      </c>
      <c r="L922" s="415">
        <v>5.8031704944549967</v>
      </c>
      <c r="M922" s="385">
        <v>47341.987462842299</v>
      </c>
      <c r="N922" s="385">
        <v>17371.842923203767</v>
      </c>
      <c r="O922" s="385">
        <v>730.50163150306685</v>
      </c>
      <c r="P922" s="385">
        <v>27.068226382891499</v>
      </c>
      <c r="Q922" s="385">
        <v>22.912479783741627</v>
      </c>
      <c r="R922" s="385">
        <v>8.4075895651116923</v>
      </c>
      <c r="S922" s="385">
        <v>0.35354670897459239</v>
      </c>
      <c r="T922" s="385">
        <v>1.3100425711246814E-2</v>
      </c>
      <c r="U922" s="385">
        <v>13101.339878071762</v>
      </c>
      <c r="V922" s="385">
        <v>3707.9101768803939</v>
      </c>
      <c r="W922" s="385">
        <v>37927.888914697556</v>
      </c>
      <c r="X922" s="385">
        <v>10734.261274282302</v>
      </c>
      <c r="Y922" s="415">
        <v>175878.23775700445</v>
      </c>
      <c r="Z922" s="415">
        <v>54966.610214097738</v>
      </c>
      <c r="AA922" s="415">
        <v>514636.00574010302</v>
      </c>
      <c r="AB922" s="415">
        <v>159126.28064150433</v>
      </c>
      <c r="AC922" s="83">
        <v>16783.99695916965</v>
      </c>
      <c r="AD922" s="83">
        <v>48589.04342123666</v>
      </c>
      <c r="AE922" s="83">
        <v>25.253095782505397</v>
      </c>
      <c r="AF922" s="83">
        <v>73.106767743212629</v>
      </c>
      <c r="AG922" s="13">
        <v>228914.48745262751</v>
      </c>
      <c r="AH922" s="13">
        <v>668169.09277635254</v>
      </c>
      <c r="AI922" s="13">
        <v>1930.3605184746395</v>
      </c>
      <c r="AJ922" s="13">
        <v>5593.1936052548108</v>
      </c>
    </row>
    <row r="923" spans="2:36" hidden="1" outlineLevel="1" x14ac:dyDescent="0.25">
      <c r="B923">
        <v>532</v>
      </c>
      <c r="C923" s="385">
        <v>16809.250054952154</v>
      </c>
      <c r="D923" s="385">
        <v>8.135307001342909</v>
      </c>
      <c r="E923" s="415">
        <v>28442.381315088329</v>
      </c>
      <c r="F923" s="415">
        <v>28438.426520818328</v>
      </c>
      <c r="G923" s="415">
        <v>3.9547942700033065</v>
      </c>
      <c r="H923" s="385">
        <v>48662.150188979831</v>
      </c>
      <c r="I923" s="385">
        <v>23.551409482196256</v>
      </c>
      <c r="J923" s="415">
        <v>623013.20385443652</v>
      </c>
      <c r="K923" s="415">
        <v>623007.4006839419</v>
      </c>
      <c r="L923" s="415">
        <v>5.8031704944549967</v>
      </c>
      <c r="M923" s="385">
        <v>47341.987462842299</v>
      </c>
      <c r="N923" s="385">
        <v>17371.842923203767</v>
      </c>
      <c r="O923" s="385">
        <v>730.50163150306685</v>
      </c>
      <c r="P923" s="385">
        <v>27.068226382891499</v>
      </c>
      <c r="Q923" s="385">
        <v>22.912479783741627</v>
      </c>
      <c r="R923" s="385">
        <v>8.4075895651116923</v>
      </c>
      <c r="S923" s="385">
        <v>0.35354670897459239</v>
      </c>
      <c r="T923" s="385">
        <v>1.3100425711246814E-2</v>
      </c>
      <c r="U923" s="385">
        <v>13101.339878071762</v>
      </c>
      <c r="V923" s="385">
        <v>3707.9101768803939</v>
      </c>
      <c r="W923" s="385">
        <v>37927.888914697556</v>
      </c>
      <c r="X923" s="385">
        <v>10734.261274282302</v>
      </c>
      <c r="Y923" s="415">
        <v>175878.23775700445</v>
      </c>
      <c r="Z923" s="415">
        <v>54966.610214097738</v>
      </c>
      <c r="AA923" s="415">
        <v>514636.00574010302</v>
      </c>
      <c r="AB923" s="415">
        <v>159126.28064150433</v>
      </c>
      <c r="AC923" s="83">
        <v>16783.99695916965</v>
      </c>
      <c r="AD923" s="83">
        <v>48589.04342123666</v>
      </c>
      <c r="AE923" s="83">
        <v>25.253095782505397</v>
      </c>
      <c r="AF923" s="83">
        <v>73.106767743212629</v>
      </c>
      <c r="AG923" s="13">
        <v>228914.48745262751</v>
      </c>
      <c r="AH923" s="13">
        <v>668169.09277635254</v>
      </c>
      <c r="AI923" s="13">
        <v>1930.3605184746395</v>
      </c>
      <c r="AJ923" s="13">
        <v>5593.1936052548108</v>
      </c>
    </row>
    <row r="924" spans="2:36" hidden="1" outlineLevel="1" x14ac:dyDescent="0.25">
      <c r="B924">
        <v>533</v>
      </c>
      <c r="C924" s="385">
        <v>16809.250054952154</v>
      </c>
      <c r="D924" s="385">
        <v>8.135307001342909</v>
      </c>
      <c r="E924" s="415">
        <v>28442.381315088329</v>
      </c>
      <c r="F924" s="415">
        <v>28438.426520818328</v>
      </c>
      <c r="G924" s="415">
        <v>3.9547942700033065</v>
      </c>
      <c r="H924" s="385">
        <v>48662.150188979831</v>
      </c>
      <c r="I924" s="385">
        <v>23.551409482196256</v>
      </c>
      <c r="J924" s="415">
        <v>623013.20385443652</v>
      </c>
      <c r="K924" s="415">
        <v>623007.4006839419</v>
      </c>
      <c r="L924" s="415">
        <v>5.8031704944549967</v>
      </c>
      <c r="M924" s="385">
        <v>47341.987462842299</v>
      </c>
      <c r="N924" s="385">
        <v>17371.842923203767</v>
      </c>
      <c r="O924" s="385">
        <v>730.50163150306685</v>
      </c>
      <c r="P924" s="385">
        <v>27.068226382891499</v>
      </c>
      <c r="Q924" s="385">
        <v>22.912479783741627</v>
      </c>
      <c r="R924" s="385">
        <v>8.4075895651116923</v>
      </c>
      <c r="S924" s="385">
        <v>0.35354670897459239</v>
      </c>
      <c r="T924" s="385">
        <v>1.3100425711246814E-2</v>
      </c>
      <c r="U924" s="385">
        <v>13101.339878071762</v>
      </c>
      <c r="V924" s="385">
        <v>3707.9101768803939</v>
      </c>
      <c r="W924" s="385">
        <v>37927.888914697556</v>
      </c>
      <c r="X924" s="385">
        <v>10734.261274282302</v>
      </c>
      <c r="Y924" s="415">
        <v>175878.23775700445</v>
      </c>
      <c r="Z924" s="415">
        <v>54966.610214097738</v>
      </c>
      <c r="AA924" s="415">
        <v>514636.00574010302</v>
      </c>
      <c r="AB924" s="415">
        <v>159126.28064150433</v>
      </c>
      <c r="AC924" s="83">
        <v>16783.99695916965</v>
      </c>
      <c r="AD924" s="83">
        <v>48589.04342123666</v>
      </c>
      <c r="AE924" s="83">
        <v>25.253095782505397</v>
      </c>
      <c r="AF924" s="83">
        <v>73.106767743212629</v>
      </c>
      <c r="AG924" s="13">
        <v>228914.48745262751</v>
      </c>
      <c r="AH924" s="13">
        <v>668169.09277635254</v>
      </c>
      <c r="AI924" s="13">
        <v>1930.3605184746395</v>
      </c>
      <c r="AJ924" s="13">
        <v>5593.1936052548108</v>
      </c>
    </row>
    <row r="925" spans="2:36" hidden="1" outlineLevel="1" x14ac:dyDescent="0.25">
      <c r="B925">
        <v>534</v>
      </c>
      <c r="C925" s="385">
        <v>16809.250054952154</v>
      </c>
      <c r="D925" s="385">
        <v>8.135307001342909</v>
      </c>
      <c r="E925" s="415">
        <v>28442.381315088329</v>
      </c>
      <c r="F925" s="415">
        <v>28438.426520818328</v>
      </c>
      <c r="G925" s="415">
        <v>3.9547942700033065</v>
      </c>
      <c r="H925" s="385">
        <v>48662.150188979831</v>
      </c>
      <c r="I925" s="385">
        <v>23.551409482196256</v>
      </c>
      <c r="J925" s="415">
        <v>623013.20385443652</v>
      </c>
      <c r="K925" s="415">
        <v>623007.4006839419</v>
      </c>
      <c r="L925" s="415">
        <v>5.8031704944549967</v>
      </c>
      <c r="M925" s="385">
        <v>47341.987462842299</v>
      </c>
      <c r="N925" s="385">
        <v>17371.842923203767</v>
      </c>
      <c r="O925" s="385">
        <v>730.50163150306685</v>
      </c>
      <c r="P925" s="385">
        <v>27.068226382891499</v>
      </c>
      <c r="Q925" s="385">
        <v>22.912479783741627</v>
      </c>
      <c r="R925" s="385">
        <v>8.4075895651116923</v>
      </c>
      <c r="S925" s="385">
        <v>0.35354670897459239</v>
      </c>
      <c r="T925" s="385">
        <v>1.3100425711246814E-2</v>
      </c>
      <c r="U925" s="385">
        <v>13101.339878071762</v>
      </c>
      <c r="V925" s="385">
        <v>3707.9101768803939</v>
      </c>
      <c r="W925" s="385">
        <v>37927.888914697556</v>
      </c>
      <c r="X925" s="385">
        <v>10734.261274282302</v>
      </c>
      <c r="Y925" s="415">
        <v>175878.23775700445</v>
      </c>
      <c r="Z925" s="415">
        <v>54966.610214097738</v>
      </c>
      <c r="AA925" s="415">
        <v>514636.00574010302</v>
      </c>
      <c r="AB925" s="415">
        <v>159126.28064150433</v>
      </c>
      <c r="AC925" s="83">
        <v>16783.99695916965</v>
      </c>
      <c r="AD925" s="83">
        <v>48589.04342123666</v>
      </c>
      <c r="AE925" s="83">
        <v>25.253095782505397</v>
      </c>
      <c r="AF925" s="83">
        <v>73.106767743212629</v>
      </c>
      <c r="AG925" s="13">
        <v>228914.48745262751</v>
      </c>
      <c r="AH925" s="13">
        <v>668169.09277635254</v>
      </c>
      <c r="AI925" s="13">
        <v>1930.3605184746395</v>
      </c>
      <c r="AJ925" s="13">
        <v>5593.1936052548108</v>
      </c>
    </row>
    <row r="926" spans="2:36" hidden="1" outlineLevel="1" x14ac:dyDescent="0.25">
      <c r="B926">
        <v>535</v>
      </c>
      <c r="C926" s="385">
        <v>16809.250054952154</v>
      </c>
      <c r="D926" s="385">
        <v>8.135307001342909</v>
      </c>
      <c r="E926" s="415">
        <v>28442.381315088329</v>
      </c>
      <c r="F926" s="415">
        <v>28438.426520818328</v>
      </c>
      <c r="G926" s="415">
        <v>3.9547942700033065</v>
      </c>
      <c r="H926" s="385">
        <v>48662.150188979831</v>
      </c>
      <c r="I926" s="385">
        <v>23.551409482196256</v>
      </c>
      <c r="J926" s="415">
        <v>623013.20385443652</v>
      </c>
      <c r="K926" s="415">
        <v>623007.4006839419</v>
      </c>
      <c r="L926" s="415">
        <v>5.8031704944549967</v>
      </c>
      <c r="M926" s="385">
        <v>47341.987462842299</v>
      </c>
      <c r="N926" s="385">
        <v>17371.842923203767</v>
      </c>
      <c r="O926" s="385">
        <v>730.50163150306685</v>
      </c>
      <c r="P926" s="385">
        <v>27.068226382891499</v>
      </c>
      <c r="Q926" s="385">
        <v>22.912479783741627</v>
      </c>
      <c r="R926" s="385">
        <v>8.4075895651116923</v>
      </c>
      <c r="S926" s="385">
        <v>0.35354670897459239</v>
      </c>
      <c r="T926" s="385">
        <v>1.3100425711246814E-2</v>
      </c>
      <c r="U926" s="385">
        <v>13101.339878071762</v>
      </c>
      <c r="V926" s="385">
        <v>3707.9101768803939</v>
      </c>
      <c r="W926" s="385">
        <v>37927.888914697556</v>
      </c>
      <c r="X926" s="385">
        <v>10734.261274282302</v>
      </c>
      <c r="Y926" s="415">
        <v>175878.23775700445</v>
      </c>
      <c r="Z926" s="415">
        <v>54966.610214097738</v>
      </c>
      <c r="AA926" s="415">
        <v>514636.00574010302</v>
      </c>
      <c r="AB926" s="415">
        <v>159126.28064150433</v>
      </c>
      <c r="AC926" s="83">
        <v>16783.99695916965</v>
      </c>
      <c r="AD926" s="83">
        <v>48589.04342123666</v>
      </c>
      <c r="AE926" s="83">
        <v>25.253095782505397</v>
      </c>
      <c r="AF926" s="83">
        <v>73.106767743212629</v>
      </c>
      <c r="AG926" s="13">
        <v>228914.48745262751</v>
      </c>
      <c r="AH926" s="13">
        <v>668169.09277635254</v>
      </c>
      <c r="AI926" s="13">
        <v>1930.3605184746395</v>
      </c>
      <c r="AJ926" s="13">
        <v>5593.1936052548108</v>
      </c>
    </row>
    <row r="927" spans="2:36" hidden="1" outlineLevel="1" x14ac:dyDescent="0.25">
      <c r="B927">
        <v>536</v>
      </c>
      <c r="C927" s="385">
        <v>16809.250054952154</v>
      </c>
      <c r="D927" s="385">
        <v>8.135307001342909</v>
      </c>
      <c r="E927" s="415">
        <v>28442.381315088329</v>
      </c>
      <c r="F927" s="415">
        <v>28438.426520818328</v>
      </c>
      <c r="G927" s="415">
        <v>3.9547942700033065</v>
      </c>
      <c r="H927" s="385">
        <v>48662.150188979831</v>
      </c>
      <c r="I927" s="385">
        <v>23.551409482196256</v>
      </c>
      <c r="J927" s="415">
        <v>623013.20385443652</v>
      </c>
      <c r="K927" s="415">
        <v>623007.4006839419</v>
      </c>
      <c r="L927" s="415">
        <v>5.8031704944549967</v>
      </c>
      <c r="M927" s="385">
        <v>47341.987462842299</v>
      </c>
      <c r="N927" s="385">
        <v>17371.842923203767</v>
      </c>
      <c r="O927" s="385">
        <v>730.50163150306685</v>
      </c>
      <c r="P927" s="385">
        <v>27.068226382891499</v>
      </c>
      <c r="Q927" s="385">
        <v>22.912479783741627</v>
      </c>
      <c r="R927" s="385">
        <v>8.4075895651116923</v>
      </c>
      <c r="S927" s="385">
        <v>0.35354670897459239</v>
      </c>
      <c r="T927" s="385">
        <v>1.3100425711246814E-2</v>
      </c>
      <c r="U927" s="385">
        <v>13101.339878071762</v>
      </c>
      <c r="V927" s="385">
        <v>3707.9101768803939</v>
      </c>
      <c r="W927" s="385">
        <v>37927.888914697556</v>
      </c>
      <c r="X927" s="385">
        <v>10734.261274282302</v>
      </c>
      <c r="Y927" s="415">
        <v>175878.23775700445</v>
      </c>
      <c r="Z927" s="415">
        <v>54966.610214097738</v>
      </c>
      <c r="AA927" s="415">
        <v>514636.00574010302</v>
      </c>
      <c r="AB927" s="415">
        <v>159126.28064150433</v>
      </c>
      <c r="AC927" s="83">
        <v>16783.99695916965</v>
      </c>
      <c r="AD927" s="83">
        <v>48589.04342123666</v>
      </c>
      <c r="AE927" s="83">
        <v>25.253095782505397</v>
      </c>
      <c r="AF927" s="83">
        <v>73.106767743212629</v>
      </c>
      <c r="AG927" s="13">
        <v>228914.48745262751</v>
      </c>
      <c r="AH927" s="13">
        <v>668169.09277635254</v>
      </c>
      <c r="AI927" s="13">
        <v>1930.3605184746395</v>
      </c>
      <c r="AJ927" s="13">
        <v>5593.1936052548108</v>
      </c>
    </row>
    <row r="928" spans="2:36" hidden="1" outlineLevel="1" x14ac:dyDescent="0.25">
      <c r="B928">
        <v>537</v>
      </c>
      <c r="C928" s="385">
        <v>16809.250054952154</v>
      </c>
      <c r="D928" s="385">
        <v>8.135307001342909</v>
      </c>
      <c r="E928" s="415">
        <v>28442.381315088329</v>
      </c>
      <c r="F928" s="415">
        <v>28438.426520818328</v>
      </c>
      <c r="G928" s="415">
        <v>3.9547942700033065</v>
      </c>
      <c r="H928" s="385">
        <v>48662.150188979831</v>
      </c>
      <c r="I928" s="385">
        <v>23.551409482196256</v>
      </c>
      <c r="J928" s="415">
        <v>623013.20385443652</v>
      </c>
      <c r="K928" s="415">
        <v>623007.4006839419</v>
      </c>
      <c r="L928" s="415">
        <v>5.8031704944549967</v>
      </c>
      <c r="M928" s="385">
        <v>47341.987462842299</v>
      </c>
      <c r="N928" s="385">
        <v>17371.842923203767</v>
      </c>
      <c r="O928" s="385">
        <v>730.50163150306685</v>
      </c>
      <c r="P928" s="385">
        <v>27.068226382891499</v>
      </c>
      <c r="Q928" s="385">
        <v>22.912479783741627</v>
      </c>
      <c r="R928" s="385">
        <v>8.4075895651116923</v>
      </c>
      <c r="S928" s="385">
        <v>0.35354670897459239</v>
      </c>
      <c r="T928" s="385">
        <v>1.3100425711246814E-2</v>
      </c>
      <c r="U928" s="385">
        <v>13101.339878071762</v>
      </c>
      <c r="V928" s="385">
        <v>3707.9101768803939</v>
      </c>
      <c r="W928" s="385">
        <v>37927.888914697556</v>
      </c>
      <c r="X928" s="385">
        <v>10734.261274282302</v>
      </c>
      <c r="Y928" s="415">
        <v>175878.23775700445</v>
      </c>
      <c r="Z928" s="415">
        <v>54966.610214097738</v>
      </c>
      <c r="AA928" s="415">
        <v>514636.00574010302</v>
      </c>
      <c r="AB928" s="415">
        <v>159126.28064150433</v>
      </c>
      <c r="AC928" s="83">
        <v>16783.99695916965</v>
      </c>
      <c r="AD928" s="83">
        <v>48589.04342123666</v>
      </c>
      <c r="AE928" s="83">
        <v>25.253095782505397</v>
      </c>
      <c r="AF928" s="83">
        <v>73.106767743212629</v>
      </c>
      <c r="AG928" s="13">
        <v>228914.48745262751</v>
      </c>
      <c r="AH928" s="13">
        <v>668169.09277635254</v>
      </c>
      <c r="AI928" s="13">
        <v>1930.3605184746395</v>
      </c>
      <c r="AJ928" s="13">
        <v>5593.1936052548108</v>
      </c>
    </row>
    <row r="929" spans="2:36" hidden="1" outlineLevel="1" x14ac:dyDescent="0.25">
      <c r="B929">
        <v>538</v>
      </c>
      <c r="C929" s="385">
        <v>16809.250054952154</v>
      </c>
      <c r="D929" s="385">
        <v>8.135307001342909</v>
      </c>
      <c r="E929" s="415">
        <v>28442.381315088329</v>
      </c>
      <c r="F929" s="415">
        <v>28438.426520818328</v>
      </c>
      <c r="G929" s="415">
        <v>3.9547942700033065</v>
      </c>
      <c r="H929" s="385">
        <v>48662.150188979831</v>
      </c>
      <c r="I929" s="385">
        <v>23.551409482196256</v>
      </c>
      <c r="J929" s="415">
        <v>623013.20385443652</v>
      </c>
      <c r="K929" s="415">
        <v>623007.4006839419</v>
      </c>
      <c r="L929" s="415">
        <v>5.8031704944549967</v>
      </c>
      <c r="M929" s="385">
        <v>47341.987462842299</v>
      </c>
      <c r="N929" s="385">
        <v>17371.842923203767</v>
      </c>
      <c r="O929" s="385">
        <v>730.50163150306685</v>
      </c>
      <c r="P929" s="385">
        <v>27.068226382891499</v>
      </c>
      <c r="Q929" s="385">
        <v>22.912479783741627</v>
      </c>
      <c r="R929" s="385">
        <v>8.4075895651116923</v>
      </c>
      <c r="S929" s="385">
        <v>0.35354670897459239</v>
      </c>
      <c r="T929" s="385">
        <v>1.3100425711246814E-2</v>
      </c>
      <c r="U929" s="385">
        <v>13101.339878071762</v>
      </c>
      <c r="V929" s="385">
        <v>3707.9101768803939</v>
      </c>
      <c r="W929" s="385">
        <v>37927.888914697556</v>
      </c>
      <c r="X929" s="385">
        <v>10734.261274282302</v>
      </c>
      <c r="Y929" s="415">
        <v>175878.23775700445</v>
      </c>
      <c r="Z929" s="415">
        <v>54966.610214097738</v>
      </c>
      <c r="AA929" s="415">
        <v>514636.00574010302</v>
      </c>
      <c r="AB929" s="415">
        <v>159126.28064150433</v>
      </c>
      <c r="AC929" s="83">
        <v>16783.99695916965</v>
      </c>
      <c r="AD929" s="83">
        <v>48589.04342123666</v>
      </c>
      <c r="AE929" s="83">
        <v>25.253095782505397</v>
      </c>
      <c r="AF929" s="83">
        <v>73.106767743212629</v>
      </c>
      <c r="AG929" s="13">
        <v>228914.48745262751</v>
      </c>
      <c r="AH929" s="13">
        <v>668169.09277635254</v>
      </c>
      <c r="AI929" s="13">
        <v>1930.3605184746395</v>
      </c>
      <c r="AJ929" s="13">
        <v>5593.1936052548108</v>
      </c>
    </row>
    <row r="930" spans="2:36" hidden="1" outlineLevel="1" x14ac:dyDescent="0.25">
      <c r="B930">
        <v>539</v>
      </c>
      <c r="C930" s="385">
        <v>16809.250054952154</v>
      </c>
      <c r="D930" s="385">
        <v>8.135307001342909</v>
      </c>
      <c r="E930" s="415">
        <v>28442.381315088329</v>
      </c>
      <c r="F930" s="415">
        <v>28438.426520818328</v>
      </c>
      <c r="G930" s="415">
        <v>3.9547942700033065</v>
      </c>
      <c r="H930" s="385">
        <v>48662.150188979831</v>
      </c>
      <c r="I930" s="385">
        <v>23.551409482196256</v>
      </c>
      <c r="J930" s="415">
        <v>623013.20385443652</v>
      </c>
      <c r="K930" s="415">
        <v>623007.4006839419</v>
      </c>
      <c r="L930" s="415">
        <v>5.8031704944549967</v>
      </c>
      <c r="M930" s="385">
        <v>47341.987462842299</v>
      </c>
      <c r="N930" s="385">
        <v>17371.842923203767</v>
      </c>
      <c r="O930" s="385">
        <v>730.50163150306685</v>
      </c>
      <c r="P930" s="385">
        <v>27.068226382891499</v>
      </c>
      <c r="Q930" s="385">
        <v>22.912479783741627</v>
      </c>
      <c r="R930" s="385">
        <v>8.4075895651116923</v>
      </c>
      <c r="S930" s="385">
        <v>0.35354670897459239</v>
      </c>
      <c r="T930" s="385">
        <v>1.3100425711246814E-2</v>
      </c>
      <c r="U930" s="385">
        <v>13101.339878071762</v>
      </c>
      <c r="V930" s="385">
        <v>3707.9101768803939</v>
      </c>
      <c r="W930" s="385">
        <v>37927.888914697556</v>
      </c>
      <c r="X930" s="385">
        <v>10734.261274282302</v>
      </c>
      <c r="Y930" s="415">
        <v>175878.23775700445</v>
      </c>
      <c r="Z930" s="415">
        <v>54966.610214097738</v>
      </c>
      <c r="AA930" s="415">
        <v>514636.00574010302</v>
      </c>
      <c r="AB930" s="415">
        <v>159126.28064150433</v>
      </c>
      <c r="AC930" s="83">
        <v>16783.99695916965</v>
      </c>
      <c r="AD930" s="83">
        <v>48589.04342123666</v>
      </c>
      <c r="AE930" s="83">
        <v>25.253095782505397</v>
      </c>
      <c r="AF930" s="83">
        <v>73.106767743212629</v>
      </c>
      <c r="AG930" s="13">
        <v>228914.48745262751</v>
      </c>
      <c r="AH930" s="13">
        <v>668169.09277635254</v>
      </c>
      <c r="AI930" s="13">
        <v>1930.3605184746395</v>
      </c>
      <c r="AJ930" s="13">
        <v>5593.1936052548108</v>
      </c>
    </row>
    <row r="931" spans="2:36" hidden="1" outlineLevel="1" x14ac:dyDescent="0.25">
      <c r="B931">
        <v>540</v>
      </c>
      <c r="C931" s="385">
        <v>16809.250054952154</v>
      </c>
      <c r="D931" s="385">
        <v>8.135307001342909</v>
      </c>
      <c r="E931" s="415">
        <v>28442.381315088329</v>
      </c>
      <c r="F931" s="415">
        <v>28438.426520818328</v>
      </c>
      <c r="G931" s="415">
        <v>3.9547942700033065</v>
      </c>
      <c r="H931" s="385">
        <v>48662.150188979831</v>
      </c>
      <c r="I931" s="385">
        <v>23.551409482196256</v>
      </c>
      <c r="J931" s="415">
        <v>623013.20385443652</v>
      </c>
      <c r="K931" s="415">
        <v>623007.4006839419</v>
      </c>
      <c r="L931" s="415">
        <v>5.8031704944549967</v>
      </c>
      <c r="M931" s="385">
        <v>47341.987462842299</v>
      </c>
      <c r="N931" s="385">
        <v>17371.842923203767</v>
      </c>
      <c r="O931" s="385">
        <v>730.50163150306685</v>
      </c>
      <c r="P931" s="385">
        <v>27.068226382891499</v>
      </c>
      <c r="Q931" s="385">
        <v>22.912479783741627</v>
      </c>
      <c r="R931" s="385">
        <v>8.4075895651116923</v>
      </c>
      <c r="S931" s="385">
        <v>0.35354670897459239</v>
      </c>
      <c r="T931" s="385">
        <v>1.3100425711246814E-2</v>
      </c>
      <c r="U931" s="385">
        <v>13101.339878071762</v>
      </c>
      <c r="V931" s="385">
        <v>3707.9101768803939</v>
      </c>
      <c r="W931" s="385">
        <v>37927.888914697556</v>
      </c>
      <c r="X931" s="385">
        <v>10734.261274282302</v>
      </c>
      <c r="Y931" s="415">
        <v>175878.23775700445</v>
      </c>
      <c r="Z931" s="415">
        <v>54966.610214097738</v>
      </c>
      <c r="AA931" s="415">
        <v>514636.00574010302</v>
      </c>
      <c r="AB931" s="415">
        <v>159126.28064150433</v>
      </c>
      <c r="AC931" s="83">
        <v>16783.99695916965</v>
      </c>
      <c r="AD931" s="83">
        <v>48589.04342123666</v>
      </c>
      <c r="AE931" s="83">
        <v>25.253095782505397</v>
      </c>
      <c r="AF931" s="83">
        <v>73.106767743212629</v>
      </c>
      <c r="AG931" s="13">
        <v>228914.48745262751</v>
      </c>
      <c r="AH931" s="13">
        <v>668169.09277635254</v>
      </c>
      <c r="AI931" s="13">
        <v>1930.3605184746395</v>
      </c>
      <c r="AJ931" s="13">
        <v>5593.1936052548108</v>
      </c>
    </row>
    <row r="932" spans="2:36" hidden="1" outlineLevel="1" x14ac:dyDescent="0.25">
      <c r="B932">
        <v>541</v>
      </c>
      <c r="C932" s="385">
        <v>16809.250054952154</v>
      </c>
      <c r="D932" s="385">
        <v>8.135307001342909</v>
      </c>
      <c r="E932" s="415">
        <v>28442.381315088329</v>
      </c>
      <c r="F932" s="415">
        <v>28438.426520818328</v>
      </c>
      <c r="G932" s="415">
        <v>3.9547942700033065</v>
      </c>
      <c r="H932" s="385">
        <v>48662.150188979831</v>
      </c>
      <c r="I932" s="385">
        <v>23.551409482196256</v>
      </c>
      <c r="J932" s="415">
        <v>623013.20385443652</v>
      </c>
      <c r="K932" s="415">
        <v>623007.4006839419</v>
      </c>
      <c r="L932" s="415">
        <v>5.8031704944549967</v>
      </c>
      <c r="M932" s="385">
        <v>47341.987462842299</v>
      </c>
      <c r="N932" s="385">
        <v>17371.842923203767</v>
      </c>
      <c r="O932" s="385">
        <v>730.50163150306685</v>
      </c>
      <c r="P932" s="385">
        <v>27.068226382891499</v>
      </c>
      <c r="Q932" s="385">
        <v>22.912479783741627</v>
      </c>
      <c r="R932" s="385">
        <v>8.4075895651116923</v>
      </c>
      <c r="S932" s="385">
        <v>0.35354670897459239</v>
      </c>
      <c r="T932" s="385">
        <v>1.3100425711246814E-2</v>
      </c>
      <c r="U932" s="385">
        <v>13101.339878071762</v>
      </c>
      <c r="V932" s="385">
        <v>3707.9101768803939</v>
      </c>
      <c r="W932" s="385">
        <v>37927.888914697556</v>
      </c>
      <c r="X932" s="385">
        <v>10734.261274282302</v>
      </c>
      <c r="Y932" s="415">
        <v>175878.23775700445</v>
      </c>
      <c r="Z932" s="415">
        <v>54966.610214097738</v>
      </c>
      <c r="AA932" s="415">
        <v>514636.00574010302</v>
      </c>
      <c r="AB932" s="415">
        <v>159126.28064150433</v>
      </c>
      <c r="AC932" s="83">
        <v>16783.99695916965</v>
      </c>
      <c r="AD932" s="83">
        <v>48589.04342123666</v>
      </c>
      <c r="AE932" s="83">
        <v>25.253095782505397</v>
      </c>
      <c r="AF932" s="83">
        <v>73.106767743212629</v>
      </c>
      <c r="AG932" s="13">
        <v>228914.48745262751</v>
      </c>
      <c r="AH932" s="13">
        <v>668169.09277635254</v>
      </c>
      <c r="AI932" s="13">
        <v>1930.3605184746395</v>
      </c>
      <c r="AJ932" s="13">
        <v>5593.1936052548108</v>
      </c>
    </row>
    <row r="933" spans="2:36" hidden="1" outlineLevel="1" x14ac:dyDescent="0.25">
      <c r="B933">
        <v>542</v>
      </c>
      <c r="C933" s="385">
        <v>16809.250054952154</v>
      </c>
      <c r="D933" s="385">
        <v>8.135307001342909</v>
      </c>
      <c r="E933" s="415">
        <v>28442.381315088329</v>
      </c>
      <c r="F933" s="415">
        <v>28438.426520818328</v>
      </c>
      <c r="G933" s="415">
        <v>3.9547942700033065</v>
      </c>
      <c r="H933" s="385">
        <v>48662.150188979831</v>
      </c>
      <c r="I933" s="385">
        <v>23.551409482196256</v>
      </c>
      <c r="J933" s="415">
        <v>623013.20385443652</v>
      </c>
      <c r="K933" s="415">
        <v>623007.4006839419</v>
      </c>
      <c r="L933" s="415">
        <v>5.8031704944549967</v>
      </c>
      <c r="M933" s="385">
        <v>47341.987462842299</v>
      </c>
      <c r="N933" s="385">
        <v>17371.842923203767</v>
      </c>
      <c r="O933" s="385">
        <v>730.50163150306685</v>
      </c>
      <c r="P933" s="385">
        <v>27.068226382891499</v>
      </c>
      <c r="Q933" s="385">
        <v>22.912479783741627</v>
      </c>
      <c r="R933" s="385">
        <v>8.4075895651116923</v>
      </c>
      <c r="S933" s="385">
        <v>0.35354670897459239</v>
      </c>
      <c r="T933" s="385">
        <v>1.3100425711246814E-2</v>
      </c>
      <c r="U933" s="385">
        <v>13101.339878071762</v>
      </c>
      <c r="V933" s="385">
        <v>3707.9101768803939</v>
      </c>
      <c r="W933" s="385">
        <v>37927.888914697556</v>
      </c>
      <c r="X933" s="385">
        <v>10734.261274282302</v>
      </c>
      <c r="Y933" s="415">
        <v>175878.23775700445</v>
      </c>
      <c r="Z933" s="415">
        <v>54966.610214097738</v>
      </c>
      <c r="AA933" s="415">
        <v>514636.00574010302</v>
      </c>
      <c r="AB933" s="415">
        <v>159126.28064150433</v>
      </c>
      <c r="AC933" s="83">
        <v>16783.99695916965</v>
      </c>
      <c r="AD933" s="83">
        <v>48589.04342123666</v>
      </c>
      <c r="AE933" s="83">
        <v>25.253095782505397</v>
      </c>
      <c r="AF933" s="83">
        <v>73.106767743212629</v>
      </c>
      <c r="AG933" s="13">
        <v>228914.48745262751</v>
      </c>
      <c r="AH933" s="13">
        <v>668169.09277635254</v>
      </c>
      <c r="AI933" s="13">
        <v>1930.3605184746395</v>
      </c>
      <c r="AJ933" s="13">
        <v>5593.1936052548108</v>
      </c>
    </row>
    <row r="934" spans="2:36" hidden="1" outlineLevel="1" x14ac:dyDescent="0.25">
      <c r="B934">
        <v>543</v>
      </c>
      <c r="C934" s="385">
        <v>16809.250054952154</v>
      </c>
      <c r="D934" s="385">
        <v>8.135307001342909</v>
      </c>
      <c r="E934" s="415">
        <v>28442.381315088329</v>
      </c>
      <c r="F934" s="415">
        <v>28438.426520818328</v>
      </c>
      <c r="G934" s="415">
        <v>3.9547942700033065</v>
      </c>
      <c r="H934" s="385">
        <v>48662.150188979831</v>
      </c>
      <c r="I934" s="385">
        <v>23.551409482196256</v>
      </c>
      <c r="J934" s="415">
        <v>623013.20385443652</v>
      </c>
      <c r="K934" s="415">
        <v>623007.4006839419</v>
      </c>
      <c r="L934" s="415">
        <v>5.8031704944549967</v>
      </c>
      <c r="M934" s="385">
        <v>47341.987462842299</v>
      </c>
      <c r="N934" s="385">
        <v>17371.842923203767</v>
      </c>
      <c r="O934" s="385">
        <v>730.50163150306685</v>
      </c>
      <c r="P934" s="385">
        <v>27.068226382891499</v>
      </c>
      <c r="Q934" s="385">
        <v>22.912479783741627</v>
      </c>
      <c r="R934" s="385">
        <v>8.4075895651116923</v>
      </c>
      <c r="S934" s="385">
        <v>0.35354670897459239</v>
      </c>
      <c r="T934" s="385">
        <v>1.3100425711246814E-2</v>
      </c>
      <c r="U934" s="385">
        <v>13101.339878071762</v>
      </c>
      <c r="V934" s="385">
        <v>3707.9101768803939</v>
      </c>
      <c r="W934" s="385">
        <v>37927.888914697556</v>
      </c>
      <c r="X934" s="385">
        <v>10734.261274282302</v>
      </c>
      <c r="Y934" s="415">
        <v>175878.23775700445</v>
      </c>
      <c r="Z934" s="415">
        <v>54966.610214097738</v>
      </c>
      <c r="AA934" s="415">
        <v>514636.00574010302</v>
      </c>
      <c r="AB934" s="415">
        <v>159126.28064150433</v>
      </c>
      <c r="AC934" s="83">
        <v>16783.99695916965</v>
      </c>
      <c r="AD934" s="83">
        <v>48589.04342123666</v>
      </c>
      <c r="AE934" s="83">
        <v>25.253095782505397</v>
      </c>
      <c r="AF934" s="83">
        <v>73.106767743212629</v>
      </c>
      <c r="AG934" s="13">
        <v>228914.48745262751</v>
      </c>
      <c r="AH934" s="13">
        <v>668169.09277635254</v>
      </c>
      <c r="AI934" s="13">
        <v>1930.3605184746395</v>
      </c>
      <c r="AJ934" s="13">
        <v>5593.1936052548108</v>
      </c>
    </row>
    <row r="935" spans="2:36" hidden="1" outlineLevel="1" x14ac:dyDescent="0.25">
      <c r="B935">
        <v>544</v>
      </c>
      <c r="C935" s="385">
        <v>16809.250054952154</v>
      </c>
      <c r="D935" s="385">
        <v>8.135307001342909</v>
      </c>
      <c r="E935" s="415">
        <v>28442.381315088329</v>
      </c>
      <c r="F935" s="415">
        <v>28438.426520818328</v>
      </c>
      <c r="G935" s="415">
        <v>3.9547942700033065</v>
      </c>
      <c r="H935" s="385">
        <v>48662.150188979831</v>
      </c>
      <c r="I935" s="385">
        <v>23.551409482196256</v>
      </c>
      <c r="J935" s="415">
        <v>623013.20385443652</v>
      </c>
      <c r="K935" s="415">
        <v>623007.4006839419</v>
      </c>
      <c r="L935" s="415">
        <v>5.8031704944549967</v>
      </c>
      <c r="M935" s="385">
        <v>47341.987462842299</v>
      </c>
      <c r="N935" s="385">
        <v>17371.842923203767</v>
      </c>
      <c r="O935" s="385">
        <v>730.50163150306685</v>
      </c>
      <c r="P935" s="385">
        <v>27.068226382891499</v>
      </c>
      <c r="Q935" s="385">
        <v>22.912479783741627</v>
      </c>
      <c r="R935" s="385">
        <v>8.4075895651116923</v>
      </c>
      <c r="S935" s="385">
        <v>0.35354670897459239</v>
      </c>
      <c r="T935" s="385">
        <v>1.3100425711246814E-2</v>
      </c>
      <c r="U935" s="385">
        <v>13101.339878071762</v>
      </c>
      <c r="V935" s="385">
        <v>3707.9101768803939</v>
      </c>
      <c r="W935" s="385">
        <v>37927.888914697556</v>
      </c>
      <c r="X935" s="385">
        <v>10734.261274282302</v>
      </c>
      <c r="Y935" s="415">
        <v>175878.23775700445</v>
      </c>
      <c r="Z935" s="415">
        <v>54966.610214097738</v>
      </c>
      <c r="AA935" s="415">
        <v>514636.00574010302</v>
      </c>
      <c r="AB935" s="415">
        <v>159126.28064150433</v>
      </c>
      <c r="AC935" s="83">
        <v>16783.99695916965</v>
      </c>
      <c r="AD935" s="83">
        <v>48589.04342123666</v>
      </c>
      <c r="AE935" s="83">
        <v>25.253095782505397</v>
      </c>
      <c r="AF935" s="83">
        <v>73.106767743212629</v>
      </c>
      <c r="AG935" s="13">
        <v>228914.48745262751</v>
      </c>
      <c r="AH935" s="13">
        <v>668169.09277635254</v>
      </c>
      <c r="AI935" s="13">
        <v>1930.3605184746395</v>
      </c>
      <c r="AJ935" s="13">
        <v>5593.1936052548108</v>
      </c>
    </row>
    <row r="936" spans="2:36" hidden="1" outlineLevel="1" x14ac:dyDescent="0.25">
      <c r="B936">
        <v>545</v>
      </c>
      <c r="C936" s="385">
        <v>16809.250054952154</v>
      </c>
      <c r="D936" s="385">
        <v>8.135307001342909</v>
      </c>
      <c r="E936" s="415">
        <v>28442.381315088329</v>
      </c>
      <c r="F936" s="415">
        <v>28438.426520818328</v>
      </c>
      <c r="G936" s="415">
        <v>3.9547942700033065</v>
      </c>
      <c r="H936" s="385">
        <v>48662.150188979831</v>
      </c>
      <c r="I936" s="385">
        <v>23.551409482196256</v>
      </c>
      <c r="J936" s="415">
        <v>623013.20385443652</v>
      </c>
      <c r="K936" s="415">
        <v>623007.4006839419</v>
      </c>
      <c r="L936" s="415">
        <v>5.8031704944549967</v>
      </c>
      <c r="M936" s="385">
        <v>47341.987462842299</v>
      </c>
      <c r="N936" s="385">
        <v>17371.842923203767</v>
      </c>
      <c r="O936" s="385">
        <v>730.50163150306685</v>
      </c>
      <c r="P936" s="385">
        <v>27.068226382891499</v>
      </c>
      <c r="Q936" s="385">
        <v>22.912479783741627</v>
      </c>
      <c r="R936" s="385">
        <v>8.4075895651116923</v>
      </c>
      <c r="S936" s="385">
        <v>0.35354670897459239</v>
      </c>
      <c r="T936" s="385">
        <v>1.3100425711246814E-2</v>
      </c>
      <c r="U936" s="385">
        <v>13101.339878071762</v>
      </c>
      <c r="V936" s="385">
        <v>3707.9101768803939</v>
      </c>
      <c r="W936" s="385">
        <v>37927.888914697556</v>
      </c>
      <c r="X936" s="385">
        <v>10734.261274282302</v>
      </c>
      <c r="Y936" s="415">
        <v>175878.23775700445</v>
      </c>
      <c r="Z936" s="415">
        <v>54966.610214097738</v>
      </c>
      <c r="AA936" s="415">
        <v>514636.00574010302</v>
      </c>
      <c r="AB936" s="415">
        <v>159126.28064150433</v>
      </c>
      <c r="AC936" s="83">
        <v>16783.99695916965</v>
      </c>
      <c r="AD936" s="83">
        <v>48589.04342123666</v>
      </c>
      <c r="AE936" s="83">
        <v>25.253095782505397</v>
      </c>
      <c r="AF936" s="83">
        <v>73.106767743212629</v>
      </c>
      <c r="AG936" s="13">
        <v>228914.48745262751</v>
      </c>
      <c r="AH936" s="13">
        <v>668169.09277635254</v>
      </c>
      <c r="AI936" s="13">
        <v>1930.3605184746395</v>
      </c>
      <c r="AJ936" s="13">
        <v>5593.1936052548108</v>
      </c>
    </row>
    <row r="937" spans="2:36" hidden="1" outlineLevel="1" x14ac:dyDescent="0.25">
      <c r="B937">
        <v>546</v>
      </c>
      <c r="C937" s="385">
        <v>16809.250054952154</v>
      </c>
      <c r="D937" s="385">
        <v>8.135307001342909</v>
      </c>
      <c r="E937" s="415">
        <v>28442.381315088329</v>
      </c>
      <c r="F937" s="415">
        <v>28438.426520818328</v>
      </c>
      <c r="G937" s="415">
        <v>3.9547942700033065</v>
      </c>
      <c r="H937" s="385">
        <v>48662.150188979831</v>
      </c>
      <c r="I937" s="385">
        <v>23.551409482196256</v>
      </c>
      <c r="J937" s="415">
        <v>623013.20385443652</v>
      </c>
      <c r="K937" s="415">
        <v>623007.4006839419</v>
      </c>
      <c r="L937" s="415">
        <v>5.8031704944549967</v>
      </c>
      <c r="M937" s="385">
        <v>47341.987462842299</v>
      </c>
      <c r="N937" s="385">
        <v>17371.842923203767</v>
      </c>
      <c r="O937" s="385">
        <v>730.50163150306685</v>
      </c>
      <c r="P937" s="385">
        <v>27.068226382891499</v>
      </c>
      <c r="Q937" s="385">
        <v>22.912479783741627</v>
      </c>
      <c r="R937" s="385">
        <v>8.4075895651116923</v>
      </c>
      <c r="S937" s="385">
        <v>0.35354670897459239</v>
      </c>
      <c r="T937" s="385">
        <v>1.3100425711246814E-2</v>
      </c>
      <c r="U937" s="385">
        <v>13101.339878071762</v>
      </c>
      <c r="V937" s="385">
        <v>3707.9101768803939</v>
      </c>
      <c r="W937" s="385">
        <v>37927.888914697556</v>
      </c>
      <c r="X937" s="385">
        <v>10734.261274282302</v>
      </c>
      <c r="Y937" s="415">
        <v>175878.23775700445</v>
      </c>
      <c r="Z937" s="415">
        <v>54966.610214097738</v>
      </c>
      <c r="AA937" s="415">
        <v>514636.00574010302</v>
      </c>
      <c r="AB937" s="415">
        <v>159126.28064150433</v>
      </c>
      <c r="AC937" s="83">
        <v>16783.99695916965</v>
      </c>
      <c r="AD937" s="83">
        <v>48589.04342123666</v>
      </c>
      <c r="AE937" s="83">
        <v>25.253095782505397</v>
      </c>
      <c r="AF937" s="83">
        <v>73.106767743212629</v>
      </c>
      <c r="AG937" s="13">
        <v>228914.48745262751</v>
      </c>
      <c r="AH937" s="13">
        <v>668169.09277635254</v>
      </c>
      <c r="AI937" s="13">
        <v>1930.3605184746395</v>
      </c>
      <c r="AJ937" s="13">
        <v>5593.1936052548108</v>
      </c>
    </row>
    <row r="938" spans="2:36" hidden="1" outlineLevel="1" x14ac:dyDescent="0.25">
      <c r="B938">
        <v>547</v>
      </c>
      <c r="C938" s="385">
        <v>16809.250054952154</v>
      </c>
      <c r="D938" s="385">
        <v>8.135307001342909</v>
      </c>
      <c r="E938" s="415">
        <v>28442.381315088329</v>
      </c>
      <c r="F938" s="415">
        <v>28438.426520818328</v>
      </c>
      <c r="G938" s="415">
        <v>3.9547942700033065</v>
      </c>
      <c r="H938" s="385">
        <v>48662.150188979831</v>
      </c>
      <c r="I938" s="385">
        <v>23.551409482196256</v>
      </c>
      <c r="J938" s="415">
        <v>623013.20385443652</v>
      </c>
      <c r="K938" s="415">
        <v>623007.4006839419</v>
      </c>
      <c r="L938" s="415">
        <v>5.8031704944549967</v>
      </c>
      <c r="M938" s="385">
        <v>47341.987462842299</v>
      </c>
      <c r="N938" s="385">
        <v>17371.842923203767</v>
      </c>
      <c r="O938" s="385">
        <v>730.50163150306685</v>
      </c>
      <c r="P938" s="385">
        <v>27.068226382891499</v>
      </c>
      <c r="Q938" s="385">
        <v>22.912479783741627</v>
      </c>
      <c r="R938" s="385">
        <v>8.4075895651116923</v>
      </c>
      <c r="S938" s="385">
        <v>0.35354670897459239</v>
      </c>
      <c r="T938" s="385">
        <v>1.3100425711246814E-2</v>
      </c>
      <c r="U938" s="385">
        <v>13101.339878071762</v>
      </c>
      <c r="V938" s="385">
        <v>3707.9101768803939</v>
      </c>
      <c r="W938" s="385">
        <v>37927.888914697556</v>
      </c>
      <c r="X938" s="385">
        <v>10734.261274282302</v>
      </c>
      <c r="Y938" s="415">
        <v>175878.23775700445</v>
      </c>
      <c r="Z938" s="415">
        <v>54966.610214097738</v>
      </c>
      <c r="AA938" s="415">
        <v>514636.00574010302</v>
      </c>
      <c r="AB938" s="415">
        <v>159126.28064150433</v>
      </c>
      <c r="AC938" s="83">
        <v>16783.99695916965</v>
      </c>
      <c r="AD938" s="83">
        <v>48589.04342123666</v>
      </c>
      <c r="AE938" s="83">
        <v>25.253095782505397</v>
      </c>
      <c r="AF938" s="83">
        <v>73.106767743212629</v>
      </c>
      <c r="AG938" s="13">
        <v>228914.48745262751</v>
      </c>
      <c r="AH938" s="13">
        <v>668169.09277635254</v>
      </c>
      <c r="AI938" s="13">
        <v>1930.3605184746395</v>
      </c>
      <c r="AJ938" s="13">
        <v>5593.1936052548108</v>
      </c>
    </row>
    <row r="939" spans="2:36" hidden="1" outlineLevel="1" x14ac:dyDescent="0.25">
      <c r="B939">
        <v>548</v>
      </c>
      <c r="C939" s="385">
        <v>16809.250054952154</v>
      </c>
      <c r="D939" s="385">
        <v>8.135307001342909</v>
      </c>
      <c r="E939" s="415">
        <v>28442.381315088329</v>
      </c>
      <c r="F939" s="415">
        <v>28438.426520818328</v>
      </c>
      <c r="G939" s="415">
        <v>3.9547942700033065</v>
      </c>
      <c r="H939" s="385">
        <v>48662.150188979831</v>
      </c>
      <c r="I939" s="385">
        <v>23.551409482196256</v>
      </c>
      <c r="J939" s="415">
        <v>623013.20385443652</v>
      </c>
      <c r="K939" s="415">
        <v>623007.4006839419</v>
      </c>
      <c r="L939" s="415">
        <v>5.8031704944549967</v>
      </c>
      <c r="M939" s="385">
        <v>47341.987462842299</v>
      </c>
      <c r="N939" s="385">
        <v>17371.842923203767</v>
      </c>
      <c r="O939" s="385">
        <v>730.50163150306685</v>
      </c>
      <c r="P939" s="385">
        <v>27.068226382891499</v>
      </c>
      <c r="Q939" s="385">
        <v>22.912479783741627</v>
      </c>
      <c r="R939" s="385">
        <v>8.4075895651116923</v>
      </c>
      <c r="S939" s="385">
        <v>0.35354670897459239</v>
      </c>
      <c r="T939" s="385">
        <v>1.3100425711246814E-2</v>
      </c>
      <c r="U939" s="385">
        <v>13101.339878071762</v>
      </c>
      <c r="V939" s="385">
        <v>3707.9101768803939</v>
      </c>
      <c r="W939" s="385">
        <v>37927.888914697556</v>
      </c>
      <c r="X939" s="385">
        <v>10734.261274282302</v>
      </c>
      <c r="Y939" s="415">
        <v>175878.23775700445</v>
      </c>
      <c r="Z939" s="415">
        <v>54966.610214097738</v>
      </c>
      <c r="AA939" s="415">
        <v>514636.00574010302</v>
      </c>
      <c r="AB939" s="415">
        <v>159126.28064150433</v>
      </c>
      <c r="AC939" s="83">
        <v>16783.99695916965</v>
      </c>
      <c r="AD939" s="83">
        <v>48589.04342123666</v>
      </c>
      <c r="AE939" s="83">
        <v>25.253095782505397</v>
      </c>
      <c r="AF939" s="83">
        <v>73.106767743212629</v>
      </c>
      <c r="AG939" s="13">
        <v>228914.48745262751</v>
      </c>
      <c r="AH939" s="13">
        <v>668169.09277635254</v>
      </c>
      <c r="AI939" s="13">
        <v>1930.3605184746395</v>
      </c>
      <c r="AJ939" s="13">
        <v>5593.1936052548108</v>
      </c>
    </row>
    <row r="940" spans="2:36" hidden="1" outlineLevel="1" x14ac:dyDescent="0.25">
      <c r="B940">
        <v>549</v>
      </c>
      <c r="C940" s="385">
        <v>16809.250054952154</v>
      </c>
      <c r="D940" s="385">
        <v>8.135307001342909</v>
      </c>
      <c r="E940" s="415">
        <v>28442.381315088329</v>
      </c>
      <c r="F940" s="415">
        <v>28438.426520818328</v>
      </c>
      <c r="G940" s="415">
        <v>3.9547942700033065</v>
      </c>
      <c r="H940" s="385">
        <v>48662.150188979831</v>
      </c>
      <c r="I940" s="385">
        <v>23.551409482196256</v>
      </c>
      <c r="J940" s="415">
        <v>623013.20385443652</v>
      </c>
      <c r="K940" s="415">
        <v>623007.4006839419</v>
      </c>
      <c r="L940" s="415">
        <v>5.8031704944549967</v>
      </c>
      <c r="M940" s="385">
        <v>47341.987462842299</v>
      </c>
      <c r="N940" s="385">
        <v>17371.842923203767</v>
      </c>
      <c r="O940" s="385">
        <v>730.50163150306685</v>
      </c>
      <c r="P940" s="385">
        <v>27.068226382891499</v>
      </c>
      <c r="Q940" s="385">
        <v>22.912479783741627</v>
      </c>
      <c r="R940" s="385">
        <v>8.4075895651116923</v>
      </c>
      <c r="S940" s="385">
        <v>0.35354670897459239</v>
      </c>
      <c r="T940" s="385">
        <v>1.3100425711246814E-2</v>
      </c>
      <c r="U940" s="385">
        <v>13101.339878071762</v>
      </c>
      <c r="V940" s="385">
        <v>3707.9101768803939</v>
      </c>
      <c r="W940" s="385">
        <v>37927.888914697556</v>
      </c>
      <c r="X940" s="385">
        <v>10734.261274282302</v>
      </c>
      <c r="Y940" s="415">
        <v>175878.23775700445</v>
      </c>
      <c r="Z940" s="415">
        <v>54966.610214097738</v>
      </c>
      <c r="AA940" s="415">
        <v>514636.00574010302</v>
      </c>
      <c r="AB940" s="415">
        <v>159126.28064150433</v>
      </c>
      <c r="AC940" s="83">
        <v>16783.99695916965</v>
      </c>
      <c r="AD940" s="83">
        <v>48589.04342123666</v>
      </c>
      <c r="AE940" s="83">
        <v>25.253095782505397</v>
      </c>
      <c r="AF940" s="83">
        <v>73.106767743212629</v>
      </c>
      <c r="AG940" s="13">
        <v>228914.48745262751</v>
      </c>
      <c r="AH940" s="13">
        <v>668169.09277635254</v>
      </c>
      <c r="AI940" s="13">
        <v>1930.3605184746395</v>
      </c>
      <c r="AJ940" s="13">
        <v>5593.1936052548108</v>
      </c>
    </row>
    <row r="941" spans="2:36" hidden="1" outlineLevel="1" x14ac:dyDescent="0.25">
      <c r="B941">
        <v>550</v>
      </c>
      <c r="C941" s="385">
        <v>16809.250054952154</v>
      </c>
      <c r="D941" s="385">
        <v>8.135307001342909</v>
      </c>
      <c r="E941" s="415">
        <v>28442.381315088329</v>
      </c>
      <c r="F941" s="415">
        <v>28438.426520818328</v>
      </c>
      <c r="G941" s="415">
        <v>3.9547942700033065</v>
      </c>
      <c r="H941" s="385">
        <v>48662.150188979831</v>
      </c>
      <c r="I941" s="385">
        <v>23.551409482196256</v>
      </c>
      <c r="J941" s="415">
        <v>623013.20385443652</v>
      </c>
      <c r="K941" s="415">
        <v>623007.4006839419</v>
      </c>
      <c r="L941" s="415">
        <v>5.8031704944549967</v>
      </c>
      <c r="M941" s="385">
        <v>47341.987462842299</v>
      </c>
      <c r="N941" s="385">
        <v>17371.842923203767</v>
      </c>
      <c r="O941" s="385">
        <v>730.50163150306685</v>
      </c>
      <c r="P941" s="385">
        <v>27.068226382891499</v>
      </c>
      <c r="Q941" s="385">
        <v>22.912479783741627</v>
      </c>
      <c r="R941" s="385">
        <v>8.4075895651116923</v>
      </c>
      <c r="S941" s="385">
        <v>0.35354670897459239</v>
      </c>
      <c r="T941" s="385">
        <v>1.3100425711246814E-2</v>
      </c>
      <c r="U941" s="385">
        <v>13101.339878071762</v>
      </c>
      <c r="V941" s="385">
        <v>3707.9101768803939</v>
      </c>
      <c r="W941" s="385">
        <v>37927.888914697556</v>
      </c>
      <c r="X941" s="385">
        <v>10734.261274282302</v>
      </c>
      <c r="Y941" s="415">
        <v>175878.23775700445</v>
      </c>
      <c r="Z941" s="415">
        <v>54966.610214097738</v>
      </c>
      <c r="AA941" s="415">
        <v>514636.00574010302</v>
      </c>
      <c r="AB941" s="415">
        <v>159126.28064150433</v>
      </c>
      <c r="AC941" s="83">
        <v>16783.99695916965</v>
      </c>
      <c r="AD941" s="83">
        <v>48589.04342123666</v>
      </c>
      <c r="AE941" s="83">
        <v>25.253095782505397</v>
      </c>
      <c r="AF941" s="83">
        <v>73.106767743212629</v>
      </c>
      <c r="AG941" s="13">
        <v>228914.48745262751</v>
      </c>
      <c r="AH941" s="13">
        <v>668169.09277635254</v>
      </c>
      <c r="AI941" s="13">
        <v>1930.3605184746395</v>
      </c>
      <c r="AJ941" s="13">
        <v>5593.1936052548108</v>
      </c>
    </row>
    <row r="942" spans="2:36" hidden="1" outlineLevel="1" x14ac:dyDescent="0.25">
      <c r="B942">
        <v>551</v>
      </c>
      <c r="C942" s="385">
        <v>16809.250054952154</v>
      </c>
      <c r="D942" s="385">
        <v>8.135307001342909</v>
      </c>
      <c r="E942" s="415">
        <v>28442.381315088329</v>
      </c>
      <c r="F942" s="415">
        <v>28438.426520818328</v>
      </c>
      <c r="G942" s="415">
        <v>3.9547942700033065</v>
      </c>
      <c r="H942" s="385">
        <v>48662.150188979831</v>
      </c>
      <c r="I942" s="385">
        <v>23.551409482196256</v>
      </c>
      <c r="J942" s="415">
        <v>623013.20385443652</v>
      </c>
      <c r="K942" s="415">
        <v>623007.4006839419</v>
      </c>
      <c r="L942" s="415">
        <v>5.8031704944549967</v>
      </c>
      <c r="M942" s="385">
        <v>47341.987462842299</v>
      </c>
      <c r="N942" s="385">
        <v>17371.842923203767</v>
      </c>
      <c r="O942" s="385">
        <v>730.50163150306685</v>
      </c>
      <c r="P942" s="385">
        <v>27.068226382891499</v>
      </c>
      <c r="Q942" s="385">
        <v>22.912479783741627</v>
      </c>
      <c r="R942" s="385">
        <v>8.4075895651116923</v>
      </c>
      <c r="S942" s="385">
        <v>0.35354670897459239</v>
      </c>
      <c r="T942" s="385">
        <v>1.3100425711246814E-2</v>
      </c>
      <c r="U942" s="385">
        <v>13101.339878071762</v>
      </c>
      <c r="V942" s="385">
        <v>3707.9101768803939</v>
      </c>
      <c r="W942" s="385">
        <v>37927.888914697556</v>
      </c>
      <c r="X942" s="385">
        <v>10734.261274282302</v>
      </c>
      <c r="Y942" s="415">
        <v>175878.23775700445</v>
      </c>
      <c r="Z942" s="415">
        <v>54966.610214097738</v>
      </c>
      <c r="AA942" s="415">
        <v>514636.00574010302</v>
      </c>
      <c r="AB942" s="415">
        <v>159126.28064150433</v>
      </c>
      <c r="AC942" s="83">
        <v>16783.99695916965</v>
      </c>
      <c r="AD942" s="83">
        <v>48589.04342123666</v>
      </c>
      <c r="AE942" s="83">
        <v>25.253095782505397</v>
      </c>
      <c r="AF942" s="83">
        <v>73.106767743212629</v>
      </c>
      <c r="AG942" s="13">
        <v>228914.48745262751</v>
      </c>
      <c r="AH942" s="13">
        <v>668169.09277635254</v>
      </c>
      <c r="AI942" s="13">
        <v>1930.3605184746395</v>
      </c>
      <c r="AJ942" s="13">
        <v>5593.1936052548108</v>
      </c>
    </row>
    <row r="943" spans="2:36" hidden="1" outlineLevel="1" x14ac:dyDescent="0.25">
      <c r="B943">
        <v>552</v>
      </c>
      <c r="C943" s="385">
        <v>16809.250054952154</v>
      </c>
      <c r="D943" s="385">
        <v>8.135307001342909</v>
      </c>
      <c r="E943" s="415">
        <v>28442.381315088329</v>
      </c>
      <c r="F943" s="415">
        <v>28438.426520818328</v>
      </c>
      <c r="G943" s="415">
        <v>3.9547942700033065</v>
      </c>
      <c r="H943" s="385">
        <v>48662.150188979831</v>
      </c>
      <c r="I943" s="385">
        <v>23.551409482196256</v>
      </c>
      <c r="J943" s="415">
        <v>623013.20385443652</v>
      </c>
      <c r="K943" s="415">
        <v>623007.4006839419</v>
      </c>
      <c r="L943" s="415">
        <v>5.8031704944549967</v>
      </c>
      <c r="M943" s="385">
        <v>47341.987462842299</v>
      </c>
      <c r="N943" s="385">
        <v>17371.842923203767</v>
      </c>
      <c r="O943" s="385">
        <v>730.50163150306685</v>
      </c>
      <c r="P943" s="385">
        <v>27.068226382891499</v>
      </c>
      <c r="Q943" s="385">
        <v>22.912479783741627</v>
      </c>
      <c r="R943" s="385">
        <v>8.4075895651116923</v>
      </c>
      <c r="S943" s="385">
        <v>0.35354670897459239</v>
      </c>
      <c r="T943" s="385">
        <v>1.3100425711246814E-2</v>
      </c>
      <c r="U943" s="385">
        <v>13101.339878071762</v>
      </c>
      <c r="V943" s="385">
        <v>3707.9101768803939</v>
      </c>
      <c r="W943" s="385">
        <v>37927.888914697556</v>
      </c>
      <c r="X943" s="385">
        <v>10734.261274282302</v>
      </c>
      <c r="Y943" s="415">
        <v>175878.23775700445</v>
      </c>
      <c r="Z943" s="415">
        <v>54966.610214097738</v>
      </c>
      <c r="AA943" s="415">
        <v>514636.00574010302</v>
      </c>
      <c r="AB943" s="415">
        <v>159126.28064150433</v>
      </c>
      <c r="AC943" s="83">
        <v>16783.99695916965</v>
      </c>
      <c r="AD943" s="83">
        <v>48589.04342123666</v>
      </c>
      <c r="AE943" s="83">
        <v>25.253095782505397</v>
      </c>
      <c r="AF943" s="83">
        <v>73.106767743212629</v>
      </c>
      <c r="AG943" s="13">
        <v>228914.48745262751</v>
      </c>
      <c r="AH943" s="13">
        <v>668169.09277635254</v>
      </c>
      <c r="AI943" s="13">
        <v>1930.3605184746395</v>
      </c>
      <c r="AJ943" s="13">
        <v>5593.1936052548108</v>
      </c>
    </row>
    <row r="944" spans="2:36" hidden="1" outlineLevel="1" x14ac:dyDescent="0.25">
      <c r="B944">
        <v>553</v>
      </c>
      <c r="C944" s="385">
        <v>16809.250054952154</v>
      </c>
      <c r="D944" s="385">
        <v>8.135307001342909</v>
      </c>
      <c r="E944" s="415">
        <v>28442.381315088329</v>
      </c>
      <c r="F944" s="415">
        <v>28438.426520818328</v>
      </c>
      <c r="G944" s="415">
        <v>3.9547942700033065</v>
      </c>
      <c r="H944" s="385">
        <v>48662.150188979831</v>
      </c>
      <c r="I944" s="385">
        <v>23.551409482196256</v>
      </c>
      <c r="J944" s="415">
        <v>623013.20385443652</v>
      </c>
      <c r="K944" s="415">
        <v>623007.4006839419</v>
      </c>
      <c r="L944" s="415">
        <v>5.8031704944549967</v>
      </c>
      <c r="M944" s="385">
        <v>47341.987462842299</v>
      </c>
      <c r="N944" s="385">
        <v>17371.842923203767</v>
      </c>
      <c r="O944" s="385">
        <v>730.50163150306685</v>
      </c>
      <c r="P944" s="385">
        <v>27.068226382891499</v>
      </c>
      <c r="Q944" s="385">
        <v>22.912479783741627</v>
      </c>
      <c r="R944" s="385">
        <v>8.4075895651116923</v>
      </c>
      <c r="S944" s="385">
        <v>0.35354670897459239</v>
      </c>
      <c r="T944" s="385">
        <v>1.3100425711246814E-2</v>
      </c>
      <c r="U944" s="385">
        <v>13101.339878071762</v>
      </c>
      <c r="V944" s="385">
        <v>3707.9101768803939</v>
      </c>
      <c r="W944" s="385">
        <v>37927.888914697556</v>
      </c>
      <c r="X944" s="385">
        <v>10734.261274282302</v>
      </c>
      <c r="Y944" s="415">
        <v>175878.23775700445</v>
      </c>
      <c r="Z944" s="415">
        <v>54966.610214097738</v>
      </c>
      <c r="AA944" s="415">
        <v>514636.00574010302</v>
      </c>
      <c r="AB944" s="415">
        <v>159126.28064150433</v>
      </c>
      <c r="AC944" s="83">
        <v>16783.99695916965</v>
      </c>
      <c r="AD944" s="83">
        <v>48589.04342123666</v>
      </c>
      <c r="AE944" s="83">
        <v>25.253095782505397</v>
      </c>
      <c r="AF944" s="83">
        <v>73.106767743212629</v>
      </c>
      <c r="AG944" s="13">
        <v>228914.48745262751</v>
      </c>
      <c r="AH944" s="13">
        <v>668169.09277635254</v>
      </c>
      <c r="AI944" s="13">
        <v>1930.3605184746395</v>
      </c>
      <c r="AJ944" s="13">
        <v>5593.1936052548108</v>
      </c>
    </row>
    <row r="945" spans="2:36" hidden="1" outlineLevel="1" x14ac:dyDescent="0.25">
      <c r="B945">
        <v>554</v>
      </c>
      <c r="C945" s="385">
        <v>16809.250054952154</v>
      </c>
      <c r="D945" s="385">
        <v>8.135307001342909</v>
      </c>
      <c r="E945" s="415">
        <v>28442.381315088329</v>
      </c>
      <c r="F945" s="415">
        <v>28438.426520818328</v>
      </c>
      <c r="G945" s="415">
        <v>3.9547942700033065</v>
      </c>
      <c r="H945" s="385">
        <v>48662.150188979831</v>
      </c>
      <c r="I945" s="385">
        <v>23.551409482196256</v>
      </c>
      <c r="J945" s="415">
        <v>623013.20385443652</v>
      </c>
      <c r="K945" s="415">
        <v>623007.4006839419</v>
      </c>
      <c r="L945" s="415">
        <v>5.8031704944549967</v>
      </c>
      <c r="M945" s="385">
        <v>47341.987462842299</v>
      </c>
      <c r="N945" s="385">
        <v>17371.842923203767</v>
      </c>
      <c r="O945" s="385">
        <v>730.50163150306685</v>
      </c>
      <c r="P945" s="385">
        <v>27.068226382891499</v>
      </c>
      <c r="Q945" s="385">
        <v>22.912479783741627</v>
      </c>
      <c r="R945" s="385">
        <v>8.4075895651116923</v>
      </c>
      <c r="S945" s="385">
        <v>0.35354670897459239</v>
      </c>
      <c r="T945" s="385">
        <v>1.3100425711246814E-2</v>
      </c>
      <c r="U945" s="385">
        <v>13101.339878071762</v>
      </c>
      <c r="V945" s="385">
        <v>3707.9101768803939</v>
      </c>
      <c r="W945" s="385">
        <v>37927.888914697556</v>
      </c>
      <c r="X945" s="385">
        <v>10734.261274282302</v>
      </c>
      <c r="Y945" s="415">
        <v>175878.23775700445</v>
      </c>
      <c r="Z945" s="415">
        <v>54966.610214097738</v>
      </c>
      <c r="AA945" s="415">
        <v>514636.00574010302</v>
      </c>
      <c r="AB945" s="415">
        <v>159126.28064150433</v>
      </c>
      <c r="AC945" s="83">
        <v>16783.99695916965</v>
      </c>
      <c r="AD945" s="83">
        <v>48589.04342123666</v>
      </c>
      <c r="AE945" s="83">
        <v>25.253095782505397</v>
      </c>
      <c r="AF945" s="83">
        <v>73.106767743212629</v>
      </c>
      <c r="AG945" s="13">
        <v>228914.48745262751</v>
      </c>
      <c r="AH945" s="13">
        <v>668169.09277635254</v>
      </c>
      <c r="AI945" s="13">
        <v>1930.3605184746395</v>
      </c>
      <c r="AJ945" s="13">
        <v>5593.1936052548108</v>
      </c>
    </row>
    <row r="946" spans="2:36" hidden="1" outlineLevel="1" x14ac:dyDescent="0.25">
      <c r="B946">
        <v>555</v>
      </c>
      <c r="C946" s="385">
        <v>16809.250054952154</v>
      </c>
      <c r="D946" s="385">
        <v>8.135307001342909</v>
      </c>
      <c r="E946" s="415">
        <v>28442.381315088329</v>
      </c>
      <c r="F946" s="415">
        <v>28438.426520818328</v>
      </c>
      <c r="G946" s="415">
        <v>3.9547942700033065</v>
      </c>
      <c r="H946" s="385">
        <v>48662.150188979831</v>
      </c>
      <c r="I946" s="385">
        <v>23.551409482196256</v>
      </c>
      <c r="J946" s="415">
        <v>623013.20385443652</v>
      </c>
      <c r="K946" s="415">
        <v>623007.4006839419</v>
      </c>
      <c r="L946" s="415">
        <v>5.8031704944549967</v>
      </c>
      <c r="M946" s="385">
        <v>47341.987462842299</v>
      </c>
      <c r="N946" s="385">
        <v>17371.842923203767</v>
      </c>
      <c r="O946" s="385">
        <v>730.50163150306685</v>
      </c>
      <c r="P946" s="385">
        <v>27.068226382891499</v>
      </c>
      <c r="Q946" s="385">
        <v>22.912479783741627</v>
      </c>
      <c r="R946" s="385">
        <v>8.4075895651116923</v>
      </c>
      <c r="S946" s="385">
        <v>0.35354670897459239</v>
      </c>
      <c r="T946" s="385">
        <v>1.3100425711246814E-2</v>
      </c>
      <c r="U946" s="385">
        <v>13101.339878071762</v>
      </c>
      <c r="V946" s="385">
        <v>3707.9101768803939</v>
      </c>
      <c r="W946" s="385">
        <v>37927.888914697556</v>
      </c>
      <c r="X946" s="385">
        <v>10734.261274282302</v>
      </c>
      <c r="Y946" s="415">
        <v>175878.23775700445</v>
      </c>
      <c r="Z946" s="415">
        <v>54966.610214097738</v>
      </c>
      <c r="AA946" s="415">
        <v>514636.00574010302</v>
      </c>
      <c r="AB946" s="415">
        <v>159126.28064150433</v>
      </c>
      <c r="AC946" s="83">
        <v>16783.99695916965</v>
      </c>
      <c r="AD946" s="83">
        <v>48589.04342123666</v>
      </c>
      <c r="AE946" s="83">
        <v>25.253095782505397</v>
      </c>
      <c r="AF946" s="83">
        <v>73.106767743212629</v>
      </c>
      <c r="AG946" s="13">
        <v>228914.48745262751</v>
      </c>
      <c r="AH946" s="13">
        <v>668169.09277635254</v>
      </c>
      <c r="AI946" s="13">
        <v>1930.3605184746395</v>
      </c>
      <c r="AJ946" s="13">
        <v>5593.1936052548108</v>
      </c>
    </row>
    <row r="947" spans="2:36" hidden="1" outlineLevel="1" x14ac:dyDescent="0.25">
      <c r="B947">
        <v>556</v>
      </c>
      <c r="C947" s="385">
        <v>16809.250054952154</v>
      </c>
      <c r="D947" s="385">
        <v>8.135307001342909</v>
      </c>
      <c r="E947" s="415">
        <v>28442.381315088329</v>
      </c>
      <c r="F947" s="415">
        <v>28438.426520818328</v>
      </c>
      <c r="G947" s="415">
        <v>3.9547942700033065</v>
      </c>
      <c r="H947" s="385">
        <v>48662.150188979831</v>
      </c>
      <c r="I947" s="385">
        <v>23.551409482196256</v>
      </c>
      <c r="J947" s="415">
        <v>623013.20385443652</v>
      </c>
      <c r="K947" s="415">
        <v>623007.4006839419</v>
      </c>
      <c r="L947" s="415">
        <v>5.8031704944549967</v>
      </c>
      <c r="M947" s="385">
        <v>47341.987462842299</v>
      </c>
      <c r="N947" s="385">
        <v>17371.842923203767</v>
      </c>
      <c r="O947" s="385">
        <v>730.50163150306685</v>
      </c>
      <c r="P947" s="385">
        <v>27.068226382891499</v>
      </c>
      <c r="Q947" s="385">
        <v>22.912479783741627</v>
      </c>
      <c r="R947" s="385">
        <v>8.4075895651116923</v>
      </c>
      <c r="S947" s="385">
        <v>0.35354670897459239</v>
      </c>
      <c r="T947" s="385">
        <v>1.3100425711246814E-2</v>
      </c>
      <c r="U947" s="385">
        <v>13101.339878071762</v>
      </c>
      <c r="V947" s="385">
        <v>3707.9101768803939</v>
      </c>
      <c r="W947" s="385">
        <v>37927.888914697556</v>
      </c>
      <c r="X947" s="385">
        <v>10734.261274282302</v>
      </c>
      <c r="Y947" s="415">
        <v>175878.23775700445</v>
      </c>
      <c r="Z947" s="415">
        <v>54966.610214097738</v>
      </c>
      <c r="AA947" s="415">
        <v>514636.00574010302</v>
      </c>
      <c r="AB947" s="415">
        <v>159126.28064150433</v>
      </c>
      <c r="AC947" s="83">
        <v>16783.99695916965</v>
      </c>
      <c r="AD947" s="83">
        <v>48589.04342123666</v>
      </c>
      <c r="AE947" s="83">
        <v>25.253095782505397</v>
      </c>
      <c r="AF947" s="83">
        <v>73.106767743212629</v>
      </c>
      <c r="AG947" s="13">
        <v>228914.48745262751</v>
      </c>
      <c r="AH947" s="13">
        <v>668169.09277635254</v>
      </c>
      <c r="AI947" s="13">
        <v>1930.3605184746395</v>
      </c>
      <c r="AJ947" s="13">
        <v>5593.1936052548108</v>
      </c>
    </row>
    <row r="948" spans="2:36" hidden="1" outlineLevel="1" x14ac:dyDescent="0.25">
      <c r="B948">
        <v>557</v>
      </c>
      <c r="C948" s="385">
        <v>16809.250054952154</v>
      </c>
      <c r="D948" s="385">
        <v>8.135307001342909</v>
      </c>
      <c r="E948" s="415">
        <v>28442.381315088329</v>
      </c>
      <c r="F948" s="415">
        <v>28438.426520818328</v>
      </c>
      <c r="G948" s="415">
        <v>3.9547942700033065</v>
      </c>
      <c r="H948" s="385">
        <v>48662.150188979831</v>
      </c>
      <c r="I948" s="385">
        <v>23.551409482196256</v>
      </c>
      <c r="J948" s="415">
        <v>623013.20385443652</v>
      </c>
      <c r="K948" s="415">
        <v>623007.4006839419</v>
      </c>
      <c r="L948" s="415">
        <v>5.8031704944549967</v>
      </c>
      <c r="M948" s="385">
        <v>47341.987462842299</v>
      </c>
      <c r="N948" s="385">
        <v>17371.842923203767</v>
      </c>
      <c r="O948" s="385">
        <v>730.50163150306685</v>
      </c>
      <c r="P948" s="385">
        <v>27.068226382891499</v>
      </c>
      <c r="Q948" s="385">
        <v>22.912479783741627</v>
      </c>
      <c r="R948" s="385">
        <v>8.4075895651116923</v>
      </c>
      <c r="S948" s="385">
        <v>0.35354670897459239</v>
      </c>
      <c r="T948" s="385">
        <v>1.3100425711246814E-2</v>
      </c>
      <c r="U948" s="385">
        <v>13101.339878071762</v>
      </c>
      <c r="V948" s="385">
        <v>3707.9101768803939</v>
      </c>
      <c r="W948" s="385">
        <v>37927.888914697556</v>
      </c>
      <c r="X948" s="385">
        <v>10734.261274282302</v>
      </c>
      <c r="Y948" s="415">
        <v>175878.23775700445</v>
      </c>
      <c r="Z948" s="415">
        <v>54966.610214097738</v>
      </c>
      <c r="AA948" s="415">
        <v>514636.00574010302</v>
      </c>
      <c r="AB948" s="415">
        <v>159126.28064150433</v>
      </c>
      <c r="AC948" s="83">
        <v>16783.99695916965</v>
      </c>
      <c r="AD948" s="83">
        <v>48589.04342123666</v>
      </c>
      <c r="AE948" s="83">
        <v>25.253095782505397</v>
      </c>
      <c r="AF948" s="83">
        <v>73.106767743212629</v>
      </c>
      <c r="AG948" s="13">
        <v>228914.48745262751</v>
      </c>
      <c r="AH948" s="13">
        <v>668169.09277635254</v>
      </c>
      <c r="AI948" s="13">
        <v>1930.3605184746395</v>
      </c>
      <c r="AJ948" s="13">
        <v>5593.1936052548108</v>
      </c>
    </row>
    <row r="949" spans="2:36" hidden="1" outlineLevel="1" x14ac:dyDescent="0.25">
      <c r="B949">
        <v>558</v>
      </c>
      <c r="C949" s="385">
        <v>16809.250054952154</v>
      </c>
      <c r="D949" s="385">
        <v>8.135307001342909</v>
      </c>
      <c r="E949" s="415">
        <v>28442.381315088329</v>
      </c>
      <c r="F949" s="415">
        <v>28438.426520818328</v>
      </c>
      <c r="G949" s="415">
        <v>3.9547942700033065</v>
      </c>
      <c r="H949" s="385">
        <v>48662.150188979831</v>
      </c>
      <c r="I949" s="385">
        <v>23.551409482196256</v>
      </c>
      <c r="J949" s="415">
        <v>623013.20385443652</v>
      </c>
      <c r="K949" s="415">
        <v>623007.4006839419</v>
      </c>
      <c r="L949" s="415">
        <v>5.8031704944549967</v>
      </c>
      <c r="M949" s="385">
        <v>47341.987462842299</v>
      </c>
      <c r="N949" s="385">
        <v>17371.842923203767</v>
      </c>
      <c r="O949" s="385">
        <v>730.50163150306685</v>
      </c>
      <c r="P949" s="385">
        <v>27.068226382891499</v>
      </c>
      <c r="Q949" s="385">
        <v>22.912479783741627</v>
      </c>
      <c r="R949" s="385">
        <v>8.4075895651116923</v>
      </c>
      <c r="S949" s="385">
        <v>0.35354670897459239</v>
      </c>
      <c r="T949" s="385">
        <v>1.3100425711246814E-2</v>
      </c>
      <c r="U949" s="385">
        <v>13101.339878071762</v>
      </c>
      <c r="V949" s="385">
        <v>3707.9101768803939</v>
      </c>
      <c r="W949" s="385">
        <v>37927.888914697556</v>
      </c>
      <c r="X949" s="385">
        <v>10734.261274282302</v>
      </c>
      <c r="Y949" s="415">
        <v>175878.23775700445</v>
      </c>
      <c r="Z949" s="415">
        <v>54966.610214097738</v>
      </c>
      <c r="AA949" s="415">
        <v>514636.00574010302</v>
      </c>
      <c r="AB949" s="415">
        <v>159126.28064150433</v>
      </c>
      <c r="AC949" s="83">
        <v>16783.99695916965</v>
      </c>
      <c r="AD949" s="83">
        <v>48589.04342123666</v>
      </c>
      <c r="AE949" s="83">
        <v>25.253095782505397</v>
      </c>
      <c r="AF949" s="83">
        <v>73.106767743212629</v>
      </c>
      <c r="AG949" s="13">
        <v>228914.48745262751</v>
      </c>
      <c r="AH949" s="13">
        <v>668169.09277635254</v>
      </c>
      <c r="AI949" s="13">
        <v>1930.3605184746395</v>
      </c>
      <c r="AJ949" s="13">
        <v>5593.1936052548108</v>
      </c>
    </row>
    <row r="950" spans="2:36" hidden="1" outlineLevel="1" x14ac:dyDescent="0.25">
      <c r="B950">
        <v>559</v>
      </c>
      <c r="C950" s="385">
        <v>16809.250054952154</v>
      </c>
      <c r="D950" s="385">
        <v>8.135307001342909</v>
      </c>
      <c r="E950" s="415">
        <v>28442.381315088329</v>
      </c>
      <c r="F950" s="415">
        <v>28438.426520818328</v>
      </c>
      <c r="G950" s="415">
        <v>3.9547942700033065</v>
      </c>
      <c r="H950" s="385">
        <v>48662.150188979831</v>
      </c>
      <c r="I950" s="385">
        <v>23.551409482196256</v>
      </c>
      <c r="J950" s="415">
        <v>623013.20385443652</v>
      </c>
      <c r="K950" s="415">
        <v>623007.4006839419</v>
      </c>
      <c r="L950" s="415">
        <v>5.8031704944549967</v>
      </c>
      <c r="M950" s="385">
        <v>47341.987462842299</v>
      </c>
      <c r="N950" s="385">
        <v>17371.842923203767</v>
      </c>
      <c r="O950" s="385">
        <v>730.50163150306685</v>
      </c>
      <c r="P950" s="385">
        <v>27.068226382891499</v>
      </c>
      <c r="Q950" s="385">
        <v>22.912479783741627</v>
      </c>
      <c r="R950" s="385">
        <v>8.4075895651116923</v>
      </c>
      <c r="S950" s="385">
        <v>0.35354670897459239</v>
      </c>
      <c r="T950" s="385">
        <v>1.3100425711246814E-2</v>
      </c>
      <c r="U950" s="385">
        <v>13101.339878071762</v>
      </c>
      <c r="V950" s="385">
        <v>3707.9101768803939</v>
      </c>
      <c r="W950" s="385">
        <v>37927.888914697556</v>
      </c>
      <c r="X950" s="385">
        <v>10734.261274282302</v>
      </c>
      <c r="Y950" s="415">
        <v>175878.23775700445</v>
      </c>
      <c r="Z950" s="415">
        <v>54966.610214097738</v>
      </c>
      <c r="AA950" s="415">
        <v>514636.00574010302</v>
      </c>
      <c r="AB950" s="415">
        <v>159126.28064150433</v>
      </c>
      <c r="AC950" s="83">
        <v>16783.99695916965</v>
      </c>
      <c r="AD950" s="83">
        <v>48589.04342123666</v>
      </c>
      <c r="AE950" s="83">
        <v>25.253095782505397</v>
      </c>
      <c r="AF950" s="83">
        <v>73.106767743212629</v>
      </c>
      <c r="AG950" s="13">
        <v>228914.48745262751</v>
      </c>
      <c r="AH950" s="13">
        <v>668169.09277635254</v>
      </c>
      <c r="AI950" s="13">
        <v>1930.3605184746395</v>
      </c>
      <c r="AJ950" s="13">
        <v>5593.1936052548108</v>
      </c>
    </row>
    <row r="951" spans="2:36" hidden="1" outlineLevel="1" x14ac:dyDescent="0.25">
      <c r="B951">
        <v>560</v>
      </c>
      <c r="C951" s="385">
        <v>16809.250054952154</v>
      </c>
      <c r="D951" s="385">
        <v>8.135307001342909</v>
      </c>
      <c r="E951" s="415">
        <v>28442.381315088329</v>
      </c>
      <c r="F951" s="415">
        <v>28438.426520818328</v>
      </c>
      <c r="G951" s="415">
        <v>3.9547942700033065</v>
      </c>
      <c r="H951" s="385">
        <v>48662.150188979831</v>
      </c>
      <c r="I951" s="385">
        <v>23.551409482196256</v>
      </c>
      <c r="J951" s="415">
        <v>623013.20385443652</v>
      </c>
      <c r="K951" s="415">
        <v>623007.4006839419</v>
      </c>
      <c r="L951" s="415">
        <v>5.8031704944549967</v>
      </c>
      <c r="M951" s="385">
        <v>47341.987462842299</v>
      </c>
      <c r="N951" s="385">
        <v>17371.842923203767</v>
      </c>
      <c r="O951" s="385">
        <v>730.50163150306685</v>
      </c>
      <c r="P951" s="385">
        <v>27.068226382891499</v>
      </c>
      <c r="Q951" s="385">
        <v>22.912479783741627</v>
      </c>
      <c r="R951" s="385">
        <v>8.4075895651116923</v>
      </c>
      <c r="S951" s="385">
        <v>0.35354670897459239</v>
      </c>
      <c r="T951" s="385">
        <v>1.3100425711246814E-2</v>
      </c>
      <c r="U951" s="385">
        <v>13101.339878071762</v>
      </c>
      <c r="V951" s="385">
        <v>3707.9101768803939</v>
      </c>
      <c r="W951" s="385">
        <v>37927.888914697556</v>
      </c>
      <c r="X951" s="385">
        <v>10734.261274282302</v>
      </c>
      <c r="Y951" s="415">
        <v>175878.23775700445</v>
      </c>
      <c r="Z951" s="415">
        <v>54966.610214097738</v>
      </c>
      <c r="AA951" s="415">
        <v>514636.00574010302</v>
      </c>
      <c r="AB951" s="415">
        <v>159126.28064150433</v>
      </c>
      <c r="AC951" s="83">
        <v>16783.99695916965</v>
      </c>
      <c r="AD951" s="83">
        <v>48589.04342123666</v>
      </c>
      <c r="AE951" s="83">
        <v>25.253095782505397</v>
      </c>
      <c r="AF951" s="83">
        <v>73.106767743212629</v>
      </c>
      <c r="AG951" s="13">
        <v>228914.48745262751</v>
      </c>
      <c r="AH951" s="13">
        <v>668169.09277635254</v>
      </c>
      <c r="AI951" s="13">
        <v>1930.3605184746395</v>
      </c>
      <c r="AJ951" s="13">
        <v>5593.1936052548108</v>
      </c>
    </row>
    <row r="952" spans="2:36" hidden="1" outlineLevel="1" x14ac:dyDescent="0.25">
      <c r="B952">
        <v>561</v>
      </c>
      <c r="C952" s="385">
        <v>16809.250054952154</v>
      </c>
      <c r="D952" s="385">
        <v>8.135307001342909</v>
      </c>
      <c r="E952" s="415">
        <v>28442.381315088329</v>
      </c>
      <c r="F952" s="415">
        <v>28438.426520818328</v>
      </c>
      <c r="G952" s="415">
        <v>3.9547942700033065</v>
      </c>
      <c r="H952" s="385">
        <v>48662.150188979831</v>
      </c>
      <c r="I952" s="385">
        <v>23.551409482196256</v>
      </c>
      <c r="J952" s="415">
        <v>623013.20385443652</v>
      </c>
      <c r="K952" s="415">
        <v>623007.4006839419</v>
      </c>
      <c r="L952" s="415">
        <v>5.8031704944549967</v>
      </c>
      <c r="M952" s="385">
        <v>47341.987462842299</v>
      </c>
      <c r="N952" s="385">
        <v>17371.842923203767</v>
      </c>
      <c r="O952" s="385">
        <v>730.50163150306685</v>
      </c>
      <c r="P952" s="385">
        <v>27.068226382891499</v>
      </c>
      <c r="Q952" s="385">
        <v>22.912479783741627</v>
      </c>
      <c r="R952" s="385">
        <v>8.4075895651116923</v>
      </c>
      <c r="S952" s="385">
        <v>0.35354670897459239</v>
      </c>
      <c r="T952" s="385">
        <v>1.3100425711246814E-2</v>
      </c>
      <c r="U952" s="385">
        <v>13101.339878071762</v>
      </c>
      <c r="V952" s="385">
        <v>3707.9101768803939</v>
      </c>
      <c r="W952" s="385">
        <v>37927.888914697556</v>
      </c>
      <c r="X952" s="385">
        <v>10734.261274282302</v>
      </c>
      <c r="Y952" s="415">
        <v>175878.23775700445</v>
      </c>
      <c r="Z952" s="415">
        <v>54966.610214097738</v>
      </c>
      <c r="AA952" s="415">
        <v>514636.00574010302</v>
      </c>
      <c r="AB952" s="415">
        <v>159126.28064150433</v>
      </c>
      <c r="AC952" s="83">
        <v>16783.99695916965</v>
      </c>
      <c r="AD952" s="83">
        <v>48589.04342123666</v>
      </c>
      <c r="AE952" s="83">
        <v>25.253095782505397</v>
      </c>
      <c r="AF952" s="83">
        <v>73.106767743212629</v>
      </c>
      <c r="AG952" s="13">
        <v>228914.48745262751</v>
      </c>
      <c r="AH952" s="13">
        <v>668169.09277635254</v>
      </c>
      <c r="AI952" s="13">
        <v>1930.3605184746395</v>
      </c>
      <c r="AJ952" s="13">
        <v>5593.1936052548108</v>
      </c>
    </row>
    <row r="953" spans="2:36" hidden="1" outlineLevel="1" x14ac:dyDescent="0.25">
      <c r="B953">
        <v>562</v>
      </c>
      <c r="C953" s="385">
        <v>16809.250054952154</v>
      </c>
      <c r="D953" s="385">
        <v>8.135307001342909</v>
      </c>
      <c r="E953" s="415">
        <v>28442.381315088329</v>
      </c>
      <c r="F953" s="415">
        <v>28438.426520818328</v>
      </c>
      <c r="G953" s="415">
        <v>3.9547942700033065</v>
      </c>
      <c r="H953" s="385">
        <v>48662.150188979831</v>
      </c>
      <c r="I953" s="385">
        <v>23.551409482196256</v>
      </c>
      <c r="J953" s="415">
        <v>623013.20385443652</v>
      </c>
      <c r="K953" s="415">
        <v>623007.4006839419</v>
      </c>
      <c r="L953" s="415">
        <v>5.8031704944549967</v>
      </c>
      <c r="M953" s="385">
        <v>47341.987462842299</v>
      </c>
      <c r="N953" s="385">
        <v>17371.842923203767</v>
      </c>
      <c r="O953" s="385">
        <v>730.50163150306685</v>
      </c>
      <c r="P953" s="385">
        <v>27.068226382891499</v>
      </c>
      <c r="Q953" s="385">
        <v>22.912479783741627</v>
      </c>
      <c r="R953" s="385">
        <v>8.4075895651116923</v>
      </c>
      <c r="S953" s="385">
        <v>0.35354670897459239</v>
      </c>
      <c r="T953" s="385">
        <v>1.3100425711246814E-2</v>
      </c>
      <c r="U953" s="385">
        <v>13101.339878071762</v>
      </c>
      <c r="V953" s="385">
        <v>3707.9101768803939</v>
      </c>
      <c r="W953" s="385">
        <v>37927.888914697556</v>
      </c>
      <c r="X953" s="385">
        <v>10734.261274282302</v>
      </c>
      <c r="Y953" s="415">
        <v>175878.23775700445</v>
      </c>
      <c r="Z953" s="415">
        <v>54966.610214097738</v>
      </c>
      <c r="AA953" s="415">
        <v>514636.00574010302</v>
      </c>
      <c r="AB953" s="415">
        <v>159126.28064150433</v>
      </c>
      <c r="AC953" s="83">
        <v>16783.99695916965</v>
      </c>
      <c r="AD953" s="83">
        <v>48589.04342123666</v>
      </c>
      <c r="AE953" s="83">
        <v>25.253095782505397</v>
      </c>
      <c r="AF953" s="83">
        <v>73.106767743212629</v>
      </c>
      <c r="AG953" s="13">
        <v>228914.48745262751</v>
      </c>
      <c r="AH953" s="13">
        <v>668169.09277635254</v>
      </c>
      <c r="AI953" s="13">
        <v>1930.3605184746395</v>
      </c>
      <c r="AJ953" s="13">
        <v>5593.1936052548108</v>
      </c>
    </row>
    <row r="954" spans="2:36" hidden="1" outlineLevel="1" x14ac:dyDescent="0.25">
      <c r="B954">
        <v>563</v>
      </c>
      <c r="C954" s="385">
        <v>16809.250054952154</v>
      </c>
      <c r="D954" s="385">
        <v>8.135307001342909</v>
      </c>
      <c r="E954" s="415">
        <v>28442.381315088329</v>
      </c>
      <c r="F954" s="415">
        <v>28438.426520818328</v>
      </c>
      <c r="G954" s="415">
        <v>3.9547942700033065</v>
      </c>
      <c r="H954" s="385">
        <v>48662.150188979831</v>
      </c>
      <c r="I954" s="385">
        <v>23.551409482196256</v>
      </c>
      <c r="J954" s="415">
        <v>623013.20385443652</v>
      </c>
      <c r="K954" s="415">
        <v>623007.4006839419</v>
      </c>
      <c r="L954" s="415">
        <v>5.8031704944549967</v>
      </c>
      <c r="M954" s="385">
        <v>47341.987462842299</v>
      </c>
      <c r="N954" s="385">
        <v>17371.842923203767</v>
      </c>
      <c r="O954" s="385">
        <v>730.50163150306685</v>
      </c>
      <c r="P954" s="385">
        <v>27.068226382891499</v>
      </c>
      <c r="Q954" s="385">
        <v>22.912479783741627</v>
      </c>
      <c r="R954" s="385">
        <v>8.4075895651116923</v>
      </c>
      <c r="S954" s="385">
        <v>0.35354670897459239</v>
      </c>
      <c r="T954" s="385">
        <v>1.3100425711246814E-2</v>
      </c>
      <c r="U954" s="385">
        <v>13101.339878071762</v>
      </c>
      <c r="V954" s="385">
        <v>3707.9101768803939</v>
      </c>
      <c r="W954" s="385">
        <v>37927.888914697556</v>
      </c>
      <c r="X954" s="385">
        <v>10734.261274282302</v>
      </c>
      <c r="Y954" s="415">
        <v>175878.23775700445</v>
      </c>
      <c r="Z954" s="415">
        <v>54966.610214097738</v>
      </c>
      <c r="AA954" s="415">
        <v>514636.00574010302</v>
      </c>
      <c r="AB954" s="415">
        <v>159126.28064150433</v>
      </c>
      <c r="AC954" s="83">
        <v>16783.99695916965</v>
      </c>
      <c r="AD954" s="83">
        <v>48589.04342123666</v>
      </c>
      <c r="AE954" s="83">
        <v>25.253095782505397</v>
      </c>
      <c r="AF954" s="83">
        <v>73.106767743212629</v>
      </c>
      <c r="AG954" s="13">
        <v>228914.48745262751</v>
      </c>
      <c r="AH954" s="13">
        <v>668169.09277635254</v>
      </c>
      <c r="AI954" s="13">
        <v>1930.3605184746395</v>
      </c>
      <c r="AJ954" s="13">
        <v>5593.1936052548108</v>
      </c>
    </row>
    <row r="955" spans="2:36" hidden="1" outlineLevel="1" x14ac:dyDescent="0.25">
      <c r="B955">
        <v>564</v>
      </c>
      <c r="C955" s="385">
        <v>16809.250054952154</v>
      </c>
      <c r="D955" s="385">
        <v>8.135307001342909</v>
      </c>
      <c r="E955" s="415">
        <v>28442.381315088329</v>
      </c>
      <c r="F955" s="415">
        <v>28438.426520818328</v>
      </c>
      <c r="G955" s="415">
        <v>3.9547942700033065</v>
      </c>
      <c r="H955" s="385">
        <v>48662.150188979831</v>
      </c>
      <c r="I955" s="385">
        <v>23.551409482196256</v>
      </c>
      <c r="J955" s="415">
        <v>623013.20385443652</v>
      </c>
      <c r="K955" s="415">
        <v>623007.4006839419</v>
      </c>
      <c r="L955" s="415">
        <v>5.8031704944549967</v>
      </c>
      <c r="M955" s="385">
        <v>47341.987462842299</v>
      </c>
      <c r="N955" s="385">
        <v>17371.842923203767</v>
      </c>
      <c r="O955" s="385">
        <v>730.50163150306685</v>
      </c>
      <c r="P955" s="385">
        <v>27.068226382891499</v>
      </c>
      <c r="Q955" s="385">
        <v>22.912479783741627</v>
      </c>
      <c r="R955" s="385">
        <v>8.4075895651116923</v>
      </c>
      <c r="S955" s="385">
        <v>0.35354670897459239</v>
      </c>
      <c r="T955" s="385">
        <v>1.3100425711246814E-2</v>
      </c>
      <c r="U955" s="385">
        <v>13101.339878071762</v>
      </c>
      <c r="V955" s="385">
        <v>3707.9101768803939</v>
      </c>
      <c r="W955" s="385">
        <v>37927.888914697556</v>
      </c>
      <c r="X955" s="385">
        <v>10734.261274282302</v>
      </c>
      <c r="Y955" s="415">
        <v>175878.23775700445</v>
      </c>
      <c r="Z955" s="415">
        <v>54966.610214097738</v>
      </c>
      <c r="AA955" s="415">
        <v>514636.00574010302</v>
      </c>
      <c r="AB955" s="415">
        <v>159126.28064150433</v>
      </c>
      <c r="AC955" s="83">
        <v>16783.99695916965</v>
      </c>
      <c r="AD955" s="83">
        <v>48589.04342123666</v>
      </c>
      <c r="AE955" s="83">
        <v>25.253095782505397</v>
      </c>
      <c r="AF955" s="83">
        <v>73.106767743212629</v>
      </c>
      <c r="AG955" s="13">
        <v>228914.48745262751</v>
      </c>
      <c r="AH955" s="13">
        <v>668169.09277635254</v>
      </c>
      <c r="AI955" s="13">
        <v>1930.3605184746395</v>
      </c>
      <c r="AJ955" s="13">
        <v>5593.1936052548108</v>
      </c>
    </row>
    <row r="956" spans="2:36" hidden="1" outlineLevel="1" x14ac:dyDescent="0.25">
      <c r="B956">
        <v>565</v>
      </c>
      <c r="C956" s="385">
        <v>16809.250054952154</v>
      </c>
      <c r="D956" s="385">
        <v>8.135307001342909</v>
      </c>
      <c r="E956" s="415">
        <v>28442.381315088329</v>
      </c>
      <c r="F956" s="415">
        <v>28438.426520818328</v>
      </c>
      <c r="G956" s="415">
        <v>3.9547942700033065</v>
      </c>
      <c r="H956" s="385">
        <v>48662.150188979831</v>
      </c>
      <c r="I956" s="385">
        <v>23.551409482196256</v>
      </c>
      <c r="J956" s="415">
        <v>623013.20385443652</v>
      </c>
      <c r="K956" s="415">
        <v>623007.4006839419</v>
      </c>
      <c r="L956" s="415">
        <v>5.8031704944549967</v>
      </c>
      <c r="M956" s="385">
        <v>47341.987462842299</v>
      </c>
      <c r="N956" s="385">
        <v>17371.842923203767</v>
      </c>
      <c r="O956" s="385">
        <v>730.50163150306685</v>
      </c>
      <c r="P956" s="385">
        <v>27.068226382891499</v>
      </c>
      <c r="Q956" s="385">
        <v>22.912479783741627</v>
      </c>
      <c r="R956" s="385">
        <v>8.4075895651116923</v>
      </c>
      <c r="S956" s="385">
        <v>0.35354670897459239</v>
      </c>
      <c r="T956" s="385">
        <v>1.3100425711246814E-2</v>
      </c>
      <c r="U956" s="385">
        <v>13101.339878071762</v>
      </c>
      <c r="V956" s="385">
        <v>3707.9101768803939</v>
      </c>
      <c r="W956" s="385">
        <v>37927.888914697556</v>
      </c>
      <c r="X956" s="385">
        <v>10734.261274282302</v>
      </c>
      <c r="Y956" s="415">
        <v>175878.23775700445</v>
      </c>
      <c r="Z956" s="415">
        <v>54966.610214097738</v>
      </c>
      <c r="AA956" s="415">
        <v>514636.00574010302</v>
      </c>
      <c r="AB956" s="415">
        <v>159126.28064150433</v>
      </c>
      <c r="AC956" s="83">
        <v>16783.99695916965</v>
      </c>
      <c r="AD956" s="83">
        <v>48589.04342123666</v>
      </c>
      <c r="AE956" s="83">
        <v>25.253095782505397</v>
      </c>
      <c r="AF956" s="83">
        <v>73.106767743212629</v>
      </c>
      <c r="AG956" s="13">
        <v>228914.48745262751</v>
      </c>
      <c r="AH956" s="13">
        <v>668169.09277635254</v>
      </c>
      <c r="AI956" s="13">
        <v>1930.3605184746395</v>
      </c>
      <c r="AJ956" s="13">
        <v>5593.1936052548108</v>
      </c>
    </row>
    <row r="957" spans="2:36" hidden="1" outlineLevel="1" x14ac:dyDescent="0.25">
      <c r="B957">
        <v>566</v>
      </c>
      <c r="C957" s="385">
        <v>16809.250054952154</v>
      </c>
      <c r="D957" s="385">
        <v>8.135307001342909</v>
      </c>
      <c r="E957" s="415">
        <v>28442.381315088329</v>
      </c>
      <c r="F957" s="415">
        <v>28438.426520818328</v>
      </c>
      <c r="G957" s="415">
        <v>3.9547942700033065</v>
      </c>
      <c r="H957" s="385">
        <v>48662.150188979831</v>
      </c>
      <c r="I957" s="385">
        <v>23.551409482196256</v>
      </c>
      <c r="J957" s="415">
        <v>623013.20385443652</v>
      </c>
      <c r="K957" s="415">
        <v>623007.4006839419</v>
      </c>
      <c r="L957" s="415">
        <v>5.8031704944549967</v>
      </c>
      <c r="M957" s="385">
        <v>47341.987462842299</v>
      </c>
      <c r="N957" s="385">
        <v>17371.842923203767</v>
      </c>
      <c r="O957" s="385">
        <v>730.50163150306685</v>
      </c>
      <c r="P957" s="385">
        <v>27.068226382891499</v>
      </c>
      <c r="Q957" s="385">
        <v>22.912479783741627</v>
      </c>
      <c r="R957" s="385">
        <v>8.4075895651116923</v>
      </c>
      <c r="S957" s="385">
        <v>0.35354670897459239</v>
      </c>
      <c r="T957" s="385">
        <v>1.3100425711246814E-2</v>
      </c>
      <c r="U957" s="385">
        <v>13101.339878071762</v>
      </c>
      <c r="V957" s="385">
        <v>3707.9101768803939</v>
      </c>
      <c r="W957" s="385">
        <v>37927.888914697556</v>
      </c>
      <c r="X957" s="385">
        <v>10734.261274282302</v>
      </c>
      <c r="Y957" s="415">
        <v>175878.23775700445</v>
      </c>
      <c r="Z957" s="415">
        <v>54966.610214097738</v>
      </c>
      <c r="AA957" s="415">
        <v>514636.00574010302</v>
      </c>
      <c r="AB957" s="415">
        <v>159126.28064150433</v>
      </c>
      <c r="AC957" s="83">
        <v>16783.99695916965</v>
      </c>
      <c r="AD957" s="83">
        <v>48589.04342123666</v>
      </c>
      <c r="AE957" s="83">
        <v>25.253095782505397</v>
      </c>
      <c r="AF957" s="83">
        <v>73.106767743212629</v>
      </c>
      <c r="AG957" s="13">
        <v>228914.48745262751</v>
      </c>
      <c r="AH957" s="13">
        <v>668169.09277635254</v>
      </c>
      <c r="AI957" s="13">
        <v>1930.3605184746395</v>
      </c>
      <c r="AJ957" s="13">
        <v>5593.1936052548108</v>
      </c>
    </row>
    <row r="958" spans="2:36" hidden="1" outlineLevel="1" x14ac:dyDescent="0.25">
      <c r="B958">
        <v>567</v>
      </c>
      <c r="C958" s="385">
        <v>16809.250054952154</v>
      </c>
      <c r="D958" s="385">
        <v>8.135307001342909</v>
      </c>
      <c r="E958" s="415">
        <v>28442.381315088329</v>
      </c>
      <c r="F958" s="415">
        <v>28438.426520818328</v>
      </c>
      <c r="G958" s="415">
        <v>3.9547942700033065</v>
      </c>
      <c r="H958" s="385">
        <v>48662.150188979831</v>
      </c>
      <c r="I958" s="385">
        <v>23.551409482196256</v>
      </c>
      <c r="J958" s="415">
        <v>623013.20385443652</v>
      </c>
      <c r="K958" s="415">
        <v>623007.4006839419</v>
      </c>
      <c r="L958" s="415">
        <v>5.8031704944549967</v>
      </c>
      <c r="M958" s="385">
        <v>47341.987462842299</v>
      </c>
      <c r="N958" s="385">
        <v>17371.842923203767</v>
      </c>
      <c r="O958" s="385">
        <v>730.50163150306685</v>
      </c>
      <c r="P958" s="385">
        <v>27.068226382891499</v>
      </c>
      <c r="Q958" s="385">
        <v>22.912479783741627</v>
      </c>
      <c r="R958" s="385">
        <v>8.4075895651116923</v>
      </c>
      <c r="S958" s="385">
        <v>0.35354670897459239</v>
      </c>
      <c r="T958" s="385">
        <v>1.3100425711246814E-2</v>
      </c>
      <c r="U958" s="385">
        <v>13101.339878071762</v>
      </c>
      <c r="V958" s="385">
        <v>3707.9101768803939</v>
      </c>
      <c r="W958" s="385">
        <v>37927.888914697556</v>
      </c>
      <c r="X958" s="385">
        <v>10734.261274282302</v>
      </c>
      <c r="Y958" s="415">
        <v>175878.23775700445</v>
      </c>
      <c r="Z958" s="415">
        <v>54966.610214097738</v>
      </c>
      <c r="AA958" s="415">
        <v>514636.00574010302</v>
      </c>
      <c r="AB958" s="415">
        <v>159126.28064150433</v>
      </c>
      <c r="AC958" s="83">
        <v>16783.99695916965</v>
      </c>
      <c r="AD958" s="83">
        <v>48589.04342123666</v>
      </c>
      <c r="AE958" s="83">
        <v>25.253095782505397</v>
      </c>
      <c r="AF958" s="83">
        <v>73.106767743212629</v>
      </c>
      <c r="AG958" s="13">
        <v>228914.48745262751</v>
      </c>
      <c r="AH958" s="13">
        <v>668169.09277635254</v>
      </c>
      <c r="AI958" s="13">
        <v>1930.3605184746395</v>
      </c>
      <c r="AJ958" s="13">
        <v>5593.1936052548108</v>
      </c>
    </row>
    <row r="959" spans="2:36" hidden="1" outlineLevel="1" x14ac:dyDescent="0.25">
      <c r="B959">
        <v>568</v>
      </c>
      <c r="C959" s="385">
        <v>16809.250054952154</v>
      </c>
      <c r="D959" s="385">
        <v>8.135307001342909</v>
      </c>
      <c r="E959" s="415">
        <v>28442.381315088329</v>
      </c>
      <c r="F959" s="415">
        <v>28438.426520818328</v>
      </c>
      <c r="G959" s="415">
        <v>3.9547942700033065</v>
      </c>
      <c r="H959" s="385">
        <v>48662.150188979831</v>
      </c>
      <c r="I959" s="385">
        <v>23.551409482196256</v>
      </c>
      <c r="J959" s="415">
        <v>623013.20385443652</v>
      </c>
      <c r="K959" s="415">
        <v>623007.4006839419</v>
      </c>
      <c r="L959" s="415">
        <v>5.8031704944549967</v>
      </c>
      <c r="M959" s="385">
        <v>47341.987462842299</v>
      </c>
      <c r="N959" s="385">
        <v>17371.842923203767</v>
      </c>
      <c r="O959" s="385">
        <v>730.50163150306685</v>
      </c>
      <c r="P959" s="385">
        <v>27.068226382891499</v>
      </c>
      <c r="Q959" s="385">
        <v>22.912479783741627</v>
      </c>
      <c r="R959" s="385">
        <v>8.4075895651116923</v>
      </c>
      <c r="S959" s="385">
        <v>0.35354670897459239</v>
      </c>
      <c r="T959" s="385">
        <v>1.3100425711246814E-2</v>
      </c>
      <c r="U959" s="385">
        <v>13101.339878071762</v>
      </c>
      <c r="V959" s="385">
        <v>3707.9101768803939</v>
      </c>
      <c r="W959" s="385">
        <v>37927.888914697556</v>
      </c>
      <c r="X959" s="385">
        <v>10734.261274282302</v>
      </c>
      <c r="Y959" s="415">
        <v>175878.23775700445</v>
      </c>
      <c r="Z959" s="415">
        <v>54966.610214097738</v>
      </c>
      <c r="AA959" s="415">
        <v>514636.00574010302</v>
      </c>
      <c r="AB959" s="415">
        <v>159126.28064150433</v>
      </c>
      <c r="AC959" s="83">
        <v>16783.99695916965</v>
      </c>
      <c r="AD959" s="83">
        <v>48589.04342123666</v>
      </c>
      <c r="AE959" s="83">
        <v>25.253095782505397</v>
      </c>
      <c r="AF959" s="83">
        <v>73.106767743212629</v>
      </c>
      <c r="AG959" s="13">
        <v>228914.48745262751</v>
      </c>
      <c r="AH959" s="13">
        <v>668169.09277635254</v>
      </c>
      <c r="AI959" s="13">
        <v>1930.3605184746395</v>
      </c>
      <c r="AJ959" s="13">
        <v>5593.1936052548108</v>
      </c>
    </row>
    <row r="960" spans="2:36" hidden="1" outlineLevel="1" x14ac:dyDescent="0.25">
      <c r="B960">
        <v>569</v>
      </c>
      <c r="C960" s="385">
        <v>16809.250054952154</v>
      </c>
      <c r="D960" s="385">
        <v>8.135307001342909</v>
      </c>
      <c r="E960" s="415">
        <v>28442.381315088329</v>
      </c>
      <c r="F960" s="415">
        <v>28438.426520818328</v>
      </c>
      <c r="G960" s="415">
        <v>3.9547942700033065</v>
      </c>
      <c r="H960" s="385">
        <v>48662.150188979831</v>
      </c>
      <c r="I960" s="385">
        <v>23.551409482196256</v>
      </c>
      <c r="J960" s="415">
        <v>623013.20385443652</v>
      </c>
      <c r="K960" s="415">
        <v>623007.4006839419</v>
      </c>
      <c r="L960" s="415">
        <v>5.8031704944549967</v>
      </c>
      <c r="M960" s="385">
        <v>47341.987462842299</v>
      </c>
      <c r="N960" s="385">
        <v>17371.842923203767</v>
      </c>
      <c r="O960" s="385">
        <v>730.50163150306685</v>
      </c>
      <c r="P960" s="385">
        <v>27.068226382891499</v>
      </c>
      <c r="Q960" s="385">
        <v>22.912479783741627</v>
      </c>
      <c r="R960" s="385">
        <v>8.4075895651116923</v>
      </c>
      <c r="S960" s="385">
        <v>0.35354670897459239</v>
      </c>
      <c r="T960" s="385">
        <v>1.3100425711246814E-2</v>
      </c>
      <c r="U960" s="385">
        <v>13101.339878071762</v>
      </c>
      <c r="V960" s="385">
        <v>3707.9101768803939</v>
      </c>
      <c r="W960" s="385">
        <v>37927.888914697556</v>
      </c>
      <c r="X960" s="385">
        <v>10734.261274282302</v>
      </c>
      <c r="Y960" s="415">
        <v>175878.23775700445</v>
      </c>
      <c r="Z960" s="415">
        <v>54966.610214097738</v>
      </c>
      <c r="AA960" s="415">
        <v>514636.00574010302</v>
      </c>
      <c r="AB960" s="415">
        <v>159126.28064150433</v>
      </c>
      <c r="AC960" s="83">
        <v>16783.99695916965</v>
      </c>
      <c r="AD960" s="83">
        <v>48589.04342123666</v>
      </c>
      <c r="AE960" s="83">
        <v>25.253095782505397</v>
      </c>
      <c r="AF960" s="83">
        <v>73.106767743212629</v>
      </c>
      <c r="AG960" s="13">
        <v>228914.48745262751</v>
      </c>
      <c r="AH960" s="13">
        <v>668169.09277635254</v>
      </c>
      <c r="AI960" s="13">
        <v>1930.3605184746395</v>
      </c>
      <c r="AJ960" s="13">
        <v>5593.1936052548108</v>
      </c>
    </row>
    <row r="961" spans="2:36" hidden="1" outlineLevel="1" x14ac:dyDescent="0.25">
      <c r="B961">
        <v>570</v>
      </c>
      <c r="C961" s="385">
        <v>16809.250054952154</v>
      </c>
      <c r="D961" s="385">
        <v>8.135307001342909</v>
      </c>
      <c r="E961" s="415">
        <v>28442.381315088329</v>
      </c>
      <c r="F961" s="415">
        <v>28438.426520818328</v>
      </c>
      <c r="G961" s="415">
        <v>3.9547942700033065</v>
      </c>
      <c r="H961" s="385">
        <v>48662.150188979831</v>
      </c>
      <c r="I961" s="385">
        <v>23.551409482196256</v>
      </c>
      <c r="J961" s="415">
        <v>623013.20385443652</v>
      </c>
      <c r="K961" s="415">
        <v>623007.4006839419</v>
      </c>
      <c r="L961" s="415">
        <v>5.8031704944549967</v>
      </c>
      <c r="M961" s="385">
        <v>47341.987462842299</v>
      </c>
      <c r="N961" s="385">
        <v>17371.842923203767</v>
      </c>
      <c r="O961" s="385">
        <v>730.50163150306685</v>
      </c>
      <c r="P961" s="385">
        <v>27.068226382891499</v>
      </c>
      <c r="Q961" s="385">
        <v>22.912479783741627</v>
      </c>
      <c r="R961" s="385">
        <v>8.4075895651116923</v>
      </c>
      <c r="S961" s="385">
        <v>0.35354670897459239</v>
      </c>
      <c r="T961" s="385">
        <v>1.3100425711246814E-2</v>
      </c>
      <c r="U961" s="385">
        <v>13101.339878071762</v>
      </c>
      <c r="V961" s="385">
        <v>3707.9101768803939</v>
      </c>
      <c r="W961" s="385">
        <v>37927.888914697556</v>
      </c>
      <c r="X961" s="385">
        <v>10734.261274282302</v>
      </c>
      <c r="Y961" s="415">
        <v>175878.23775700445</v>
      </c>
      <c r="Z961" s="415">
        <v>54966.610214097738</v>
      </c>
      <c r="AA961" s="415">
        <v>514636.00574010302</v>
      </c>
      <c r="AB961" s="415">
        <v>159126.28064150433</v>
      </c>
      <c r="AC961" s="83">
        <v>16783.99695916965</v>
      </c>
      <c r="AD961" s="83">
        <v>48589.04342123666</v>
      </c>
      <c r="AE961" s="83">
        <v>25.253095782505397</v>
      </c>
      <c r="AF961" s="83">
        <v>73.106767743212629</v>
      </c>
      <c r="AG961" s="13">
        <v>228914.48745262751</v>
      </c>
      <c r="AH961" s="13">
        <v>668169.09277635254</v>
      </c>
      <c r="AI961" s="13">
        <v>1930.3605184746395</v>
      </c>
      <c r="AJ961" s="13">
        <v>5593.1936052548108</v>
      </c>
    </row>
    <row r="962" spans="2:36" hidden="1" outlineLevel="1" x14ac:dyDescent="0.25">
      <c r="B962">
        <v>571</v>
      </c>
      <c r="C962" s="385">
        <v>16809.250054952154</v>
      </c>
      <c r="D962" s="385">
        <v>8.135307001342909</v>
      </c>
      <c r="E962" s="415">
        <v>28442.381315088329</v>
      </c>
      <c r="F962" s="415">
        <v>28438.426520818328</v>
      </c>
      <c r="G962" s="415">
        <v>3.9547942700033065</v>
      </c>
      <c r="H962" s="385">
        <v>48662.150188979831</v>
      </c>
      <c r="I962" s="385">
        <v>23.551409482196256</v>
      </c>
      <c r="J962" s="415">
        <v>623013.20385443652</v>
      </c>
      <c r="K962" s="415">
        <v>623007.4006839419</v>
      </c>
      <c r="L962" s="415">
        <v>5.8031704944549967</v>
      </c>
      <c r="M962" s="385">
        <v>47341.987462842299</v>
      </c>
      <c r="N962" s="385">
        <v>17371.842923203767</v>
      </c>
      <c r="O962" s="385">
        <v>730.50163150306685</v>
      </c>
      <c r="P962" s="385">
        <v>27.068226382891499</v>
      </c>
      <c r="Q962" s="385">
        <v>22.912479783741627</v>
      </c>
      <c r="R962" s="385">
        <v>8.4075895651116923</v>
      </c>
      <c r="S962" s="385">
        <v>0.35354670897459239</v>
      </c>
      <c r="T962" s="385">
        <v>1.3100425711246814E-2</v>
      </c>
      <c r="U962" s="385">
        <v>13101.339878071762</v>
      </c>
      <c r="V962" s="385">
        <v>3707.9101768803939</v>
      </c>
      <c r="W962" s="385">
        <v>37927.888914697556</v>
      </c>
      <c r="X962" s="385">
        <v>10734.261274282302</v>
      </c>
      <c r="Y962" s="415">
        <v>175878.23775700445</v>
      </c>
      <c r="Z962" s="415">
        <v>54966.610214097738</v>
      </c>
      <c r="AA962" s="415">
        <v>514636.00574010302</v>
      </c>
      <c r="AB962" s="415">
        <v>159126.28064150433</v>
      </c>
      <c r="AC962" s="83">
        <v>16783.99695916965</v>
      </c>
      <c r="AD962" s="83">
        <v>48589.04342123666</v>
      </c>
      <c r="AE962" s="83">
        <v>25.253095782505397</v>
      </c>
      <c r="AF962" s="83">
        <v>73.106767743212629</v>
      </c>
      <c r="AG962" s="13">
        <v>228914.48745262751</v>
      </c>
      <c r="AH962" s="13">
        <v>668169.09277635254</v>
      </c>
      <c r="AI962" s="13">
        <v>1930.3605184746395</v>
      </c>
      <c r="AJ962" s="13">
        <v>5593.1936052548108</v>
      </c>
    </row>
    <row r="963" spans="2:36" hidden="1" outlineLevel="1" x14ac:dyDescent="0.25">
      <c r="B963">
        <v>572</v>
      </c>
      <c r="C963" s="385">
        <v>16809.250054952154</v>
      </c>
      <c r="D963" s="385">
        <v>8.135307001342909</v>
      </c>
      <c r="E963" s="415">
        <v>28442.381315088329</v>
      </c>
      <c r="F963" s="415">
        <v>28438.426520818328</v>
      </c>
      <c r="G963" s="415">
        <v>3.9547942700033065</v>
      </c>
      <c r="H963" s="385">
        <v>48662.150188979831</v>
      </c>
      <c r="I963" s="385">
        <v>23.551409482196256</v>
      </c>
      <c r="J963" s="415">
        <v>623013.20385443652</v>
      </c>
      <c r="K963" s="415">
        <v>623007.4006839419</v>
      </c>
      <c r="L963" s="415">
        <v>5.8031704944549967</v>
      </c>
      <c r="M963" s="385">
        <v>47341.987462842299</v>
      </c>
      <c r="N963" s="385">
        <v>17371.842923203767</v>
      </c>
      <c r="O963" s="385">
        <v>730.50163150306685</v>
      </c>
      <c r="P963" s="385">
        <v>27.068226382891499</v>
      </c>
      <c r="Q963" s="385">
        <v>22.912479783741627</v>
      </c>
      <c r="R963" s="385">
        <v>8.4075895651116923</v>
      </c>
      <c r="S963" s="385">
        <v>0.35354670897459239</v>
      </c>
      <c r="T963" s="385">
        <v>1.3100425711246814E-2</v>
      </c>
      <c r="U963" s="385">
        <v>13101.339878071762</v>
      </c>
      <c r="V963" s="385">
        <v>3707.9101768803939</v>
      </c>
      <c r="W963" s="385">
        <v>37927.888914697556</v>
      </c>
      <c r="X963" s="385">
        <v>10734.261274282302</v>
      </c>
      <c r="Y963" s="415">
        <v>175878.23775700445</v>
      </c>
      <c r="Z963" s="415">
        <v>54966.610214097738</v>
      </c>
      <c r="AA963" s="415">
        <v>514636.00574010302</v>
      </c>
      <c r="AB963" s="415">
        <v>159126.28064150433</v>
      </c>
      <c r="AC963" s="83">
        <v>16783.99695916965</v>
      </c>
      <c r="AD963" s="83">
        <v>48589.04342123666</v>
      </c>
      <c r="AE963" s="83">
        <v>25.253095782505397</v>
      </c>
      <c r="AF963" s="83">
        <v>73.106767743212629</v>
      </c>
      <c r="AG963" s="13">
        <v>228914.48745262751</v>
      </c>
      <c r="AH963" s="13">
        <v>668169.09277635254</v>
      </c>
      <c r="AI963" s="13">
        <v>1930.3605184746395</v>
      </c>
      <c r="AJ963" s="13">
        <v>5593.1936052548108</v>
      </c>
    </row>
    <row r="964" spans="2:36" hidden="1" outlineLevel="1" x14ac:dyDescent="0.25">
      <c r="B964">
        <v>573</v>
      </c>
      <c r="C964" s="385">
        <v>16809.250054952154</v>
      </c>
      <c r="D964" s="385">
        <v>8.135307001342909</v>
      </c>
      <c r="E964" s="415">
        <v>28442.381315088329</v>
      </c>
      <c r="F964" s="415">
        <v>28438.426520818328</v>
      </c>
      <c r="G964" s="415">
        <v>3.9547942700033065</v>
      </c>
      <c r="H964" s="385">
        <v>48662.150188979831</v>
      </c>
      <c r="I964" s="385">
        <v>23.551409482196256</v>
      </c>
      <c r="J964" s="415">
        <v>623013.20385443652</v>
      </c>
      <c r="K964" s="415">
        <v>623007.4006839419</v>
      </c>
      <c r="L964" s="415">
        <v>5.8031704944549967</v>
      </c>
      <c r="M964" s="385">
        <v>47341.987462842299</v>
      </c>
      <c r="N964" s="385">
        <v>17371.842923203767</v>
      </c>
      <c r="O964" s="385">
        <v>730.50163150306685</v>
      </c>
      <c r="P964" s="385">
        <v>27.068226382891499</v>
      </c>
      <c r="Q964" s="385">
        <v>22.912479783741627</v>
      </c>
      <c r="R964" s="385">
        <v>8.4075895651116923</v>
      </c>
      <c r="S964" s="385">
        <v>0.35354670897459239</v>
      </c>
      <c r="T964" s="385">
        <v>1.3100425711246814E-2</v>
      </c>
      <c r="U964" s="385">
        <v>13101.339878071762</v>
      </c>
      <c r="V964" s="385">
        <v>3707.9101768803939</v>
      </c>
      <c r="W964" s="385">
        <v>37927.888914697556</v>
      </c>
      <c r="X964" s="385">
        <v>10734.261274282302</v>
      </c>
      <c r="Y964" s="415">
        <v>175878.23775700445</v>
      </c>
      <c r="Z964" s="415">
        <v>54966.610214097738</v>
      </c>
      <c r="AA964" s="415">
        <v>514636.00574010302</v>
      </c>
      <c r="AB964" s="415">
        <v>159126.28064150433</v>
      </c>
      <c r="AC964" s="83">
        <v>16783.99695916965</v>
      </c>
      <c r="AD964" s="83">
        <v>48589.04342123666</v>
      </c>
      <c r="AE964" s="83">
        <v>25.253095782505397</v>
      </c>
      <c r="AF964" s="83">
        <v>73.106767743212629</v>
      </c>
      <c r="AG964" s="13">
        <v>228914.48745262751</v>
      </c>
      <c r="AH964" s="13">
        <v>668169.09277635254</v>
      </c>
      <c r="AI964" s="13">
        <v>1930.3605184746395</v>
      </c>
      <c r="AJ964" s="13">
        <v>5593.1936052548108</v>
      </c>
    </row>
    <row r="965" spans="2:36" hidden="1" outlineLevel="1" x14ac:dyDescent="0.25">
      <c r="B965">
        <v>574</v>
      </c>
      <c r="C965" s="385">
        <v>16809.250054952154</v>
      </c>
      <c r="D965" s="385">
        <v>8.135307001342909</v>
      </c>
      <c r="E965" s="415">
        <v>28442.381315088329</v>
      </c>
      <c r="F965" s="415">
        <v>28438.426520818328</v>
      </c>
      <c r="G965" s="415">
        <v>3.9547942700033065</v>
      </c>
      <c r="H965" s="385">
        <v>48662.150188979831</v>
      </c>
      <c r="I965" s="385">
        <v>23.551409482196256</v>
      </c>
      <c r="J965" s="415">
        <v>623013.20385443652</v>
      </c>
      <c r="K965" s="415">
        <v>623007.4006839419</v>
      </c>
      <c r="L965" s="415">
        <v>5.8031704944549967</v>
      </c>
      <c r="M965" s="385">
        <v>47341.987462842299</v>
      </c>
      <c r="N965" s="385">
        <v>17371.842923203767</v>
      </c>
      <c r="O965" s="385">
        <v>730.50163150306685</v>
      </c>
      <c r="P965" s="385">
        <v>27.068226382891499</v>
      </c>
      <c r="Q965" s="385">
        <v>22.912479783741627</v>
      </c>
      <c r="R965" s="385">
        <v>8.4075895651116923</v>
      </c>
      <c r="S965" s="385">
        <v>0.35354670897459239</v>
      </c>
      <c r="T965" s="385">
        <v>1.3100425711246814E-2</v>
      </c>
      <c r="U965" s="385">
        <v>13101.339878071762</v>
      </c>
      <c r="V965" s="385">
        <v>3707.9101768803939</v>
      </c>
      <c r="W965" s="385">
        <v>37927.888914697556</v>
      </c>
      <c r="X965" s="385">
        <v>10734.261274282302</v>
      </c>
      <c r="Y965" s="415">
        <v>175878.23775700445</v>
      </c>
      <c r="Z965" s="415">
        <v>54966.610214097738</v>
      </c>
      <c r="AA965" s="415">
        <v>514636.00574010302</v>
      </c>
      <c r="AB965" s="415">
        <v>159126.28064150433</v>
      </c>
      <c r="AC965" s="83">
        <v>16783.99695916965</v>
      </c>
      <c r="AD965" s="83">
        <v>48589.04342123666</v>
      </c>
      <c r="AE965" s="83">
        <v>25.253095782505397</v>
      </c>
      <c r="AF965" s="83">
        <v>73.106767743212629</v>
      </c>
      <c r="AG965" s="13">
        <v>228914.48745262751</v>
      </c>
      <c r="AH965" s="13">
        <v>668169.09277635254</v>
      </c>
      <c r="AI965" s="13">
        <v>1930.3605184746395</v>
      </c>
      <c r="AJ965" s="13">
        <v>5593.1936052548108</v>
      </c>
    </row>
    <row r="966" spans="2:36" hidden="1" outlineLevel="1" x14ac:dyDescent="0.25">
      <c r="B966">
        <v>575</v>
      </c>
      <c r="C966" s="385">
        <v>16809.250054952154</v>
      </c>
      <c r="D966" s="385">
        <v>8.135307001342909</v>
      </c>
      <c r="E966" s="415">
        <v>28442.381315088329</v>
      </c>
      <c r="F966" s="415">
        <v>28438.426520818328</v>
      </c>
      <c r="G966" s="415">
        <v>3.9547942700033065</v>
      </c>
      <c r="H966" s="385">
        <v>48662.150188979831</v>
      </c>
      <c r="I966" s="385">
        <v>23.551409482196256</v>
      </c>
      <c r="J966" s="415">
        <v>623013.20385443652</v>
      </c>
      <c r="K966" s="415">
        <v>623007.4006839419</v>
      </c>
      <c r="L966" s="415">
        <v>5.8031704944549967</v>
      </c>
      <c r="M966" s="385">
        <v>47341.987462842299</v>
      </c>
      <c r="N966" s="385">
        <v>17371.842923203767</v>
      </c>
      <c r="O966" s="385">
        <v>730.50163150306685</v>
      </c>
      <c r="P966" s="385">
        <v>27.068226382891499</v>
      </c>
      <c r="Q966" s="385">
        <v>22.912479783741627</v>
      </c>
      <c r="R966" s="385">
        <v>8.4075895651116923</v>
      </c>
      <c r="S966" s="385">
        <v>0.35354670897459239</v>
      </c>
      <c r="T966" s="385">
        <v>1.3100425711246814E-2</v>
      </c>
      <c r="U966" s="385">
        <v>13101.339878071762</v>
      </c>
      <c r="V966" s="385">
        <v>3707.9101768803939</v>
      </c>
      <c r="W966" s="385">
        <v>37927.888914697556</v>
      </c>
      <c r="X966" s="385">
        <v>10734.261274282302</v>
      </c>
      <c r="Y966" s="415">
        <v>175878.23775700445</v>
      </c>
      <c r="Z966" s="415">
        <v>54966.610214097738</v>
      </c>
      <c r="AA966" s="415">
        <v>514636.00574010302</v>
      </c>
      <c r="AB966" s="415">
        <v>159126.28064150433</v>
      </c>
      <c r="AC966" s="83">
        <v>16783.99695916965</v>
      </c>
      <c r="AD966" s="83">
        <v>48589.04342123666</v>
      </c>
      <c r="AE966" s="83">
        <v>25.253095782505397</v>
      </c>
      <c r="AF966" s="83">
        <v>73.106767743212629</v>
      </c>
      <c r="AG966" s="13">
        <v>228914.48745262751</v>
      </c>
      <c r="AH966" s="13">
        <v>668169.09277635254</v>
      </c>
      <c r="AI966" s="13">
        <v>1930.3605184746395</v>
      </c>
      <c r="AJ966" s="13">
        <v>5593.1936052548108</v>
      </c>
    </row>
    <row r="967" spans="2:36" hidden="1" outlineLevel="1" x14ac:dyDescent="0.25">
      <c r="B967">
        <v>576</v>
      </c>
      <c r="C967" s="385">
        <v>16809.250054952154</v>
      </c>
      <c r="D967" s="385">
        <v>8.135307001342909</v>
      </c>
      <c r="E967" s="415">
        <v>28442.381315088329</v>
      </c>
      <c r="F967" s="415">
        <v>28438.426520818328</v>
      </c>
      <c r="G967" s="415">
        <v>3.9547942700033065</v>
      </c>
      <c r="H967" s="385">
        <v>48662.150188979831</v>
      </c>
      <c r="I967" s="385">
        <v>23.551409482196256</v>
      </c>
      <c r="J967" s="415">
        <v>623013.20385443652</v>
      </c>
      <c r="K967" s="415">
        <v>623007.4006839419</v>
      </c>
      <c r="L967" s="415">
        <v>5.8031704944549967</v>
      </c>
      <c r="M967" s="385">
        <v>47341.987462842299</v>
      </c>
      <c r="N967" s="385">
        <v>17371.842923203767</v>
      </c>
      <c r="O967" s="385">
        <v>730.50163150306685</v>
      </c>
      <c r="P967" s="385">
        <v>27.068226382891499</v>
      </c>
      <c r="Q967" s="385">
        <v>22.912479783741627</v>
      </c>
      <c r="R967" s="385">
        <v>8.4075895651116923</v>
      </c>
      <c r="S967" s="385">
        <v>0.35354670897459239</v>
      </c>
      <c r="T967" s="385">
        <v>1.3100425711246814E-2</v>
      </c>
      <c r="U967" s="385">
        <v>13101.339878071762</v>
      </c>
      <c r="V967" s="385">
        <v>3707.9101768803939</v>
      </c>
      <c r="W967" s="385">
        <v>37927.888914697556</v>
      </c>
      <c r="X967" s="385">
        <v>10734.261274282302</v>
      </c>
      <c r="Y967" s="415">
        <v>175878.23775700445</v>
      </c>
      <c r="Z967" s="415">
        <v>54966.610214097738</v>
      </c>
      <c r="AA967" s="415">
        <v>514636.00574010302</v>
      </c>
      <c r="AB967" s="415">
        <v>159126.28064150433</v>
      </c>
      <c r="AC967" s="83">
        <v>16783.99695916965</v>
      </c>
      <c r="AD967" s="83">
        <v>48589.04342123666</v>
      </c>
      <c r="AE967" s="83">
        <v>25.253095782505397</v>
      </c>
      <c r="AF967" s="83">
        <v>73.106767743212629</v>
      </c>
      <c r="AG967" s="13">
        <v>228914.48745262751</v>
      </c>
      <c r="AH967" s="13">
        <v>668169.09277635254</v>
      </c>
      <c r="AI967" s="13">
        <v>1930.3605184746395</v>
      </c>
      <c r="AJ967" s="13">
        <v>5593.1936052548108</v>
      </c>
    </row>
    <row r="968" spans="2:36" hidden="1" outlineLevel="1" x14ac:dyDescent="0.25">
      <c r="B968">
        <v>577</v>
      </c>
      <c r="C968" s="385">
        <v>16809.250054952154</v>
      </c>
      <c r="D968" s="385">
        <v>8.135307001342909</v>
      </c>
      <c r="E968" s="415">
        <v>28442.381315088329</v>
      </c>
      <c r="F968" s="415">
        <v>28438.426520818328</v>
      </c>
      <c r="G968" s="415">
        <v>3.9547942700033065</v>
      </c>
      <c r="H968" s="385">
        <v>48662.150188979831</v>
      </c>
      <c r="I968" s="385">
        <v>23.551409482196256</v>
      </c>
      <c r="J968" s="415">
        <v>623013.20385443652</v>
      </c>
      <c r="K968" s="415">
        <v>623007.4006839419</v>
      </c>
      <c r="L968" s="415">
        <v>5.8031704944549967</v>
      </c>
      <c r="M968" s="385">
        <v>47341.987462842299</v>
      </c>
      <c r="N968" s="385">
        <v>17371.842923203767</v>
      </c>
      <c r="O968" s="385">
        <v>730.50163150306685</v>
      </c>
      <c r="P968" s="385">
        <v>27.068226382891499</v>
      </c>
      <c r="Q968" s="385">
        <v>22.912479783741627</v>
      </c>
      <c r="R968" s="385">
        <v>8.4075895651116923</v>
      </c>
      <c r="S968" s="385">
        <v>0.35354670897459239</v>
      </c>
      <c r="T968" s="385">
        <v>1.3100425711246814E-2</v>
      </c>
      <c r="U968" s="385">
        <v>13101.339878071762</v>
      </c>
      <c r="V968" s="385">
        <v>3707.9101768803939</v>
      </c>
      <c r="W968" s="385">
        <v>37927.888914697556</v>
      </c>
      <c r="X968" s="385">
        <v>10734.261274282302</v>
      </c>
      <c r="Y968" s="415">
        <v>175878.23775700445</v>
      </c>
      <c r="Z968" s="415">
        <v>54966.610214097738</v>
      </c>
      <c r="AA968" s="415">
        <v>514636.00574010302</v>
      </c>
      <c r="AB968" s="415">
        <v>159126.28064150433</v>
      </c>
      <c r="AC968" s="83">
        <v>16783.99695916965</v>
      </c>
      <c r="AD968" s="83">
        <v>48589.04342123666</v>
      </c>
      <c r="AE968" s="83">
        <v>25.253095782505397</v>
      </c>
      <c r="AF968" s="83">
        <v>73.106767743212629</v>
      </c>
      <c r="AG968" s="13">
        <v>228914.48745262751</v>
      </c>
      <c r="AH968" s="13">
        <v>668169.09277635254</v>
      </c>
      <c r="AI968" s="13">
        <v>1930.3605184746395</v>
      </c>
      <c r="AJ968" s="13">
        <v>5593.1936052548108</v>
      </c>
    </row>
    <row r="969" spans="2:36" hidden="1" outlineLevel="1" x14ac:dyDescent="0.25">
      <c r="B969">
        <v>578</v>
      </c>
      <c r="C969" s="385">
        <v>16809.250054952154</v>
      </c>
      <c r="D969" s="385">
        <v>8.135307001342909</v>
      </c>
      <c r="E969" s="415">
        <v>28442.381315088329</v>
      </c>
      <c r="F969" s="415">
        <v>28438.426520818328</v>
      </c>
      <c r="G969" s="415">
        <v>3.9547942700033065</v>
      </c>
      <c r="H969" s="385">
        <v>48662.150188979831</v>
      </c>
      <c r="I969" s="385">
        <v>23.551409482196256</v>
      </c>
      <c r="J969" s="415">
        <v>623013.20385443652</v>
      </c>
      <c r="K969" s="415">
        <v>623007.4006839419</v>
      </c>
      <c r="L969" s="415">
        <v>5.8031704944549967</v>
      </c>
      <c r="M969" s="385">
        <v>47341.987462842299</v>
      </c>
      <c r="N969" s="385">
        <v>17371.842923203767</v>
      </c>
      <c r="O969" s="385">
        <v>730.50163150306685</v>
      </c>
      <c r="P969" s="385">
        <v>27.068226382891499</v>
      </c>
      <c r="Q969" s="385">
        <v>22.912479783741627</v>
      </c>
      <c r="R969" s="385">
        <v>8.4075895651116923</v>
      </c>
      <c r="S969" s="385">
        <v>0.35354670897459239</v>
      </c>
      <c r="T969" s="385">
        <v>1.3100425711246814E-2</v>
      </c>
      <c r="U969" s="385">
        <v>13101.339878071762</v>
      </c>
      <c r="V969" s="385">
        <v>3707.9101768803939</v>
      </c>
      <c r="W969" s="385">
        <v>37927.888914697556</v>
      </c>
      <c r="X969" s="385">
        <v>10734.261274282302</v>
      </c>
      <c r="Y969" s="415">
        <v>175878.23775700445</v>
      </c>
      <c r="Z969" s="415">
        <v>54966.610214097738</v>
      </c>
      <c r="AA969" s="415">
        <v>514636.00574010302</v>
      </c>
      <c r="AB969" s="415">
        <v>159126.28064150433</v>
      </c>
      <c r="AC969" s="83">
        <v>16783.99695916965</v>
      </c>
      <c r="AD969" s="83">
        <v>48589.04342123666</v>
      </c>
      <c r="AE969" s="83">
        <v>25.253095782505397</v>
      </c>
      <c r="AF969" s="83">
        <v>73.106767743212629</v>
      </c>
      <c r="AG969" s="13">
        <v>228914.48745262751</v>
      </c>
      <c r="AH969" s="13">
        <v>668169.09277635254</v>
      </c>
      <c r="AI969" s="13">
        <v>1930.3605184746395</v>
      </c>
      <c r="AJ969" s="13">
        <v>5593.1936052548108</v>
      </c>
    </row>
    <row r="970" spans="2:36" hidden="1" outlineLevel="1" x14ac:dyDescent="0.25">
      <c r="B970">
        <v>579</v>
      </c>
      <c r="C970" s="385">
        <v>16809.250054952154</v>
      </c>
      <c r="D970" s="385">
        <v>8.135307001342909</v>
      </c>
      <c r="E970" s="415">
        <v>28442.381315088329</v>
      </c>
      <c r="F970" s="415">
        <v>28438.426520818328</v>
      </c>
      <c r="G970" s="415">
        <v>3.9547942700033065</v>
      </c>
      <c r="H970" s="385">
        <v>48662.150188979831</v>
      </c>
      <c r="I970" s="385">
        <v>23.551409482196256</v>
      </c>
      <c r="J970" s="415">
        <v>623013.20385443652</v>
      </c>
      <c r="K970" s="415">
        <v>623007.4006839419</v>
      </c>
      <c r="L970" s="415">
        <v>5.8031704944549967</v>
      </c>
      <c r="M970" s="385">
        <v>47341.987462842299</v>
      </c>
      <c r="N970" s="385">
        <v>17371.842923203767</v>
      </c>
      <c r="O970" s="385">
        <v>730.50163150306685</v>
      </c>
      <c r="P970" s="385">
        <v>27.068226382891499</v>
      </c>
      <c r="Q970" s="385">
        <v>22.912479783741627</v>
      </c>
      <c r="R970" s="385">
        <v>8.4075895651116923</v>
      </c>
      <c r="S970" s="385">
        <v>0.35354670897459239</v>
      </c>
      <c r="T970" s="385">
        <v>1.3100425711246814E-2</v>
      </c>
      <c r="U970" s="385">
        <v>13101.339878071762</v>
      </c>
      <c r="V970" s="385">
        <v>3707.9101768803939</v>
      </c>
      <c r="W970" s="385">
        <v>37927.888914697556</v>
      </c>
      <c r="X970" s="385">
        <v>10734.261274282302</v>
      </c>
      <c r="Y970" s="415">
        <v>175878.23775700445</v>
      </c>
      <c r="Z970" s="415">
        <v>54966.610214097738</v>
      </c>
      <c r="AA970" s="415">
        <v>514636.00574010302</v>
      </c>
      <c r="AB970" s="415">
        <v>159126.28064150433</v>
      </c>
      <c r="AC970" s="83">
        <v>16783.99695916965</v>
      </c>
      <c r="AD970" s="83">
        <v>48589.04342123666</v>
      </c>
      <c r="AE970" s="83">
        <v>25.253095782505397</v>
      </c>
      <c r="AF970" s="83">
        <v>73.106767743212629</v>
      </c>
      <c r="AG970" s="13">
        <v>228914.48745262751</v>
      </c>
      <c r="AH970" s="13">
        <v>668169.09277635254</v>
      </c>
      <c r="AI970" s="13">
        <v>1930.3605184746395</v>
      </c>
      <c r="AJ970" s="13">
        <v>5593.1936052548108</v>
      </c>
    </row>
    <row r="971" spans="2:36" hidden="1" outlineLevel="1" x14ac:dyDescent="0.25">
      <c r="B971">
        <v>580</v>
      </c>
      <c r="C971" s="385">
        <v>16809.250054952154</v>
      </c>
      <c r="D971" s="385">
        <v>8.135307001342909</v>
      </c>
      <c r="E971" s="415">
        <v>28442.381315088329</v>
      </c>
      <c r="F971" s="415">
        <v>28438.426520818328</v>
      </c>
      <c r="G971" s="415">
        <v>3.9547942700033065</v>
      </c>
      <c r="H971" s="385">
        <v>48662.150188979831</v>
      </c>
      <c r="I971" s="385">
        <v>23.551409482196256</v>
      </c>
      <c r="J971" s="415">
        <v>623013.20385443652</v>
      </c>
      <c r="K971" s="415">
        <v>623007.4006839419</v>
      </c>
      <c r="L971" s="415">
        <v>5.8031704944549967</v>
      </c>
      <c r="M971" s="385">
        <v>47341.987462842299</v>
      </c>
      <c r="N971" s="385">
        <v>17371.842923203767</v>
      </c>
      <c r="O971" s="385">
        <v>730.50163150306685</v>
      </c>
      <c r="P971" s="385">
        <v>27.068226382891499</v>
      </c>
      <c r="Q971" s="385">
        <v>22.912479783741627</v>
      </c>
      <c r="R971" s="385">
        <v>8.4075895651116923</v>
      </c>
      <c r="S971" s="385">
        <v>0.35354670897459239</v>
      </c>
      <c r="T971" s="385">
        <v>1.3100425711246814E-2</v>
      </c>
      <c r="U971" s="385">
        <v>13101.339878071762</v>
      </c>
      <c r="V971" s="385">
        <v>3707.9101768803939</v>
      </c>
      <c r="W971" s="385">
        <v>37927.888914697556</v>
      </c>
      <c r="X971" s="385">
        <v>10734.261274282302</v>
      </c>
      <c r="Y971" s="415">
        <v>175878.23775700445</v>
      </c>
      <c r="Z971" s="415">
        <v>54966.610214097738</v>
      </c>
      <c r="AA971" s="415">
        <v>514636.00574010302</v>
      </c>
      <c r="AB971" s="415">
        <v>159126.28064150433</v>
      </c>
      <c r="AC971" s="83">
        <v>16783.99695916965</v>
      </c>
      <c r="AD971" s="83">
        <v>48589.04342123666</v>
      </c>
      <c r="AE971" s="83">
        <v>25.253095782505397</v>
      </c>
      <c r="AF971" s="83">
        <v>73.106767743212629</v>
      </c>
      <c r="AG971" s="13">
        <v>228914.48745262751</v>
      </c>
      <c r="AH971" s="13">
        <v>668169.09277635254</v>
      </c>
      <c r="AI971" s="13">
        <v>1930.3605184746395</v>
      </c>
      <c r="AJ971" s="13">
        <v>5593.1936052548108</v>
      </c>
    </row>
    <row r="972" spans="2:36" hidden="1" outlineLevel="1" x14ac:dyDescent="0.25">
      <c r="B972">
        <v>581</v>
      </c>
      <c r="C972" s="385">
        <v>16809.250054952154</v>
      </c>
      <c r="D972" s="385">
        <v>8.135307001342909</v>
      </c>
      <c r="E972" s="415">
        <v>28442.381315088329</v>
      </c>
      <c r="F972" s="415">
        <v>28438.426520818328</v>
      </c>
      <c r="G972" s="415">
        <v>3.9547942700033065</v>
      </c>
      <c r="H972" s="385">
        <v>48662.150188979831</v>
      </c>
      <c r="I972" s="385">
        <v>23.551409482196256</v>
      </c>
      <c r="J972" s="415">
        <v>623013.20385443652</v>
      </c>
      <c r="K972" s="415">
        <v>623007.4006839419</v>
      </c>
      <c r="L972" s="415">
        <v>5.8031704944549967</v>
      </c>
      <c r="M972" s="385">
        <v>47341.987462842299</v>
      </c>
      <c r="N972" s="385">
        <v>17371.842923203767</v>
      </c>
      <c r="O972" s="385">
        <v>730.50163150306685</v>
      </c>
      <c r="P972" s="385">
        <v>27.068226382891499</v>
      </c>
      <c r="Q972" s="385">
        <v>22.912479783741627</v>
      </c>
      <c r="R972" s="385">
        <v>8.4075895651116923</v>
      </c>
      <c r="S972" s="385">
        <v>0.35354670897459239</v>
      </c>
      <c r="T972" s="385">
        <v>1.3100425711246814E-2</v>
      </c>
      <c r="U972" s="385">
        <v>13101.339878071762</v>
      </c>
      <c r="V972" s="385">
        <v>3707.9101768803939</v>
      </c>
      <c r="W972" s="385">
        <v>37927.888914697556</v>
      </c>
      <c r="X972" s="385">
        <v>10734.261274282302</v>
      </c>
      <c r="Y972" s="415">
        <v>175878.23775700445</v>
      </c>
      <c r="Z972" s="415">
        <v>54966.610214097738</v>
      </c>
      <c r="AA972" s="415">
        <v>514636.00574010302</v>
      </c>
      <c r="AB972" s="415">
        <v>159126.28064150433</v>
      </c>
      <c r="AC972" s="83">
        <v>16783.99695916965</v>
      </c>
      <c r="AD972" s="83">
        <v>48589.04342123666</v>
      </c>
      <c r="AE972" s="83">
        <v>25.253095782505397</v>
      </c>
      <c r="AF972" s="83">
        <v>73.106767743212629</v>
      </c>
      <c r="AG972" s="13">
        <v>228914.48745262751</v>
      </c>
      <c r="AH972" s="13">
        <v>668169.09277635254</v>
      </c>
      <c r="AI972" s="13">
        <v>1930.3605184746395</v>
      </c>
      <c r="AJ972" s="13">
        <v>5593.1936052548108</v>
      </c>
    </row>
    <row r="973" spans="2:36" hidden="1" outlineLevel="1" x14ac:dyDescent="0.25">
      <c r="B973">
        <v>582</v>
      </c>
      <c r="C973" s="385">
        <v>16809.250054952154</v>
      </c>
      <c r="D973" s="385">
        <v>8.135307001342909</v>
      </c>
      <c r="E973" s="415">
        <v>28442.381315088329</v>
      </c>
      <c r="F973" s="415">
        <v>28438.426520818328</v>
      </c>
      <c r="G973" s="415">
        <v>3.9547942700033065</v>
      </c>
      <c r="H973" s="385">
        <v>48662.150188979831</v>
      </c>
      <c r="I973" s="385">
        <v>23.551409482196256</v>
      </c>
      <c r="J973" s="415">
        <v>623013.20385443652</v>
      </c>
      <c r="K973" s="415">
        <v>623007.4006839419</v>
      </c>
      <c r="L973" s="415">
        <v>5.8031704944549967</v>
      </c>
      <c r="M973" s="385">
        <v>47341.987462842299</v>
      </c>
      <c r="N973" s="385">
        <v>17371.842923203767</v>
      </c>
      <c r="O973" s="385">
        <v>730.50163150306685</v>
      </c>
      <c r="P973" s="385">
        <v>27.068226382891499</v>
      </c>
      <c r="Q973" s="385">
        <v>22.912479783741627</v>
      </c>
      <c r="R973" s="385">
        <v>8.4075895651116923</v>
      </c>
      <c r="S973" s="385">
        <v>0.35354670897459239</v>
      </c>
      <c r="T973" s="385">
        <v>1.3100425711246814E-2</v>
      </c>
      <c r="U973" s="385">
        <v>13101.339878071762</v>
      </c>
      <c r="V973" s="385">
        <v>3707.9101768803939</v>
      </c>
      <c r="W973" s="385">
        <v>37927.888914697556</v>
      </c>
      <c r="X973" s="385">
        <v>10734.261274282302</v>
      </c>
      <c r="Y973" s="415">
        <v>175878.23775700445</v>
      </c>
      <c r="Z973" s="415">
        <v>54966.610214097738</v>
      </c>
      <c r="AA973" s="415">
        <v>514636.00574010302</v>
      </c>
      <c r="AB973" s="415">
        <v>159126.28064150433</v>
      </c>
      <c r="AC973" s="83">
        <v>16783.99695916965</v>
      </c>
      <c r="AD973" s="83">
        <v>48589.04342123666</v>
      </c>
      <c r="AE973" s="83">
        <v>25.253095782505397</v>
      </c>
      <c r="AF973" s="83">
        <v>73.106767743212629</v>
      </c>
      <c r="AG973" s="13">
        <v>228914.48745262751</v>
      </c>
      <c r="AH973" s="13">
        <v>668169.09277635254</v>
      </c>
      <c r="AI973" s="13">
        <v>1930.3605184746395</v>
      </c>
      <c r="AJ973" s="13">
        <v>5593.1936052548108</v>
      </c>
    </row>
    <row r="974" spans="2:36" hidden="1" outlineLevel="1" x14ac:dyDescent="0.25">
      <c r="B974">
        <v>583</v>
      </c>
      <c r="C974" s="385">
        <v>16809.250054952154</v>
      </c>
      <c r="D974" s="385">
        <v>8.135307001342909</v>
      </c>
      <c r="E974" s="415">
        <v>28442.381315088329</v>
      </c>
      <c r="F974" s="415">
        <v>28438.426520818328</v>
      </c>
      <c r="G974" s="415">
        <v>3.9547942700033065</v>
      </c>
      <c r="H974" s="385">
        <v>48662.150188979831</v>
      </c>
      <c r="I974" s="385">
        <v>23.551409482196256</v>
      </c>
      <c r="J974" s="415">
        <v>623013.20385443652</v>
      </c>
      <c r="K974" s="415">
        <v>623007.4006839419</v>
      </c>
      <c r="L974" s="415">
        <v>5.8031704944549967</v>
      </c>
      <c r="M974" s="385">
        <v>47341.987462842299</v>
      </c>
      <c r="N974" s="385">
        <v>17371.842923203767</v>
      </c>
      <c r="O974" s="385">
        <v>730.50163150306685</v>
      </c>
      <c r="P974" s="385">
        <v>27.068226382891499</v>
      </c>
      <c r="Q974" s="385">
        <v>22.912479783741627</v>
      </c>
      <c r="R974" s="385">
        <v>8.4075895651116923</v>
      </c>
      <c r="S974" s="385">
        <v>0.35354670897459239</v>
      </c>
      <c r="T974" s="385">
        <v>1.3100425711246814E-2</v>
      </c>
      <c r="U974" s="385">
        <v>13101.339878071762</v>
      </c>
      <c r="V974" s="385">
        <v>3707.9101768803939</v>
      </c>
      <c r="W974" s="385">
        <v>37927.888914697556</v>
      </c>
      <c r="X974" s="385">
        <v>10734.261274282302</v>
      </c>
      <c r="Y974" s="415">
        <v>175878.23775700445</v>
      </c>
      <c r="Z974" s="415">
        <v>54966.610214097738</v>
      </c>
      <c r="AA974" s="415">
        <v>514636.00574010302</v>
      </c>
      <c r="AB974" s="415">
        <v>159126.28064150433</v>
      </c>
      <c r="AC974" s="83">
        <v>16783.99695916965</v>
      </c>
      <c r="AD974" s="83">
        <v>48589.04342123666</v>
      </c>
      <c r="AE974" s="83">
        <v>25.253095782505397</v>
      </c>
      <c r="AF974" s="83">
        <v>73.106767743212629</v>
      </c>
      <c r="AG974" s="13">
        <v>228914.48745262751</v>
      </c>
      <c r="AH974" s="13">
        <v>668169.09277635254</v>
      </c>
      <c r="AI974" s="13">
        <v>1930.3605184746395</v>
      </c>
      <c r="AJ974" s="13">
        <v>5593.1936052548108</v>
      </c>
    </row>
    <row r="975" spans="2:36" hidden="1" outlineLevel="1" x14ac:dyDescent="0.25">
      <c r="B975">
        <v>584</v>
      </c>
      <c r="C975" s="385">
        <v>16809.250054952154</v>
      </c>
      <c r="D975" s="385">
        <v>8.135307001342909</v>
      </c>
      <c r="E975" s="415">
        <v>28442.381315088329</v>
      </c>
      <c r="F975" s="415">
        <v>28438.426520818328</v>
      </c>
      <c r="G975" s="415">
        <v>3.9547942700033065</v>
      </c>
      <c r="H975" s="385">
        <v>48662.150188979831</v>
      </c>
      <c r="I975" s="385">
        <v>23.551409482196256</v>
      </c>
      <c r="J975" s="415">
        <v>623013.20385443652</v>
      </c>
      <c r="K975" s="415">
        <v>623007.4006839419</v>
      </c>
      <c r="L975" s="415">
        <v>5.8031704944549967</v>
      </c>
      <c r="M975" s="385">
        <v>47341.987462842299</v>
      </c>
      <c r="N975" s="385">
        <v>17371.842923203767</v>
      </c>
      <c r="O975" s="385">
        <v>730.50163150306685</v>
      </c>
      <c r="P975" s="385">
        <v>27.068226382891499</v>
      </c>
      <c r="Q975" s="385">
        <v>22.912479783741627</v>
      </c>
      <c r="R975" s="385">
        <v>8.4075895651116923</v>
      </c>
      <c r="S975" s="385">
        <v>0.35354670897459239</v>
      </c>
      <c r="T975" s="385">
        <v>1.3100425711246814E-2</v>
      </c>
      <c r="U975" s="385">
        <v>13101.339878071762</v>
      </c>
      <c r="V975" s="385">
        <v>3707.9101768803939</v>
      </c>
      <c r="W975" s="385">
        <v>37927.888914697556</v>
      </c>
      <c r="X975" s="385">
        <v>10734.261274282302</v>
      </c>
      <c r="Y975" s="415">
        <v>175878.23775700445</v>
      </c>
      <c r="Z975" s="415">
        <v>54966.610214097738</v>
      </c>
      <c r="AA975" s="415">
        <v>514636.00574010302</v>
      </c>
      <c r="AB975" s="415">
        <v>159126.28064150433</v>
      </c>
      <c r="AC975" s="83">
        <v>16783.99695916965</v>
      </c>
      <c r="AD975" s="83">
        <v>48589.04342123666</v>
      </c>
      <c r="AE975" s="83">
        <v>25.253095782505397</v>
      </c>
      <c r="AF975" s="83">
        <v>73.106767743212629</v>
      </c>
      <c r="AG975" s="13">
        <v>228914.48745262751</v>
      </c>
      <c r="AH975" s="13">
        <v>668169.09277635254</v>
      </c>
      <c r="AI975" s="13">
        <v>1930.3605184746395</v>
      </c>
      <c r="AJ975" s="13">
        <v>5593.1936052548108</v>
      </c>
    </row>
    <row r="976" spans="2:36" hidden="1" outlineLevel="1" x14ac:dyDescent="0.25">
      <c r="B976">
        <v>585</v>
      </c>
      <c r="C976" s="385">
        <v>16809.250054952154</v>
      </c>
      <c r="D976" s="385">
        <v>8.135307001342909</v>
      </c>
      <c r="E976" s="415">
        <v>28442.381315088329</v>
      </c>
      <c r="F976" s="415">
        <v>28438.426520818328</v>
      </c>
      <c r="G976" s="415">
        <v>3.9547942700033065</v>
      </c>
      <c r="H976" s="385">
        <v>48662.150188979831</v>
      </c>
      <c r="I976" s="385">
        <v>23.551409482196256</v>
      </c>
      <c r="J976" s="415">
        <v>623013.20385443652</v>
      </c>
      <c r="K976" s="415">
        <v>623007.4006839419</v>
      </c>
      <c r="L976" s="415">
        <v>5.8031704944549967</v>
      </c>
      <c r="M976" s="385">
        <v>47341.987462842299</v>
      </c>
      <c r="N976" s="385">
        <v>17371.842923203767</v>
      </c>
      <c r="O976" s="385">
        <v>730.50163150306685</v>
      </c>
      <c r="P976" s="385">
        <v>27.068226382891499</v>
      </c>
      <c r="Q976" s="385">
        <v>22.912479783741627</v>
      </c>
      <c r="R976" s="385">
        <v>8.4075895651116923</v>
      </c>
      <c r="S976" s="385">
        <v>0.35354670897459239</v>
      </c>
      <c r="T976" s="385">
        <v>1.3100425711246814E-2</v>
      </c>
      <c r="U976" s="385">
        <v>13101.339878071762</v>
      </c>
      <c r="V976" s="385">
        <v>3707.9101768803939</v>
      </c>
      <c r="W976" s="385">
        <v>37927.888914697556</v>
      </c>
      <c r="X976" s="385">
        <v>10734.261274282302</v>
      </c>
      <c r="Y976" s="415">
        <v>175878.23775700445</v>
      </c>
      <c r="Z976" s="415">
        <v>54966.610214097738</v>
      </c>
      <c r="AA976" s="415">
        <v>514636.00574010302</v>
      </c>
      <c r="AB976" s="415">
        <v>159126.28064150433</v>
      </c>
      <c r="AC976" s="83">
        <v>16783.99695916965</v>
      </c>
      <c r="AD976" s="83">
        <v>48589.04342123666</v>
      </c>
      <c r="AE976" s="83">
        <v>25.253095782505397</v>
      </c>
      <c r="AF976" s="83">
        <v>73.106767743212629</v>
      </c>
      <c r="AG976" s="13">
        <v>228914.48745262751</v>
      </c>
      <c r="AH976" s="13">
        <v>668169.09277635254</v>
      </c>
      <c r="AI976" s="13">
        <v>1930.3605184746395</v>
      </c>
      <c r="AJ976" s="13">
        <v>5593.1936052548108</v>
      </c>
    </row>
    <row r="977" spans="2:36" hidden="1" outlineLevel="1" x14ac:dyDescent="0.25">
      <c r="B977">
        <v>586</v>
      </c>
      <c r="C977" s="385">
        <v>16809.250054952154</v>
      </c>
      <c r="D977" s="385">
        <v>8.135307001342909</v>
      </c>
      <c r="E977" s="415">
        <v>28442.381315088329</v>
      </c>
      <c r="F977" s="415">
        <v>28438.426520818328</v>
      </c>
      <c r="G977" s="415">
        <v>3.9547942700033065</v>
      </c>
      <c r="H977" s="385">
        <v>48662.150188979831</v>
      </c>
      <c r="I977" s="385">
        <v>23.551409482196256</v>
      </c>
      <c r="J977" s="415">
        <v>623013.20385443652</v>
      </c>
      <c r="K977" s="415">
        <v>623007.4006839419</v>
      </c>
      <c r="L977" s="415">
        <v>5.8031704944549967</v>
      </c>
      <c r="M977" s="385">
        <v>47341.987462842299</v>
      </c>
      <c r="N977" s="385">
        <v>17371.842923203767</v>
      </c>
      <c r="O977" s="385">
        <v>730.50163150306685</v>
      </c>
      <c r="P977" s="385">
        <v>27.068226382891499</v>
      </c>
      <c r="Q977" s="385">
        <v>22.912479783741627</v>
      </c>
      <c r="R977" s="385">
        <v>8.4075895651116923</v>
      </c>
      <c r="S977" s="385">
        <v>0.35354670897459239</v>
      </c>
      <c r="T977" s="385">
        <v>1.3100425711246814E-2</v>
      </c>
      <c r="U977" s="385">
        <v>13101.339878071762</v>
      </c>
      <c r="V977" s="385">
        <v>3707.9101768803939</v>
      </c>
      <c r="W977" s="385">
        <v>37927.888914697556</v>
      </c>
      <c r="X977" s="385">
        <v>10734.261274282302</v>
      </c>
      <c r="Y977" s="415">
        <v>175878.23775700445</v>
      </c>
      <c r="Z977" s="415">
        <v>54966.610214097738</v>
      </c>
      <c r="AA977" s="415">
        <v>514636.00574010302</v>
      </c>
      <c r="AB977" s="415">
        <v>159126.28064150433</v>
      </c>
      <c r="AC977" s="83">
        <v>16783.99695916965</v>
      </c>
      <c r="AD977" s="83">
        <v>48589.04342123666</v>
      </c>
      <c r="AE977" s="83">
        <v>25.253095782505397</v>
      </c>
      <c r="AF977" s="83">
        <v>73.106767743212629</v>
      </c>
      <c r="AG977" s="13">
        <v>228914.48745262751</v>
      </c>
      <c r="AH977" s="13">
        <v>668169.09277635254</v>
      </c>
      <c r="AI977" s="13">
        <v>1930.3605184746395</v>
      </c>
      <c r="AJ977" s="13">
        <v>5593.1936052548108</v>
      </c>
    </row>
    <row r="978" spans="2:36" hidden="1" outlineLevel="1" x14ac:dyDescent="0.25">
      <c r="B978">
        <v>587</v>
      </c>
      <c r="C978" s="385">
        <v>16809.250054952154</v>
      </c>
      <c r="D978" s="385">
        <v>8.135307001342909</v>
      </c>
      <c r="E978" s="415">
        <v>28442.381315088329</v>
      </c>
      <c r="F978" s="415">
        <v>28438.426520818328</v>
      </c>
      <c r="G978" s="415">
        <v>3.9547942700033065</v>
      </c>
      <c r="H978" s="385">
        <v>48662.150188979831</v>
      </c>
      <c r="I978" s="385">
        <v>23.551409482196256</v>
      </c>
      <c r="J978" s="415">
        <v>623013.20385443652</v>
      </c>
      <c r="K978" s="415">
        <v>623007.4006839419</v>
      </c>
      <c r="L978" s="415">
        <v>5.8031704944549967</v>
      </c>
      <c r="M978" s="385">
        <v>47341.987462842299</v>
      </c>
      <c r="N978" s="385">
        <v>17371.842923203767</v>
      </c>
      <c r="O978" s="385">
        <v>730.50163150306685</v>
      </c>
      <c r="P978" s="385">
        <v>27.068226382891499</v>
      </c>
      <c r="Q978" s="385">
        <v>22.912479783741627</v>
      </c>
      <c r="R978" s="385">
        <v>8.4075895651116923</v>
      </c>
      <c r="S978" s="385">
        <v>0.35354670897459239</v>
      </c>
      <c r="T978" s="385">
        <v>1.3100425711246814E-2</v>
      </c>
      <c r="U978" s="385">
        <v>13101.339878071762</v>
      </c>
      <c r="V978" s="385">
        <v>3707.9101768803939</v>
      </c>
      <c r="W978" s="385">
        <v>37927.888914697556</v>
      </c>
      <c r="X978" s="385">
        <v>10734.261274282302</v>
      </c>
      <c r="Y978" s="415">
        <v>175878.23775700445</v>
      </c>
      <c r="Z978" s="415">
        <v>54966.610214097738</v>
      </c>
      <c r="AA978" s="415">
        <v>514636.00574010302</v>
      </c>
      <c r="AB978" s="415">
        <v>159126.28064150433</v>
      </c>
      <c r="AC978" s="83">
        <v>16783.99695916965</v>
      </c>
      <c r="AD978" s="83">
        <v>48589.04342123666</v>
      </c>
      <c r="AE978" s="83">
        <v>25.253095782505397</v>
      </c>
      <c r="AF978" s="83">
        <v>73.106767743212629</v>
      </c>
      <c r="AG978" s="13">
        <v>228914.48745262751</v>
      </c>
      <c r="AH978" s="13">
        <v>668169.09277635254</v>
      </c>
      <c r="AI978" s="13">
        <v>1930.3605184746395</v>
      </c>
      <c r="AJ978" s="13">
        <v>5593.1936052548108</v>
      </c>
    </row>
    <row r="979" spans="2:36" hidden="1" outlineLevel="1" x14ac:dyDescent="0.25">
      <c r="B979">
        <v>588</v>
      </c>
      <c r="C979" s="385">
        <v>16809.250054952154</v>
      </c>
      <c r="D979" s="385">
        <v>8.135307001342909</v>
      </c>
      <c r="E979" s="415">
        <v>28442.381315088329</v>
      </c>
      <c r="F979" s="415">
        <v>28438.426520818328</v>
      </c>
      <c r="G979" s="415">
        <v>3.9547942700033065</v>
      </c>
      <c r="H979" s="385">
        <v>48662.150188979831</v>
      </c>
      <c r="I979" s="385">
        <v>23.551409482196256</v>
      </c>
      <c r="J979" s="415">
        <v>623013.20385443652</v>
      </c>
      <c r="K979" s="415">
        <v>623007.4006839419</v>
      </c>
      <c r="L979" s="415">
        <v>5.8031704944549967</v>
      </c>
      <c r="M979" s="385">
        <v>47341.987462842299</v>
      </c>
      <c r="N979" s="385">
        <v>17371.842923203767</v>
      </c>
      <c r="O979" s="385">
        <v>730.50163150306685</v>
      </c>
      <c r="P979" s="385">
        <v>27.068226382891499</v>
      </c>
      <c r="Q979" s="385">
        <v>22.912479783741627</v>
      </c>
      <c r="R979" s="385">
        <v>8.4075895651116923</v>
      </c>
      <c r="S979" s="385">
        <v>0.35354670897459239</v>
      </c>
      <c r="T979" s="385">
        <v>1.3100425711246814E-2</v>
      </c>
      <c r="U979" s="385">
        <v>13101.339878071762</v>
      </c>
      <c r="V979" s="385">
        <v>3707.9101768803939</v>
      </c>
      <c r="W979" s="385">
        <v>37927.888914697556</v>
      </c>
      <c r="X979" s="385">
        <v>10734.261274282302</v>
      </c>
      <c r="Y979" s="415">
        <v>175878.23775700445</v>
      </c>
      <c r="Z979" s="415">
        <v>54966.610214097738</v>
      </c>
      <c r="AA979" s="415">
        <v>514636.00574010302</v>
      </c>
      <c r="AB979" s="415">
        <v>159126.28064150433</v>
      </c>
      <c r="AC979" s="83">
        <v>16783.99695916965</v>
      </c>
      <c r="AD979" s="83">
        <v>48589.04342123666</v>
      </c>
      <c r="AE979" s="83">
        <v>25.253095782505397</v>
      </c>
      <c r="AF979" s="83">
        <v>73.106767743212629</v>
      </c>
      <c r="AG979" s="13">
        <v>228914.48745262751</v>
      </c>
      <c r="AH979" s="13">
        <v>668169.09277635254</v>
      </c>
      <c r="AI979" s="13">
        <v>1930.3605184746395</v>
      </c>
      <c r="AJ979" s="13">
        <v>5593.1936052548108</v>
      </c>
    </row>
    <row r="980" spans="2:36" hidden="1" outlineLevel="1" x14ac:dyDescent="0.25">
      <c r="B980">
        <v>589</v>
      </c>
      <c r="C980" s="385">
        <v>16809.250054952154</v>
      </c>
      <c r="D980" s="385">
        <v>8.135307001342909</v>
      </c>
      <c r="E980" s="415">
        <v>28442.381315088329</v>
      </c>
      <c r="F980" s="415">
        <v>28438.426520818328</v>
      </c>
      <c r="G980" s="415">
        <v>3.9547942700033065</v>
      </c>
      <c r="H980" s="385">
        <v>48662.150188979831</v>
      </c>
      <c r="I980" s="385">
        <v>23.551409482196256</v>
      </c>
      <c r="J980" s="415">
        <v>623013.20385443652</v>
      </c>
      <c r="K980" s="415">
        <v>623007.4006839419</v>
      </c>
      <c r="L980" s="415">
        <v>5.8031704944549967</v>
      </c>
      <c r="M980" s="385">
        <v>47341.987462842299</v>
      </c>
      <c r="N980" s="385">
        <v>17371.842923203767</v>
      </c>
      <c r="O980" s="385">
        <v>730.50163150306685</v>
      </c>
      <c r="P980" s="385">
        <v>27.068226382891499</v>
      </c>
      <c r="Q980" s="385">
        <v>22.912479783741627</v>
      </c>
      <c r="R980" s="385">
        <v>8.4075895651116923</v>
      </c>
      <c r="S980" s="385">
        <v>0.35354670897459239</v>
      </c>
      <c r="T980" s="385">
        <v>1.3100425711246814E-2</v>
      </c>
      <c r="U980" s="385">
        <v>13101.339878071762</v>
      </c>
      <c r="V980" s="385">
        <v>3707.9101768803939</v>
      </c>
      <c r="W980" s="385">
        <v>37927.888914697556</v>
      </c>
      <c r="X980" s="385">
        <v>10734.261274282302</v>
      </c>
      <c r="Y980" s="415">
        <v>175878.23775700445</v>
      </c>
      <c r="Z980" s="415">
        <v>54966.610214097738</v>
      </c>
      <c r="AA980" s="415">
        <v>514636.00574010302</v>
      </c>
      <c r="AB980" s="415">
        <v>159126.28064150433</v>
      </c>
      <c r="AC980" s="83">
        <v>16783.99695916965</v>
      </c>
      <c r="AD980" s="83">
        <v>48589.04342123666</v>
      </c>
      <c r="AE980" s="83">
        <v>25.253095782505397</v>
      </c>
      <c r="AF980" s="83">
        <v>73.106767743212629</v>
      </c>
      <c r="AG980" s="13">
        <v>228914.48745262751</v>
      </c>
      <c r="AH980" s="13">
        <v>668169.09277635254</v>
      </c>
      <c r="AI980" s="13">
        <v>1930.3605184746395</v>
      </c>
      <c r="AJ980" s="13">
        <v>5593.1936052548108</v>
      </c>
    </row>
    <row r="981" spans="2:36" hidden="1" outlineLevel="1" x14ac:dyDescent="0.25">
      <c r="B981">
        <v>590</v>
      </c>
      <c r="C981" s="385">
        <v>16809.250054952154</v>
      </c>
      <c r="D981" s="385">
        <v>8.135307001342909</v>
      </c>
      <c r="E981" s="415">
        <v>28442.381315088329</v>
      </c>
      <c r="F981" s="415">
        <v>28438.426520818328</v>
      </c>
      <c r="G981" s="415">
        <v>3.9547942700033065</v>
      </c>
      <c r="H981" s="385">
        <v>48662.150188979831</v>
      </c>
      <c r="I981" s="385">
        <v>23.551409482196256</v>
      </c>
      <c r="J981" s="415">
        <v>623013.20385443652</v>
      </c>
      <c r="K981" s="415">
        <v>623007.4006839419</v>
      </c>
      <c r="L981" s="415">
        <v>5.8031704944549967</v>
      </c>
      <c r="M981" s="385">
        <v>47341.987462842299</v>
      </c>
      <c r="N981" s="385">
        <v>17371.842923203767</v>
      </c>
      <c r="O981" s="385">
        <v>730.50163150306685</v>
      </c>
      <c r="P981" s="385">
        <v>27.068226382891499</v>
      </c>
      <c r="Q981" s="385">
        <v>22.912479783741627</v>
      </c>
      <c r="R981" s="385">
        <v>8.4075895651116923</v>
      </c>
      <c r="S981" s="385">
        <v>0.35354670897459239</v>
      </c>
      <c r="T981" s="385">
        <v>1.3100425711246814E-2</v>
      </c>
      <c r="U981" s="385">
        <v>13101.339878071762</v>
      </c>
      <c r="V981" s="385">
        <v>3707.9101768803939</v>
      </c>
      <c r="W981" s="385">
        <v>37927.888914697556</v>
      </c>
      <c r="X981" s="385">
        <v>10734.261274282302</v>
      </c>
      <c r="Y981" s="415">
        <v>175878.23775700445</v>
      </c>
      <c r="Z981" s="415">
        <v>54966.610214097738</v>
      </c>
      <c r="AA981" s="415">
        <v>514636.00574010302</v>
      </c>
      <c r="AB981" s="415">
        <v>159126.28064150433</v>
      </c>
      <c r="AC981" s="83">
        <v>16783.99695916965</v>
      </c>
      <c r="AD981" s="83">
        <v>48589.04342123666</v>
      </c>
      <c r="AE981" s="83">
        <v>25.253095782505397</v>
      </c>
      <c r="AF981" s="83">
        <v>73.106767743212629</v>
      </c>
      <c r="AG981" s="13">
        <v>228914.48745262751</v>
      </c>
      <c r="AH981" s="13">
        <v>668169.09277635254</v>
      </c>
      <c r="AI981" s="13">
        <v>1930.3605184746395</v>
      </c>
      <c r="AJ981" s="13">
        <v>5593.1936052548108</v>
      </c>
    </row>
    <row r="982" spans="2:36" hidden="1" outlineLevel="1" x14ac:dyDescent="0.25">
      <c r="B982">
        <v>591</v>
      </c>
      <c r="C982" s="385">
        <v>16809.250054952154</v>
      </c>
      <c r="D982" s="385">
        <v>8.135307001342909</v>
      </c>
      <c r="E982" s="415">
        <v>28442.381315088329</v>
      </c>
      <c r="F982" s="415">
        <v>28438.426520818328</v>
      </c>
      <c r="G982" s="415">
        <v>3.9547942700033065</v>
      </c>
      <c r="H982" s="385">
        <v>48662.150188979831</v>
      </c>
      <c r="I982" s="385">
        <v>23.551409482196256</v>
      </c>
      <c r="J982" s="415">
        <v>623013.20385443652</v>
      </c>
      <c r="K982" s="415">
        <v>623007.4006839419</v>
      </c>
      <c r="L982" s="415">
        <v>5.8031704944549967</v>
      </c>
      <c r="M982" s="385">
        <v>47341.987462842299</v>
      </c>
      <c r="N982" s="385">
        <v>17371.842923203767</v>
      </c>
      <c r="O982" s="385">
        <v>730.50163150306685</v>
      </c>
      <c r="P982" s="385">
        <v>27.068226382891499</v>
      </c>
      <c r="Q982" s="385">
        <v>22.912479783741627</v>
      </c>
      <c r="R982" s="385">
        <v>8.4075895651116923</v>
      </c>
      <c r="S982" s="385">
        <v>0.35354670897459239</v>
      </c>
      <c r="T982" s="385">
        <v>1.3100425711246814E-2</v>
      </c>
      <c r="U982" s="385">
        <v>13101.339878071762</v>
      </c>
      <c r="V982" s="385">
        <v>3707.9101768803939</v>
      </c>
      <c r="W982" s="385">
        <v>37927.888914697556</v>
      </c>
      <c r="X982" s="385">
        <v>10734.261274282302</v>
      </c>
      <c r="Y982" s="415">
        <v>175878.23775700445</v>
      </c>
      <c r="Z982" s="415">
        <v>54966.610214097738</v>
      </c>
      <c r="AA982" s="415">
        <v>514636.00574010302</v>
      </c>
      <c r="AB982" s="415">
        <v>159126.28064150433</v>
      </c>
      <c r="AC982" s="83">
        <v>16783.99695916965</v>
      </c>
      <c r="AD982" s="83">
        <v>48589.04342123666</v>
      </c>
      <c r="AE982" s="83">
        <v>25.253095782505397</v>
      </c>
      <c r="AF982" s="83">
        <v>73.106767743212629</v>
      </c>
      <c r="AG982" s="13">
        <v>228914.48745262751</v>
      </c>
      <c r="AH982" s="13">
        <v>668169.09277635254</v>
      </c>
      <c r="AI982" s="13">
        <v>1930.3605184746395</v>
      </c>
      <c r="AJ982" s="13">
        <v>5593.1936052548108</v>
      </c>
    </row>
    <row r="983" spans="2:36" hidden="1" outlineLevel="1" x14ac:dyDescent="0.25">
      <c r="B983">
        <v>592</v>
      </c>
      <c r="C983" s="385">
        <v>16809.250054952154</v>
      </c>
      <c r="D983" s="385">
        <v>8.135307001342909</v>
      </c>
      <c r="E983" s="415">
        <v>28442.381315088329</v>
      </c>
      <c r="F983" s="415">
        <v>28438.426520818328</v>
      </c>
      <c r="G983" s="415">
        <v>3.9547942700033065</v>
      </c>
      <c r="H983" s="385">
        <v>48662.150188979831</v>
      </c>
      <c r="I983" s="385">
        <v>23.551409482196256</v>
      </c>
      <c r="J983" s="415">
        <v>623013.20385443652</v>
      </c>
      <c r="K983" s="415">
        <v>623007.4006839419</v>
      </c>
      <c r="L983" s="415">
        <v>5.8031704944549967</v>
      </c>
      <c r="M983" s="385">
        <v>47341.987462842299</v>
      </c>
      <c r="N983" s="385">
        <v>17371.842923203767</v>
      </c>
      <c r="O983" s="385">
        <v>730.50163150306685</v>
      </c>
      <c r="P983" s="385">
        <v>27.068226382891499</v>
      </c>
      <c r="Q983" s="385">
        <v>22.912479783741627</v>
      </c>
      <c r="R983" s="385">
        <v>8.4075895651116923</v>
      </c>
      <c r="S983" s="385">
        <v>0.35354670897459239</v>
      </c>
      <c r="T983" s="385">
        <v>1.3100425711246814E-2</v>
      </c>
      <c r="U983" s="385">
        <v>13101.339878071762</v>
      </c>
      <c r="V983" s="385">
        <v>3707.9101768803939</v>
      </c>
      <c r="W983" s="385">
        <v>37927.888914697556</v>
      </c>
      <c r="X983" s="385">
        <v>10734.261274282302</v>
      </c>
      <c r="Y983" s="415">
        <v>175878.23775700445</v>
      </c>
      <c r="Z983" s="415">
        <v>54966.610214097738</v>
      </c>
      <c r="AA983" s="415">
        <v>514636.00574010302</v>
      </c>
      <c r="AB983" s="415">
        <v>159126.28064150433</v>
      </c>
      <c r="AC983" s="83">
        <v>16783.99695916965</v>
      </c>
      <c r="AD983" s="83">
        <v>48589.04342123666</v>
      </c>
      <c r="AE983" s="83">
        <v>25.253095782505397</v>
      </c>
      <c r="AF983" s="83">
        <v>73.106767743212629</v>
      </c>
      <c r="AG983" s="13">
        <v>228914.48745262751</v>
      </c>
      <c r="AH983" s="13">
        <v>668169.09277635254</v>
      </c>
      <c r="AI983" s="13">
        <v>1930.3605184746395</v>
      </c>
      <c r="AJ983" s="13">
        <v>5593.1936052548108</v>
      </c>
    </row>
    <row r="984" spans="2:36" hidden="1" outlineLevel="1" x14ac:dyDescent="0.25">
      <c r="B984">
        <v>593</v>
      </c>
      <c r="C984" s="385">
        <v>16809.250054952154</v>
      </c>
      <c r="D984" s="385">
        <v>8.135307001342909</v>
      </c>
      <c r="E984" s="415">
        <v>28442.381315088329</v>
      </c>
      <c r="F984" s="415">
        <v>28438.426520818328</v>
      </c>
      <c r="G984" s="415">
        <v>3.9547942700033065</v>
      </c>
      <c r="H984" s="385">
        <v>48662.150188979831</v>
      </c>
      <c r="I984" s="385">
        <v>23.551409482196256</v>
      </c>
      <c r="J984" s="415">
        <v>623013.20385443652</v>
      </c>
      <c r="K984" s="415">
        <v>623007.4006839419</v>
      </c>
      <c r="L984" s="415">
        <v>5.8031704944549967</v>
      </c>
      <c r="M984" s="385">
        <v>47341.987462842299</v>
      </c>
      <c r="N984" s="385">
        <v>17371.842923203767</v>
      </c>
      <c r="O984" s="385">
        <v>730.50163150306685</v>
      </c>
      <c r="P984" s="385">
        <v>27.068226382891499</v>
      </c>
      <c r="Q984" s="385">
        <v>22.912479783741627</v>
      </c>
      <c r="R984" s="385">
        <v>8.4075895651116923</v>
      </c>
      <c r="S984" s="385">
        <v>0.35354670897459239</v>
      </c>
      <c r="T984" s="385">
        <v>1.3100425711246814E-2</v>
      </c>
      <c r="U984" s="385">
        <v>13101.339878071762</v>
      </c>
      <c r="V984" s="385">
        <v>3707.9101768803939</v>
      </c>
      <c r="W984" s="385">
        <v>37927.888914697556</v>
      </c>
      <c r="X984" s="385">
        <v>10734.261274282302</v>
      </c>
      <c r="Y984" s="415">
        <v>175878.23775700445</v>
      </c>
      <c r="Z984" s="415">
        <v>54966.610214097738</v>
      </c>
      <c r="AA984" s="415">
        <v>514636.00574010302</v>
      </c>
      <c r="AB984" s="415">
        <v>159126.28064150433</v>
      </c>
      <c r="AC984" s="83">
        <v>16783.99695916965</v>
      </c>
      <c r="AD984" s="83">
        <v>48589.04342123666</v>
      </c>
      <c r="AE984" s="83">
        <v>25.253095782505397</v>
      </c>
      <c r="AF984" s="83">
        <v>73.106767743212629</v>
      </c>
      <c r="AG984" s="13">
        <v>228914.48745262751</v>
      </c>
      <c r="AH984" s="13">
        <v>668169.09277635254</v>
      </c>
      <c r="AI984" s="13">
        <v>1930.3605184746395</v>
      </c>
      <c r="AJ984" s="13">
        <v>5593.1936052548108</v>
      </c>
    </row>
    <row r="985" spans="2:36" hidden="1" outlineLevel="1" x14ac:dyDescent="0.25">
      <c r="B985">
        <v>594</v>
      </c>
      <c r="C985" s="385">
        <v>16809.250054952154</v>
      </c>
      <c r="D985" s="385">
        <v>8.135307001342909</v>
      </c>
      <c r="E985" s="415">
        <v>28442.381315088329</v>
      </c>
      <c r="F985" s="415">
        <v>28438.426520818328</v>
      </c>
      <c r="G985" s="415">
        <v>3.9547942700033065</v>
      </c>
      <c r="H985" s="385">
        <v>48662.150188979831</v>
      </c>
      <c r="I985" s="385">
        <v>23.551409482196256</v>
      </c>
      <c r="J985" s="415">
        <v>623013.20385443652</v>
      </c>
      <c r="K985" s="415">
        <v>623007.4006839419</v>
      </c>
      <c r="L985" s="415">
        <v>5.8031704944549967</v>
      </c>
      <c r="M985" s="385">
        <v>47341.987462842299</v>
      </c>
      <c r="N985" s="385">
        <v>17371.842923203767</v>
      </c>
      <c r="O985" s="385">
        <v>730.50163150306685</v>
      </c>
      <c r="P985" s="385">
        <v>27.068226382891499</v>
      </c>
      <c r="Q985" s="385">
        <v>22.912479783741627</v>
      </c>
      <c r="R985" s="385">
        <v>8.4075895651116923</v>
      </c>
      <c r="S985" s="385">
        <v>0.35354670897459239</v>
      </c>
      <c r="T985" s="385">
        <v>1.3100425711246814E-2</v>
      </c>
      <c r="U985" s="385">
        <v>13101.339878071762</v>
      </c>
      <c r="V985" s="385">
        <v>3707.9101768803939</v>
      </c>
      <c r="W985" s="385">
        <v>37927.888914697556</v>
      </c>
      <c r="X985" s="385">
        <v>10734.261274282302</v>
      </c>
      <c r="Y985" s="415">
        <v>175878.23775700445</v>
      </c>
      <c r="Z985" s="415">
        <v>54966.610214097738</v>
      </c>
      <c r="AA985" s="415">
        <v>514636.00574010302</v>
      </c>
      <c r="AB985" s="415">
        <v>159126.28064150433</v>
      </c>
      <c r="AC985" s="83">
        <v>16783.99695916965</v>
      </c>
      <c r="AD985" s="83">
        <v>48589.04342123666</v>
      </c>
      <c r="AE985" s="83">
        <v>25.253095782505397</v>
      </c>
      <c r="AF985" s="83">
        <v>73.106767743212629</v>
      </c>
      <c r="AG985" s="13">
        <v>228914.48745262751</v>
      </c>
      <c r="AH985" s="13">
        <v>668169.09277635254</v>
      </c>
      <c r="AI985" s="13">
        <v>1930.3605184746395</v>
      </c>
      <c r="AJ985" s="13">
        <v>5593.1936052548108</v>
      </c>
    </row>
    <row r="986" spans="2:36" hidden="1" outlineLevel="1" x14ac:dyDescent="0.25">
      <c r="B986">
        <v>595</v>
      </c>
      <c r="C986" s="385">
        <v>16809.250054952154</v>
      </c>
      <c r="D986" s="385">
        <v>8.135307001342909</v>
      </c>
      <c r="E986" s="415">
        <v>28442.381315088329</v>
      </c>
      <c r="F986" s="415">
        <v>28438.426520818328</v>
      </c>
      <c r="G986" s="415">
        <v>3.9547942700033065</v>
      </c>
      <c r="H986" s="385">
        <v>48662.150188979831</v>
      </c>
      <c r="I986" s="385">
        <v>23.551409482196256</v>
      </c>
      <c r="J986" s="415">
        <v>623013.20385443652</v>
      </c>
      <c r="K986" s="415">
        <v>623007.4006839419</v>
      </c>
      <c r="L986" s="415">
        <v>5.8031704944549967</v>
      </c>
      <c r="M986" s="385">
        <v>47341.987462842299</v>
      </c>
      <c r="N986" s="385">
        <v>17371.842923203767</v>
      </c>
      <c r="O986" s="385">
        <v>730.50163150306685</v>
      </c>
      <c r="P986" s="385">
        <v>27.068226382891499</v>
      </c>
      <c r="Q986" s="385">
        <v>22.912479783741627</v>
      </c>
      <c r="R986" s="385">
        <v>8.4075895651116923</v>
      </c>
      <c r="S986" s="385">
        <v>0.35354670897459239</v>
      </c>
      <c r="T986" s="385">
        <v>1.3100425711246814E-2</v>
      </c>
      <c r="U986" s="385">
        <v>13101.339878071762</v>
      </c>
      <c r="V986" s="385">
        <v>3707.9101768803939</v>
      </c>
      <c r="W986" s="385">
        <v>37927.888914697556</v>
      </c>
      <c r="X986" s="385">
        <v>10734.261274282302</v>
      </c>
      <c r="Y986" s="415">
        <v>175878.23775700445</v>
      </c>
      <c r="Z986" s="415">
        <v>54966.610214097738</v>
      </c>
      <c r="AA986" s="415">
        <v>514636.00574010302</v>
      </c>
      <c r="AB986" s="415">
        <v>159126.28064150433</v>
      </c>
      <c r="AC986" s="83">
        <v>16783.99695916965</v>
      </c>
      <c r="AD986" s="83">
        <v>48589.04342123666</v>
      </c>
      <c r="AE986" s="83">
        <v>25.253095782505397</v>
      </c>
      <c r="AF986" s="83">
        <v>73.106767743212629</v>
      </c>
      <c r="AG986" s="13">
        <v>228914.48745262751</v>
      </c>
      <c r="AH986" s="13">
        <v>668169.09277635254</v>
      </c>
      <c r="AI986" s="13">
        <v>1930.3605184746395</v>
      </c>
      <c r="AJ986" s="13">
        <v>5593.1936052548108</v>
      </c>
    </row>
    <row r="987" spans="2:36" hidden="1" outlineLevel="1" x14ac:dyDescent="0.25">
      <c r="B987">
        <v>596</v>
      </c>
      <c r="C987" s="385">
        <v>16809.250054952154</v>
      </c>
      <c r="D987" s="385">
        <v>8.135307001342909</v>
      </c>
      <c r="E987" s="415">
        <v>28442.381315088329</v>
      </c>
      <c r="F987" s="415">
        <v>28438.426520818328</v>
      </c>
      <c r="G987" s="415">
        <v>3.9547942700033065</v>
      </c>
      <c r="H987" s="385">
        <v>48662.150188979831</v>
      </c>
      <c r="I987" s="385">
        <v>23.551409482196256</v>
      </c>
      <c r="J987" s="415">
        <v>623013.20385443652</v>
      </c>
      <c r="K987" s="415">
        <v>623007.4006839419</v>
      </c>
      <c r="L987" s="415">
        <v>5.8031704944549967</v>
      </c>
      <c r="M987" s="385">
        <v>47341.987462842299</v>
      </c>
      <c r="N987" s="385">
        <v>17371.842923203767</v>
      </c>
      <c r="O987" s="385">
        <v>730.50163150306685</v>
      </c>
      <c r="P987" s="385">
        <v>27.068226382891499</v>
      </c>
      <c r="Q987" s="385">
        <v>22.912479783741627</v>
      </c>
      <c r="R987" s="385">
        <v>8.4075895651116923</v>
      </c>
      <c r="S987" s="385">
        <v>0.35354670897459239</v>
      </c>
      <c r="T987" s="385">
        <v>1.3100425711246814E-2</v>
      </c>
      <c r="U987" s="385">
        <v>13101.339878071762</v>
      </c>
      <c r="V987" s="385">
        <v>3707.9101768803939</v>
      </c>
      <c r="W987" s="385">
        <v>37927.888914697556</v>
      </c>
      <c r="X987" s="385">
        <v>10734.261274282302</v>
      </c>
      <c r="Y987" s="415">
        <v>175878.23775700445</v>
      </c>
      <c r="Z987" s="415">
        <v>54966.610214097738</v>
      </c>
      <c r="AA987" s="415">
        <v>514636.00574010302</v>
      </c>
      <c r="AB987" s="415">
        <v>159126.28064150433</v>
      </c>
      <c r="AC987" s="83">
        <v>16783.99695916965</v>
      </c>
      <c r="AD987" s="83">
        <v>48589.04342123666</v>
      </c>
      <c r="AE987" s="83">
        <v>25.253095782505397</v>
      </c>
      <c r="AF987" s="83">
        <v>73.106767743212629</v>
      </c>
      <c r="AG987" s="13">
        <v>228914.48745262751</v>
      </c>
      <c r="AH987" s="13">
        <v>668169.09277635254</v>
      </c>
      <c r="AI987" s="13">
        <v>1930.3605184746395</v>
      </c>
      <c r="AJ987" s="13">
        <v>5593.1936052548108</v>
      </c>
    </row>
    <row r="988" spans="2:36" hidden="1" outlineLevel="1" x14ac:dyDescent="0.25">
      <c r="B988">
        <v>597</v>
      </c>
      <c r="C988" s="385">
        <v>16809.250054952154</v>
      </c>
      <c r="D988" s="385">
        <v>8.135307001342909</v>
      </c>
      <c r="E988" s="415">
        <v>28442.381315088329</v>
      </c>
      <c r="F988" s="415">
        <v>28438.426520818328</v>
      </c>
      <c r="G988" s="415">
        <v>3.9547942700033065</v>
      </c>
      <c r="H988" s="385">
        <v>48662.150188979831</v>
      </c>
      <c r="I988" s="385">
        <v>23.551409482196256</v>
      </c>
      <c r="J988" s="415">
        <v>623013.20385443652</v>
      </c>
      <c r="K988" s="415">
        <v>623007.4006839419</v>
      </c>
      <c r="L988" s="415">
        <v>5.8031704944549967</v>
      </c>
      <c r="M988" s="385">
        <v>47341.987462842299</v>
      </c>
      <c r="N988" s="385">
        <v>17371.842923203767</v>
      </c>
      <c r="O988" s="385">
        <v>730.50163150306685</v>
      </c>
      <c r="P988" s="385">
        <v>27.068226382891499</v>
      </c>
      <c r="Q988" s="385">
        <v>22.912479783741627</v>
      </c>
      <c r="R988" s="385">
        <v>8.4075895651116923</v>
      </c>
      <c r="S988" s="385">
        <v>0.35354670897459239</v>
      </c>
      <c r="T988" s="385">
        <v>1.3100425711246814E-2</v>
      </c>
      <c r="U988" s="385">
        <v>13101.339878071762</v>
      </c>
      <c r="V988" s="385">
        <v>3707.9101768803939</v>
      </c>
      <c r="W988" s="385">
        <v>37927.888914697556</v>
      </c>
      <c r="X988" s="385">
        <v>10734.261274282302</v>
      </c>
      <c r="Y988" s="415">
        <v>175878.23775700445</v>
      </c>
      <c r="Z988" s="415">
        <v>54966.610214097738</v>
      </c>
      <c r="AA988" s="415">
        <v>514636.00574010302</v>
      </c>
      <c r="AB988" s="415">
        <v>159126.28064150433</v>
      </c>
      <c r="AC988" s="83">
        <v>16783.99695916965</v>
      </c>
      <c r="AD988" s="83">
        <v>48589.04342123666</v>
      </c>
      <c r="AE988" s="83">
        <v>25.253095782505397</v>
      </c>
      <c r="AF988" s="83">
        <v>73.106767743212629</v>
      </c>
      <c r="AG988" s="13">
        <v>228914.48745262751</v>
      </c>
      <c r="AH988" s="13">
        <v>668169.09277635254</v>
      </c>
      <c r="AI988" s="13">
        <v>1930.3605184746395</v>
      </c>
      <c r="AJ988" s="13">
        <v>5593.1936052548108</v>
      </c>
    </row>
    <row r="989" spans="2:36" hidden="1" outlineLevel="1" x14ac:dyDescent="0.25">
      <c r="B989">
        <v>598</v>
      </c>
      <c r="C989" s="385">
        <v>16809.250054952154</v>
      </c>
      <c r="D989" s="385">
        <v>8.135307001342909</v>
      </c>
      <c r="E989" s="415">
        <v>28442.381315088329</v>
      </c>
      <c r="F989" s="415">
        <v>28438.426520818328</v>
      </c>
      <c r="G989" s="415">
        <v>3.9547942700033065</v>
      </c>
      <c r="H989" s="385">
        <v>48662.150188979831</v>
      </c>
      <c r="I989" s="385">
        <v>23.551409482196256</v>
      </c>
      <c r="J989" s="415">
        <v>623013.20385443652</v>
      </c>
      <c r="K989" s="415">
        <v>623007.4006839419</v>
      </c>
      <c r="L989" s="415">
        <v>5.8031704944549967</v>
      </c>
      <c r="M989" s="385">
        <v>47341.987462842299</v>
      </c>
      <c r="N989" s="385">
        <v>17371.842923203767</v>
      </c>
      <c r="O989" s="385">
        <v>730.50163150306685</v>
      </c>
      <c r="P989" s="385">
        <v>27.068226382891499</v>
      </c>
      <c r="Q989" s="385">
        <v>22.912479783741627</v>
      </c>
      <c r="R989" s="385">
        <v>8.4075895651116923</v>
      </c>
      <c r="S989" s="385">
        <v>0.35354670897459239</v>
      </c>
      <c r="T989" s="385">
        <v>1.3100425711246814E-2</v>
      </c>
      <c r="U989" s="385">
        <v>13101.339878071762</v>
      </c>
      <c r="V989" s="385">
        <v>3707.9101768803939</v>
      </c>
      <c r="W989" s="385">
        <v>37927.888914697556</v>
      </c>
      <c r="X989" s="385">
        <v>10734.261274282302</v>
      </c>
      <c r="Y989" s="415">
        <v>175878.23775700445</v>
      </c>
      <c r="Z989" s="415">
        <v>54966.610214097738</v>
      </c>
      <c r="AA989" s="415">
        <v>514636.00574010302</v>
      </c>
      <c r="AB989" s="415">
        <v>159126.28064150433</v>
      </c>
      <c r="AC989" s="83">
        <v>16783.99695916965</v>
      </c>
      <c r="AD989" s="83">
        <v>48589.04342123666</v>
      </c>
      <c r="AE989" s="83">
        <v>25.253095782505397</v>
      </c>
      <c r="AF989" s="83">
        <v>73.106767743212629</v>
      </c>
      <c r="AG989" s="13">
        <v>228914.48745262751</v>
      </c>
      <c r="AH989" s="13">
        <v>668169.09277635254</v>
      </c>
      <c r="AI989" s="13">
        <v>1930.3605184746395</v>
      </c>
      <c r="AJ989" s="13">
        <v>5593.1936052548108</v>
      </c>
    </row>
    <row r="990" spans="2:36" hidden="1" outlineLevel="1" x14ac:dyDescent="0.25">
      <c r="B990">
        <v>599</v>
      </c>
      <c r="C990" s="385">
        <v>16809.250054952154</v>
      </c>
      <c r="D990" s="385">
        <v>8.135307001342909</v>
      </c>
      <c r="E990" s="415">
        <v>28442.381315088329</v>
      </c>
      <c r="F990" s="415">
        <v>28438.426520818328</v>
      </c>
      <c r="G990" s="415">
        <v>3.9547942700033065</v>
      </c>
      <c r="H990" s="385">
        <v>48662.150188979831</v>
      </c>
      <c r="I990" s="385">
        <v>23.551409482196256</v>
      </c>
      <c r="J990" s="415">
        <v>623013.20385443652</v>
      </c>
      <c r="K990" s="415">
        <v>623007.4006839419</v>
      </c>
      <c r="L990" s="415">
        <v>5.8031704944549967</v>
      </c>
      <c r="M990" s="385">
        <v>47341.987462842299</v>
      </c>
      <c r="N990" s="385">
        <v>17371.842923203767</v>
      </c>
      <c r="O990" s="385">
        <v>730.50163150306685</v>
      </c>
      <c r="P990" s="385">
        <v>27.068226382891499</v>
      </c>
      <c r="Q990" s="385">
        <v>22.912479783741627</v>
      </c>
      <c r="R990" s="385">
        <v>8.4075895651116923</v>
      </c>
      <c r="S990" s="385">
        <v>0.35354670897459239</v>
      </c>
      <c r="T990" s="385">
        <v>1.3100425711246814E-2</v>
      </c>
      <c r="U990" s="385">
        <v>13101.339878071762</v>
      </c>
      <c r="V990" s="385">
        <v>3707.9101768803939</v>
      </c>
      <c r="W990" s="385">
        <v>37927.888914697556</v>
      </c>
      <c r="X990" s="385">
        <v>10734.261274282302</v>
      </c>
      <c r="Y990" s="415">
        <v>175878.23775700445</v>
      </c>
      <c r="Z990" s="415">
        <v>54966.610214097738</v>
      </c>
      <c r="AA990" s="415">
        <v>514636.00574010302</v>
      </c>
      <c r="AB990" s="415">
        <v>159126.28064150433</v>
      </c>
      <c r="AC990" s="83">
        <v>16783.99695916965</v>
      </c>
      <c r="AD990" s="83">
        <v>48589.04342123666</v>
      </c>
      <c r="AE990" s="83">
        <v>25.253095782505397</v>
      </c>
      <c r="AF990" s="83">
        <v>73.106767743212629</v>
      </c>
      <c r="AG990" s="13">
        <v>228914.48745262751</v>
      </c>
      <c r="AH990" s="13">
        <v>668169.09277635254</v>
      </c>
      <c r="AI990" s="13">
        <v>1930.3605184746395</v>
      </c>
      <c r="AJ990" s="13">
        <v>5593.1936052548108</v>
      </c>
    </row>
    <row r="991" spans="2:36" hidden="1" outlineLevel="1" x14ac:dyDescent="0.25">
      <c r="B991">
        <v>600</v>
      </c>
      <c r="C991" s="385">
        <v>16809.250054952154</v>
      </c>
      <c r="D991" s="385">
        <v>8.135307001342909</v>
      </c>
      <c r="E991" s="415">
        <v>28442.381315088329</v>
      </c>
      <c r="F991" s="415">
        <v>28438.426520818328</v>
      </c>
      <c r="G991" s="415">
        <v>3.9547942700033065</v>
      </c>
      <c r="H991" s="385">
        <v>48662.150188979831</v>
      </c>
      <c r="I991" s="385">
        <v>23.551409482196256</v>
      </c>
      <c r="J991" s="415">
        <v>623013.20385443652</v>
      </c>
      <c r="K991" s="415">
        <v>623007.4006839419</v>
      </c>
      <c r="L991" s="415">
        <v>5.8031704944549967</v>
      </c>
      <c r="M991" s="385">
        <v>47341.987462842299</v>
      </c>
      <c r="N991" s="385">
        <v>17371.842923203767</v>
      </c>
      <c r="O991" s="385">
        <v>730.50163150306685</v>
      </c>
      <c r="P991" s="385">
        <v>27.068226382891499</v>
      </c>
      <c r="Q991" s="385">
        <v>22.912479783741627</v>
      </c>
      <c r="R991" s="385">
        <v>8.4075895651116923</v>
      </c>
      <c r="S991" s="385">
        <v>0.35354670897459239</v>
      </c>
      <c r="T991" s="385">
        <v>1.3100425711246814E-2</v>
      </c>
      <c r="U991" s="385">
        <v>13101.339878071762</v>
      </c>
      <c r="V991" s="385">
        <v>3707.9101768803939</v>
      </c>
      <c r="W991" s="385">
        <v>37927.888914697556</v>
      </c>
      <c r="X991" s="385">
        <v>10734.261274282302</v>
      </c>
      <c r="Y991" s="415">
        <v>175878.23775700445</v>
      </c>
      <c r="Z991" s="415">
        <v>54966.610214097738</v>
      </c>
      <c r="AA991" s="415">
        <v>514636.00574010302</v>
      </c>
      <c r="AB991" s="415">
        <v>159126.28064150433</v>
      </c>
      <c r="AC991" s="83">
        <v>16783.99695916965</v>
      </c>
      <c r="AD991" s="83">
        <v>48589.04342123666</v>
      </c>
      <c r="AE991" s="83">
        <v>25.253095782505397</v>
      </c>
      <c r="AF991" s="83">
        <v>73.106767743212629</v>
      </c>
      <c r="AG991" s="13">
        <v>228914.48745262751</v>
      </c>
      <c r="AH991" s="13">
        <v>668169.09277635254</v>
      </c>
      <c r="AI991" s="13">
        <v>1930.3605184746395</v>
      </c>
      <c r="AJ991" s="13">
        <v>5593.1936052548108</v>
      </c>
    </row>
    <row r="992" spans="2:36" hidden="1" outlineLevel="1" x14ac:dyDescent="0.25">
      <c r="B992">
        <v>601</v>
      </c>
      <c r="C992" s="385">
        <v>16809.250054952154</v>
      </c>
      <c r="D992" s="385">
        <v>8.135307001342909</v>
      </c>
      <c r="E992" s="415">
        <v>28442.381315088329</v>
      </c>
      <c r="F992" s="415">
        <v>28438.426520818328</v>
      </c>
      <c r="G992" s="415">
        <v>3.9547942700033065</v>
      </c>
      <c r="H992" s="385">
        <v>48662.150188979831</v>
      </c>
      <c r="I992" s="385">
        <v>23.551409482196256</v>
      </c>
      <c r="J992" s="415">
        <v>623013.20385443652</v>
      </c>
      <c r="K992" s="415">
        <v>623007.4006839419</v>
      </c>
      <c r="L992" s="415">
        <v>5.8031704944549967</v>
      </c>
      <c r="M992" s="385">
        <v>47341.987462842299</v>
      </c>
      <c r="N992" s="385">
        <v>17371.842923203767</v>
      </c>
      <c r="O992" s="385">
        <v>730.50163150306685</v>
      </c>
      <c r="P992" s="385">
        <v>27.068226382891499</v>
      </c>
      <c r="Q992" s="385">
        <v>22.912479783741627</v>
      </c>
      <c r="R992" s="385">
        <v>8.4075895651116923</v>
      </c>
      <c r="S992" s="385">
        <v>0.35354670897459239</v>
      </c>
      <c r="T992" s="385">
        <v>1.3100425711246814E-2</v>
      </c>
      <c r="U992" s="385">
        <v>13101.339878071762</v>
      </c>
      <c r="V992" s="385">
        <v>3707.9101768803939</v>
      </c>
      <c r="W992" s="385">
        <v>37927.888914697556</v>
      </c>
      <c r="X992" s="385">
        <v>10734.261274282302</v>
      </c>
      <c r="Y992" s="415">
        <v>175878.23775700445</v>
      </c>
      <c r="Z992" s="415">
        <v>54966.610214097738</v>
      </c>
      <c r="AA992" s="415">
        <v>514636.00574010302</v>
      </c>
      <c r="AB992" s="415">
        <v>159126.28064150433</v>
      </c>
      <c r="AC992" s="83">
        <v>16783.99695916965</v>
      </c>
      <c r="AD992" s="83">
        <v>48589.04342123666</v>
      </c>
      <c r="AE992" s="83">
        <v>25.253095782505397</v>
      </c>
      <c r="AF992" s="83">
        <v>73.106767743212629</v>
      </c>
      <c r="AG992" s="13">
        <v>228914.48745262751</v>
      </c>
      <c r="AH992" s="13">
        <v>668169.09277635254</v>
      </c>
      <c r="AI992" s="13">
        <v>1930.3605184746395</v>
      </c>
      <c r="AJ992" s="13">
        <v>5593.1936052548108</v>
      </c>
    </row>
    <row r="993" spans="2:36" hidden="1" outlineLevel="1" x14ac:dyDescent="0.25">
      <c r="B993">
        <v>602</v>
      </c>
      <c r="C993" s="385">
        <v>16809.250054952154</v>
      </c>
      <c r="D993" s="385">
        <v>8.135307001342909</v>
      </c>
      <c r="E993" s="415">
        <v>28442.381315088329</v>
      </c>
      <c r="F993" s="415">
        <v>28438.426520818328</v>
      </c>
      <c r="G993" s="415">
        <v>3.9547942700033065</v>
      </c>
      <c r="H993" s="385">
        <v>48662.150188979831</v>
      </c>
      <c r="I993" s="385">
        <v>23.551409482196256</v>
      </c>
      <c r="J993" s="415">
        <v>623013.20385443652</v>
      </c>
      <c r="K993" s="415">
        <v>623007.4006839419</v>
      </c>
      <c r="L993" s="415">
        <v>5.8031704944549967</v>
      </c>
      <c r="M993" s="385">
        <v>47341.987462842299</v>
      </c>
      <c r="N993" s="385">
        <v>17371.842923203767</v>
      </c>
      <c r="O993" s="385">
        <v>730.50163150306685</v>
      </c>
      <c r="P993" s="385">
        <v>27.068226382891499</v>
      </c>
      <c r="Q993" s="385">
        <v>22.912479783741627</v>
      </c>
      <c r="R993" s="385">
        <v>8.4075895651116923</v>
      </c>
      <c r="S993" s="385">
        <v>0.35354670897459239</v>
      </c>
      <c r="T993" s="385">
        <v>1.3100425711246814E-2</v>
      </c>
      <c r="U993" s="385">
        <v>13101.339878071762</v>
      </c>
      <c r="V993" s="385">
        <v>3707.9101768803939</v>
      </c>
      <c r="W993" s="385">
        <v>37927.888914697556</v>
      </c>
      <c r="X993" s="385">
        <v>10734.261274282302</v>
      </c>
      <c r="Y993" s="415">
        <v>175878.23775700445</v>
      </c>
      <c r="Z993" s="415">
        <v>54966.610214097738</v>
      </c>
      <c r="AA993" s="415">
        <v>514636.00574010302</v>
      </c>
      <c r="AB993" s="415">
        <v>159126.28064150433</v>
      </c>
      <c r="AC993" s="83">
        <v>16783.99695916965</v>
      </c>
      <c r="AD993" s="83">
        <v>48589.04342123666</v>
      </c>
      <c r="AE993" s="83">
        <v>25.253095782505397</v>
      </c>
      <c r="AF993" s="83">
        <v>73.106767743212629</v>
      </c>
      <c r="AG993" s="13">
        <v>228914.48745262751</v>
      </c>
      <c r="AH993" s="13">
        <v>668169.09277635254</v>
      </c>
      <c r="AI993" s="13">
        <v>1930.3605184746395</v>
      </c>
      <c r="AJ993" s="13">
        <v>5593.1936052548108</v>
      </c>
    </row>
    <row r="994" spans="2:36" hidden="1" outlineLevel="1" x14ac:dyDescent="0.25">
      <c r="B994">
        <v>603</v>
      </c>
      <c r="C994" s="385">
        <v>16809.250054952154</v>
      </c>
      <c r="D994" s="385">
        <v>8.135307001342909</v>
      </c>
      <c r="E994" s="415">
        <v>28442.381315088329</v>
      </c>
      <c r="F994" s="415">
        <v>28438.426520818328</v>
      </c>
      <c r="G994" s="415">
        <v>3.9547942700033065</v>
      </c>
      <c r="H994" s="385">
        <v>48662.150188979831</v>
      </c>
      <c r="I994" s="385">
        <v>23.551409482196256</v>
      </c>
      <c r="J994" s="415">
        <v>623013.20385443652</v>
      </c>
      <c r="K994" s="415">
        <v>623007.4006839419</v>
      </c>
      <c r="L994" s="415">
        <v>5.8031704944549967</v>
      </c>
      <c r="M994" s="385">
        <v>47341.987462842299</v>
      </c>
      <c r="N994" s="385">
        <v>17371.842923203767</v>
      </c>
      <c r="O994" s="385">
        <v>730.50163150306685</v>
      </c>
      <c r="P994" s="385">
        <v>27.068226382891499</v>
      </c>
      <c r="Q994" s="385">
        <v>22.912479783741627</v>
      </c>
      <c r="R994" s="385">
        <v>8.4075895651116923</v>
      </c>
      <c r="S994" s="385">
        <v>0.35354670897459239</v>
      </c>
      <c r="T994" s="385">
        <v>1.3100425711246814E-2</v>
      </c>
      <c r="U994" s="385">
        <v>13101.339878071762</v>
      </c>
      <c r="V994" s="385">
        <v>3707.9101768803939</v>
      </c>
      <c r="W994" s="385">
        <v>37927.888914697556</v>
      </c>
      <c r="X994" s="385">
        <v>10734.261274282302</v>
      </c>
      <c r="Y994" s="415">
        <v>175878.23775700445</v>
      </c>
      <c r="Z994" s="415">
        <v>54966.610214097738</v>
      </c>
      <c r="AA994" s="415">
        <v>514636.00574010302</v>
      </c>
      <c r="AB994" s="415">
        <v>159126.28064150433</v>
      </c>
      <c r="AC994" s="83">
        <v>16783.99695916965</v>
      </c>
      <c r="AD994" s="83">
        <v>48589.04342123666</v>
      </c>
      <c r="AE994" s="83">
        <v>25.253095782505397</v>
      </c>
      <c r="AF994" s="83">
        <v>73.106767743212629</v>
      </c>
      <c r="AG994" s="13">
        <v>228914.48745262751</v>
      </c>
      <c r="AH994" s="13">
        <v>668169.09277635254</v>
      </c>
      <c r="AI994" s="13">
        <v>1930.3605184746395</v>
      </c>
      <c r="AJ994" s="13">
        <v>5593.1936052548108</v>
      </c>
    </row>
    <row r="995" spans="2:36" hidden="1" outlineLevel="1" x14ac:dyDescent="0.25">
      <c r="B995">
        <v>604</v>
      </c>
      <c r="C995" s="385">
        <v>16809.250054952154</v>
      </c>
      <c r="D995" s="385">
        <v>8.135307001342909</v>
      </c>
      <c r="E995" s="415">
        <v>28442.381315088329</v>
      </c>
      <c r="F995" s="415">
        <v>28438.426520818328</v>
      </c>
      <c r="G995" s="415">
        <v>3.9547942700033065</v>
      </c>
      <c r="H995" s="385">
        <v>48662.150188979831</v>
      </c>
      <c r="I995" s="385">
        <v>23.551409482196256</v>
      </c>
      <c r="J995" s="415">
        <v>623013.20385443652</v>
      </c>
      <c r="K995" s="415">
        <v>623007.4006839419</v>
      </c>
      <c r="L995" s="415">
        <v>5.8031704944549967</v>
      </c>
      <c r="M995" s="385">
        <v>47341.987462842299</v>
      </c>
      <c r="N995" s="385">
        <v>17371.842923203767</v>
      </c>
      <c r="O995" s="385">
        <v>730.50163150306685</v>
      </c>
      <c r="P995" s="385">
        <v>27.068226382891499</v>
      </c>
      <c r="Q995" s="385">
        <v>22.912479783741627</v>
      </c>
      <c r="R995" s="385">
        <v>8.4075895651116923</v>
      </c>
      <c r="S995" s="385">
        <v>0.35354670897459239</v>
      </c>
      <c r="T995" s="385">
        <v>1.3100425711246814E-2</v>
      </c>
      <c r="U995" s="385">
        <v>13101.339878071762</v>
      </c>
      <c r="V995" s="385">
        <v>3707.9101768803939</v>
      </c>
      <c r="W995" s="385">
        <v>37927.888914697556</v>
      </c>
      <c r="X995" s="385">
        <v>10734.261274282302</v>
      </c>
      <c r="Y995" s="415">
        <v>175878.23775700445</v>
      </c>
      <c r="Z995" s="415">
        <v>54966.610214097738</v>
      </c>
      <c r="AA995" s="415">
        <v>514636.00574010302</v>
      </c>
      <c r="AB995" s="415">
        <v>159126.28064150433</v>
      </c>
      <c r="AC995" s="83">
        <v>16783.99695916965</v>
      </c>
      <c r="AD995" s="83">
        <v>48589.04342123666</v>
      </c>
      <c r="AE995" s="83">
        <v>25.253095782505397</v>
      </c>
      <c r="AF995" s="83">
        <v>73.106767743212629</v>
      </c>
      <c r="AG995" s="13">
        <v>228914.48745262751</v>
      </c>
      <c r="AH995" s="13">
        <v>668169.09277635254</v>
      </c>
      <c r="AI995" s="13">
        <v>1930.3605184746395</v>
      </c>
      <c r="AJ995" s="13">
        <v>5593.1936052548108</v>
      </c>
    </row>
    <row r="996" spans="2:36" hidden="1" outlineLevel="1" x14ac:dyDescent="0.25">
      <c r="B996">
        <v>605</v>
      </c>
      <c r="C996" s="385">
        <v>16809.250054952154</v>
      </c>
      <c r="D996" s="385">
        <v>8.135307001342909</v>
      </c>
      <c r="E996" s="415">
        <v>28442.381315088329</v>
      </c>
      <c r="F996" s="415">
        <v>28438.426520818328</v>
      </c>
      <c r="G996" s="415">
        <v>3.9547942700033065</v>
      </c>
      <c r="H996" s="385">
        <v>48662.150188979831</v>
      </c>
      <c r="I996" s="385">
        <v>23.551409482196256</v>
      </c>
      <c r="J996" s="415">
        <v>623013.20385443652</v>
      </c>
      <c r="K996" s="415">
        <v>623007.4006839419</v>
      </c>
      <c r="L996" s="415">
        <v>5.8031704944549967</v>
      </c>
      <c r="M996" s="385">
        <v>47341.987462842299</v>
      </c>
      <c r="N996" s="385">
        <v>17371.842923203767</v>
      </c>
      <c r="O996" s="385">
        <v>730.50163150306685</v>
      </c>
      <c r="P996" s="385">
        <v>27.068226382891499</v>
      </c>
      <c r="Q996" s="385">
        <v>22.912479783741627</v>
      </c>
      <c r="R996" s="385">
        <v>8.4075895651116923</v>
      </c>
      <c r="S996" s="385">
        <v>0.35354670897459239</v>
      </c>
      <c r="T996" s="385">
        <v>1.3100425711246814E-2</v>
      </c>
      <c r="U996" s="385">
        <v>13101.339878071762</v>
      </c>
      <c r="V996" s="385">
        <v>3707.9101768803939</v>
      </c>
      <c r="W996" s="385">
        <v>37927.888914697556</v>
      </c>
      <c r="X996" s="385">
        <v>10734.261274282302</v>
      </c>
      <c r="Y996" s="415">
        <v>175878.23775700445</v>
      </c>
      <c r="Z996" s="415">
        <v>54966.610214097738</v>
      </c>
      <c r="AA996" s="415">
        <v>514636.00574010302</v>
      </c>
      <c r="AB996" s="415">
        <v>159126.28064150433</v>
      </c>
      <c r="AC996" s="83">
        <v>16783.99695916965</v>
      </c>
      <c r="AD996" s="83">
        <v>48589.04342123666</v>
      </c>
      <c r="AE996" s="83">
        <v>25.253095782505397</v>
      </c>
      <c r="AF996" s="83">
        <v>73.106767743212629</v>
      </c>
      <c r="AG996" s="13">
        <v>228914.48745262751</v>
      </c>
      <c r="AH996" s="13">
        <v>668169.09277635254</v>
      </c>
      <c r="AI996" s="13">
        <v>1930.3605184746395</v>
      </c>
      <c r="AJ996" s="13">
        <v>5593.1936052548108</v>
      </c>
    </row>
    <row r="997" spans="2:36" hidden="1" outlineLevel="1" x14ac:dyDescent="0.25">
      <c r="B997">
        <v>606</v>
      </c>
      <c r="C997" s="385">
        <v>16809.250054952154</v>
      </c>
      <c r="D997" s="385">
        <v>8.135307001342909</v>
      </c>
      <c r="E997" s="415">
        <v>28442.381315088329</v>
      </c>
      <c r="F997" s="415">
        <v>28438.426520818328</v>
      </c>
      <c r="G997" s="415">
        <v>3.9547942700033065</v>
      </c>
      <c r="H997" s="385">
        <v>48662.150188979831</v>
      </c>
      <c r="I997" s="385">
        <v>23.551409482196256</v>
      </c>
      <c r="J997" s="415">
        <v>623013.20385443652</v>
      </c>
      <c r="K997" s="415">
        <v>623007.4006839419</v>
      </c>
      <c r="L997" s="415">
        <v>5.8031704944549967</v>
      </c>
      <c r="M997" s="385">
        <v>47341.987462842299</v>
      </c>
      <c r="N997" s="385">
        <v>17371.842923203767</v>
      </c>
      <c r="O997" s="385">
        <v>730.50163150306685</v>
      </c>
      <c r="P997" s="385">
        <v>27.068226382891499</v>
      </c>
      <c r="Q997" s="385">
        <v>22.912479783741627</v>
      </c>
      <c r="R997" s="385">
        <v>8.4075895651116923</v>
      </c>
      <c r="S997" s="385">
        <v>0.35354670897459239</v>
      </c>
      <c r="T997" s="385">
        <v>1.3100425711246814E-2</v>
      </c>
      <c r="U997" s="385">
        <v>13101.339878071762</v>
      </c>
      <c r="V997" s="385">
        <v>3707.9101768803939</v>
      </c>
      <c r="W997" s="385">
        <v>37927.888914697556</v>
      </c>
      <c r="X997" s="385">
        <v>10734.261274282302</v>
      </c>
      <c r="Y997" s="415">
        <v>175878.23775700445</v>
      </c>
      <c r="Z997" s="415">
        <v>54966.610214097738</v>
      </c>
      <c r="AA997" s="415">
        <v>514636.00574010302</v>
      </c>
      <c r="AB997" s="415">
        <v>159126.28064150433</v>
      </c>
      <c r="AC997" s="83">
        <v>16783.99695916965</v>
      </c>
      <c r="AD997" s="83">
        <v>48589.04342123666</v>
      </c>
      <c r="AE997" s="83">
        <v>25.253095782505397</v>
      </c>
      <c r="AF997" s="83">
        <v>73.106767743212629</v>
      </c>
      <c r="AG997" s="13">
        <v>228914.48745262751</v>
      </c>
      <c r="AH997" s="13">
        <v>668169.09277635254</v>
      </c>
      <c r="AI997" s="13">
        <v>1930.3605184746395</v>
      </c>
      <c r="AJ997" s="13">
        <v>5593.1936052548108</v>
      </c>
    </row>
    <row r="998" spans="2:36" hidden="1" outlineLevel="1" x14ac:dyDescent="0.25">
      <c r="B998">
        <v>607</v>
      </c>
      <c r="C998" s="385">
        <v>16809.250054952154</v>
      </c>
      <c r="D998" s="385">
        <v>8.135307001342909</v>
      </c>
      <c r="E998" s="415">
        <v>28442.381315088329</v>
      </c>
      <c r="F998" s="415">
        <v>28438.426520818328</v>
      </c>
      <c r="G998" s="415">
        <v>3.9547942700033065</v>
      </c>
      <c r="H998" s="385">
        <v>48662.150188979831</v>
      </c>
      <c r="I998" s="385">
        <v>23.551409482196256</v>
      </c>
      <c r="J998" s="415">
        <v>623013.20385443652</v>
      </c>
      <c r="K998" s="415">
        <v>623007.4006839419</v>
      </c>
      <c r="L998" s="415">
        <v>5.8031704944549967</v>
      </c>
      <c r="M998" s="385">
        <v>47341.987462842299</v>
      </c>
      <c r="N998" s="385">
        <v>17371.842923203767</v>
      </c>
      <c r="O998" s="385">
        <v>730.50163150306685</v>
      </c>
      <c r="P998" s="385">
        <v>27.068226382891499</v>
      </c>
      <c r="Q998" s="385">
        <v>22.912479783741627</v>
      </c>
      <c r="R998" s="385">
        <v>8.4075895651116923</v>
      </c>
      <c r="S998" s="385">
        <v>0.35354670897459239</v>
      </c>
      <c r="T998" s="385">
        <v>1.3100425711246814E-2</v>
      </c>
      <c r="U998" s="385">
        <v>13101.339878071762</v>
      </c>
      <c r="V998" s="385">
        <v>3707.9101768803939</v>
      </c>
      <c r="W998" s="385">
        <v>37927.888914697556</v>
      </c>
      <c r="X998" s="385">
        <v>10734.261274282302</v>
      </c>
      <c r="Y998" s="415">
        <v>175878.23775700445</v>
      </c>
      <c r="Z998" s="415">
        <v>54966.610214097738</v>
      </c>
      <c r="AA998" s="415">
        <v>514636.00574010302</v>
      </c>
      <c r="AB998" s="415">
        <v>159126.28064150433</v>
      </c>
      <c r="AC998" s="83">
        <v>16783.99695916965</v>
      </c>
      <c r="AD998" s="83">
        <v>48589.04342123666</v>
      </c>
      <c r="AE998" s="83">
        <v>25.253095782505397</v>
      </c>
      <c r="AF998" s="83">
        <v>73.106767743212629</v>
      </c>
      <c r="AG998" s="13">
        <v>228914.48745262751</v>
      </c>
      <c r="AH998" s="13">
        <v>668169.09277635254</v>
      </c>
      <c r="AI998" s="13">
        <v>1930.3605184746395</v>
      </c>
      <c r="AJ998" s="13">
        <v>5593.1936052548108</v>
      </c>
    </row>
    <row r="999" spans="2:36" hidden="1" outlineLevel="1" x14ac:dyDescent="0.25">
      <c r="B999">
        <v>608</v>
      </c>
      <c r="C999" s="385">
        <v>16809.250054952154</v>
      </c>
      <c r="D999" s="385">
        <v>8.135307001342909</v>
      </c>
      <c r="E999" s="415">
        <v>28442.381315088329</v>
      </c>
      <c r="F999" s="415">
        <v>28438.426520818328</v>
      </c>
      <c r="G999" s="415">
        <v>3.9547942700033065</v>
      </c>
      <c r="H999" s="385">
        <v>48662.150188979831</v>
      </c>
      <c r="I999" s="385">
        <v>23.551409482196256</v>
      </c>
      <c r="J999" s="415">
        <v>623013.20385443652</v>
      </c>
      <c r="K999" s="415">
        <v>623007.4006839419</v>
      </c>
      <c r="L999" s="415">
        <v>5.8031704944549967</v>
      </c>
      <c r="M999" s="385">
        <v>47341.987462842299</v>
      </c>
      <c r="N999" s="385">
        <v>17371.842923203767</v>
      </c>
      <c r="O999" s="385">
        <v>730.50163150306685</v>
      </c>
      <c r="P999" s="385">
        <v>27.068226382891499</v>
      </c>
      <c r="Q999" s="385">
        <v>22.912479783741627</v>
      </c>
      <c r="R999" s="385">
        <v>8.4075895651116923</v>
      </c>
      <c r="S999" s="385">
        <v>0.35354670897459239</v>
      </c>
      <c r="T999" s="385">
        <v>1.3100425711246814E-2</v>
      </c>
      <c r="U999" s="385">
        <v>13101.339878071762</v>
      </c>
      <c r="V999" s="385">
        <v>3707.9101768803939</v>
      </c>
      <c r="W999" s="385">
        <v>37927.888914697556</v>
      </c>
      <c r="X999" s="385">
        <v>10734.261274282302</v>
      </c>
      <c r="Y999" s="415">
        <v>175878.23775700445</v>
      </c>
      <c r="Z999" s="415">
        <v>54966.610214097738</v>
      </c>
      <c r="AA999" s="415">
        <v>514636.00574010302</v>
      </c>
      <c r="AB999" s="415">
        <v>159126.28064150433</v>
      </c>
      <c r="AC999" s="83">
        <v>16783.99695916965</v>
      </c>
      <c r="AD999" s="83">
        <v>48589.04342123666</v>
      </c>
      <c r="AE999" s="83">
        <v>25.253095782505397</v>
      </c>
      <c r="AF999" s="83">
        <v>73.106767743212629</v>
      </c>
      <c r="AG999" s="13">
        <v>228914.48745262751</v>
      </c>
      <c r="AH999" s="13">
        <v>668169.09277635254</v>
      </c>
      <c r="AI999" s="13">
        <v>1930.3605184746395</v>
      </c>
      <c r="AJ999" s="13">
        <v>5593.1936052548108</v>
      </c>
    </row>
    <row r="1000" spans="2:36" hidden="1" outlineLevel="1" x14ac:dyDescent="0.25">
      <c r="B1000">
        <v>609</v>
      </c>
      <c r="C1000" s="385">
        <v>16809.250054952154</v>
      </c>
      <c r="D1000" s="385">
        <v>8.135307001342909</v>
      </c>
      <c r="E1000" s="415">
        <v>28442.381315088329</v>
      </c>
      <c r="F1000" s="415">
        <v>28438.426520818328</v>
      </c>
      <c r="G1000" s="415">
        <v>3.9547942700033065</v>
      </c>
      <c r="H1000" s="385">
        <v>48662.150188979831</v>
      </c>
      <c r="I1000" s="385">
        <v>23.551409482196256</v>
      </c>
      <c r="J1000" s="415">
        <v>623013.20385443652</v>
      </c>
      <c r="K1000" s="415">
        <v>623007.4006839419</v>
      </c>
      <c r="L1000" s="415">
        <v>5.8031704944549967</v>
      </c>
      <c r="M1000" s="385">
        <v>47341.987462842299</v>
      </c>
      <c r="N1000" s="385">
        <v>17371.842923203767</v>
      </c>
      <c r="O1000" s="385">
        <v>730.50163150306685</v>
      </c>
      <c r="P1000" s="385">
        <v>27.068226382891499</v>
      </c>
      <c r="Q1000" s="385">
        <v>22.912479783741627</v>
      </c>
      <c r="R1000" s="385">
        <v>8.4075895651116923</v>
      </c>
      <c r="S1000" s="385">
        <v>0.35354670897459239</v>
      </c>
      <c r="T1000" s="385">
        <v>1.3100425711246814E-2</v>
      </c>
      <c r="U1000" s="385">
        <v>13101.339878071762</v>
      </c>
      <c r="V1000" s="385">
        <v>3707.9101768803939</v>
      </c>
      <c r="W1000" s="385">
        <v>37927.888914697556</v>
      </c>
      <c r="X1000" s="385">
        <v>10734.261274282302</v>
      </c>
      <c r="Y1000" s="415">
        <v>175878.23775700445</v>
      </c>
      <c r="Z1000" s="415">
        <v>54966.610214097738</v>
      </c>
      <c r="AA1000" s="415">
        <v>514636.00574010302</v>
      </c>
      <c r="AB1000" s="415">
        <v>159126.28064150433</v>
      </c>
      <c r="AC1000" s="83">
        <v>16783.99695916965</v>
      </c>
      <c r="AD1000" s="83">
        <v>48589.04342123666</v>
      </c>
      <c r="AE1000" s="83">
        <v>25.253095782505397</v>
      </c>
      <c r="AF1000" s="83">
        <v>73.106767743212629</v>
      </c>
      <c r="AG1000" s="13">
        <v>228914.48745262751</v>
      </c>
      <c r="AH1000" s="13">
        <v>668169.09277635254</v>
      </c>
      <c r="AI1000" s="13">
        <v>1930.3605184746395</v>
      </c>
      <c r="AJ1000" s="13">
        <v>5593.1936052548108</v>
      </c>
    </row>
    <row r="1001" spans="2:36" hidden="1" outlineLevel="1" x14ac:dyDescent="0.25">
      <c r="B1001">
        <v>610</v>
      </c>
      <c r="C1001" s="385">
        <v>16809.250054952154</v>
      </c>
      <c r="D1001" s="385">
        <v>8.135307001342909</v>
      </c>
      <c r="E1001" s="415">
        <v>28442.381315088329</v>
      </c>
      <c r="F1001" s="415">
        <v>28438.426520818328</v>
      </c>
      <c r="G1001" s="415">
        <v>3.9547942700033065</v>
      </c>
      <c r="H1001" s="385">
        <v>48662.150188979831</v>
      </c>
      <c r="I1001" s="385">
        <v>23.551409482196256</v>
      </c>
      <c r="J1001" s="415">
        <v>623013.20385443652</v>
      </c>
      <c r="K1001" s="415">
        <v>623007.4006839419</v>
      </c>
      <c r="L1001" s="415">
        <v>5.8031704944549967</v>
      </c>
      <c r="M1001" s="385">
        <v>47341.987462842299</v>
      </c>
      <c r="N1001" s="385">
        <v>17371.842923203767</v>
      </c>
      <c r="O1001" s="385">
        <v>730.50163150306685</v>
      </c>
      <c r="P1001" s="385">
        <v>27.068226382891499</v>
      </c>
      <c r="Q1001" s="385">
        <v>22.912479783741627</v>
      </c>
      <c r="R1001" s="385">
        <v>8.4075895651116923</v>
      </c>
      <c r="S1001" s="385">
        <v>0.35354670897459239</v>
      </c>
      <c r="T1001" s="385">
        <v>1.3100425711246814E-2</v>
      </c>
      <c r="U1001" s="385">
        <v>13101.339878071762</v>
      </c>
      <c r="V1001" s="385">
        <v>3707.9101768803939</v>
      </c>
      <c r="W1001" s="385">
        <v>37927.888914697556</v>
      </c>
      <c r="X1001" s="385">
        <v>10734.261274282302</v>
      </c>
      <c r="Y1001" s="415">
        <v>175878.23775700445</v>
      </c>
      <c r="Z1001" s="415">
        <v>54966.610214097738</v>
      </c>
      <c r="AA1001" s="415">
        <v>514636.00574010302</v>
      </c>
      <c r="AB1001" s="415">
        <v>159126.28064150433</v>
      </c>
      <c r="AC1001" s="83">
        <v>16783.99695916965</v>
      </c>
      <c r="AD1001" s="83">
        <v>48589.04342123666</v>
      </c>
      <c r="AE1001" s="83">
        <v>25.253095782505397</v>
      </c>
      <c r="AF1001" s="83">
        <v>73.106767743212629</v>
      </c>
      <c r="AG1001" s="13">
        <v>228914.48745262751</v>
      </c>
      <c r="AH1001" s="13">
        <v>668169.09277635254</v>
      </c>
      <c r="AI1001" s="13">
        <v>1930.3605184746395</v>
      </c>
      <c r="AJ1001" s="13">
        <v>5593.1936052548108</v>
      </c>
    </row>
    <row r="1002" spans="2:36" hidden="1" outlineLevel="1" x14ac:dyDescent="0.25">
      <c r="B1002">
        <v>611</v>
      </c>
      <c r="C1002" s="385">
        <v>16809.250054952154</v>
      </c>
      <c r="D1002" s="385">
        <v>8.135307001342909</v>
      </c>
      <c r="E1002" s="415">
        <v>28442.381315088329</v>
      </c>
      <c r="F1002" s="415">
        <v>28438.426520818328</v>
      </c>
      <c r="G1002" s="415">
        <v>3.9547942700033065</v>
      </c>
      <c r="H1002" s="385">
        <v>48662.150188979831</v>
      </c>
      <c r="I1002" s="385">
        <v>23.551409482196256</v>
      </c>
      <c r="J1002" s="415">
        <v>623013.20385443652</v>
      </c>
      <c r="K1002" s="415">
        <v>623007.4006839419</v>
      </c>
      <c r="L1002" s="415">
        <v>5.8031704944549967</v>
      </c>
      <c r="M1002" s="385">
        <v>47341.987462842299</v>
      </c>
      <c r="N1002" s="385">
        <v>17371.842923203767</v>
      </c>
      <c r="O1002" s="385">
        <v>730.50163150306685</v>
      </c>
      <c r="P1002" s="385">
        <v>27.068226382891499</v>
      </c>
      <c r="Q1002" s="385">
        <v>22.912479783741627</v>
      </c>
      <c r="R1002" s="385">
        <v>8.4075895651116923</v>
      </c>
      <c r="S1002" s="385">
        <v>0.35354670897459239</v>
      </c>
      <c r="T1002" s="385">
        <v>1.3100425711246814E-2</v>
      </c>
      <c r="U1002" s="385">
        <v>13101.339878071762</v>
      </c>
      <c r="V1002" s="385">
        <v>3707.9101768803939</v>
      </c>
      <c r="W1002" s="385">
        <v>37927.888914697556</v>
      </c>
      <c r="X1002" s="385">
        <v>10734.261274282302</v>
      </c>
      <c r="Y1002" s="415">
        <v>175878.23775700445</v>
      </c>
      <c r="Z1002" s="415">
        <v>54966.610214097738</v>
      </c>
      <c r="AA1002" s="415">
        <v>514636.00574010302</v>
      </c>
      <c r="AB1002" s="415">
        <v>159126.28064150433</v>
      </c>
      <c r="AC1002" s="83">
        <v>16783.99695916965</v>
      </c>
      <c r="AD1002" s="83">
        <v>48589.04342123666</v>
      </c>
      <c r="AE1002" s="83">
        <v>25.253095782505397</v>
      </c>
      <c r="AF1002" s="83">
        <v>73.106767743212629</v>
      </c>
      <c r="AG1002" s="13">
        <v>228914.48745262751</v>
      </c>
      <c r="AH1002" s="13">
        <v>668169.09277635254</v>
      </c>
      <c r="AI1002" s="13">
        <v>1930.3605184746395</v>
      </c>
      <c r="AJ1002" s="13">
        <v>5593.1936052548108</v>
      </c>
    </row>
    <row r="1003" spans="2:36" hidden="1" outlineLevel="1" x14ac:dyDescent="0.25">
      <c r="B1003">
        <v>612</v>
      </c>
      <c r="C1003" s="385">
        <v>16809.250054952154</v>
      </c>
      <c r="D1003" s="385">
        <v>8.135307001342909</v>
      </c>
      <c r="E1003" s="415">
        <v>28442.381315088329</v>
      </c>
      <c r="F1003" s="415">
        <v>28438.426520818328</v>
      </c>
      <c r="G1003" s="415">
        <v>3.9547942700033065</v>
      </c>
      <c r="H1003" s="385">
        <v>48662.150188979831</v>
      </c>
      <c r="I1003" s="385">
        <v>23.551409482196256</v>
      </c>
      <c r="J1003" s="415">
        <v>623013.20385443652</v>
      </c>
      <c r="K1003" s="415">
        <v>623007.4006839419</v>
      </c>
      <c r="L1003" s="415">
        <v>5.8031704944549967</v>
      </c>
      <c r="M1003" s="385">
        <v>47341.987462842299</v>
      </c>
      <c r="N1003" s="385">
        <v>17371.842923203767</v>
      </c>
      <c r="O1003" s="385">
        <v>730.50163150306685</v>
      </c>
      <c r="P1003" s="385">
        <v>27.068226382891499</v>
      </c>
      <c r="Q1003" s="385">
        <v>22.912479783741627</v>
      </c>
      <c r="R1003" s="385">
        <v>8.4075895651116923</v>
      </c>
      <c r="S1003" s="385">
        <v>0.35354670897459239</v>
      </c>
      <c r="T1003" s="385">
        <v>1.3100425711246814E-2</v>
      </c>
      <c r="U1003" s="385">
        <v>13101.339878071762</v>
      </c>
      <c r="V1003" s="385">
        <v>3707.9101768803939</v>
      </c>
      <c r="W1003" s="385">
        <v>37927.888914697556</v>
      </c>
      <c r="X1003" s="385">
        <v>10734.261274282302</v>
      </c>
      <c r="Y1003" s="415">
        <v>175878.23775700445</v>
      </c>
      <c r="Z1003" s="415">
        <v>54966.610214097738</v>
      </c>
      <c r="AA1003" s="415">
        <v>514636.00574010302</v>
      </c>
      <c r="AB1003" s="415">
        <v>159126.28064150433</v>
      </c>
      <c r="AC1003" s="83">
        <v>16783.99695916965</v>
      </c>
      <c r="AD1003" s="83">
        <v>48589.04342123666</v>
      </c>
      <c r="AE1003" s="83">
        <v>25.253095782505397</v>
      </c>
      <c r="AF1003" s="83">
        <v>73.106767743212629</v>
      </c>
      <c r="AG1003" s="13">
        <v>228914.48745262751</v>
      </c>
      <c r="AH1003" s="13">
        <v>668169.09277635254</v>
      </c>
      <c r="AI1003" s="13">
        <v>1930.3605184746395</v>
      </c>
      <c r="AJ1003" s="13">
        <v>5593.1936052548108</v>
      </c>
    </row>
    <row r="1004" spans="2:36" hidden="1" outlineLevel="1" x14ac:dyDescent="0.25">
      <c r="B1004">
        <v>613</v>
      </c>
      <c r="C1004" s="385">
        <v>16809.250054952154</v>
      </c>
      <c r="D1004" s="385">
        <v>8.135307001342909</v>
      </c>
      <c r="E1004" s="415">
        <v>28442.381315088329</v>
      </c>
      <c r="F1004" s="415">
        <v>28438.426520818328</v>
      </c>
      <c r="G1004" s="415">
        <v>3.9547942700033065</v>
      </c>
      <c r="H1004" s="385">
        <v>48662.150188979831</v>
      </c>
      <c r="I1004" s="385">
        <v>23.551409482196256</v>
      </c>
      <c r="J1004" s="415">
        <v>623013.20385443652</v>
      </c>
      <c r="K1004" s="415">
        <v>623007.4006839419</v>
      </c>
      <c r="L1004" s="415">
        <v>5.8031704944549967</v>
      </c>
      <c r="M1004" s="385">
        <v>47341.987462842299</v>
      </c>
      <c r="N1004" s="385">
        <v>17371.842923203767</v>
      </c>
      <c r="O1004" s="385">
        <v>730.50163150306685</v>
      </c>
      <c r="P1004" s="385">
        <v>27.068226382891499</v>
      </c>
      <c r="Q1004" s="385">
        <v>22.912479783741627</v>
      </c>
      <c r="R1004" s="385">
        <v>8.4075895651116923</v>
      </c>
      <c r="S1004" s="385">
        <v>0.35354670897459239</v>
      </c>
      <c r="T1004" s="385">
        <v>1.3100425711246814E-2</v>
      </c>
      <c r="U1004" s="385">
        <v>13101.339878071762</v>
      </c>
      <c r="V1004" s="385">
        <v>3707.9101768803939</v>
      </c>
      <c r="W1004" s="385">
        <v>37927.888914697556</v>
      </c>
      <c r="X1004" s="385">
        <v>10734.261274282302</v>
      </c>
      <c r="Y1004" s="415">
        <v>175878.23775700445</v>
      </c>
      <c r="Z1004" s="415">
        <v>54966.610214097738</v>
      </c>
      <c r="AA1004" s="415">
        <v>514636.00574010302</v>
      </c>
      <c r="AB1004" s="415">
        <v>159126.28064150433</v>
      </c>
      <c r="AC1004" s="83">
        <v>16783.99695916965</v>
      </c>
      <c r="AD1004" s="83">
        <v>48589.04342123666</v>
      </c>
      <c r="AE1004" s="83">
        <v>25.253095782505397</v>
      </c>
      <c r="AF1004" s="83">
        <v>73.106767743212629</v>
      </c>
      <c r="AG1004" s="13">
        <v>228914.48745262751</v>
      </c>
      <c r="AH1004" s="13">
        <v>668169.09277635254</v>
      </c>
      <c r="AI1004" s="13">
        <v>1930.3605184746395</v>
      </c>
      <c r="AJ1004" s="13">
        <v>5593.1936052548108</v>
      </c>
    </row>
    <row r="1005" spans="2:36" hidden="1" outlineLevel="1" x14ac:dyDescent="0.25">
      <c r="B1005">
        <v>614</v>
      </c>
      <c r="C1005" s="385">
        <v>16809.250054952154</v>
      </c>
      <c r="D1005" s="385">
        <v>8.135307001342909</v>
      </c>
      <c r="E1005" s="415">
        <v>28442.381315088329</v>
      </c>
      <c r="F1005" s="415">
        <v>28438.426520818328</v>
      </c>
      <c r="G1005" s="415">
        <v>3.9547942700033065</v>
      </c>
      <c r="H1005" s="385">
        <v>48662.150188979831</v>
      </c>
      <c r="I1005" s="385">
        <v>23.551409482196256</v>
      </c>
      <c r="J1005" s="415">
        <v>623013.20385443652</v>
      </c>
      <c r="K1005" s="415">
        <v>623007.4006839419</v>
      </c>
      <c r="L1005" s="415">
        <v>5.8031704944549967</v>
      </c>
      <c r="M1005" s="385">
        <v>47341.987462842299</v>
      </c>
      <c r="N1005" s="385">
        <v>17371.842923203767</v>
      </c>
      <c r="O1005" s="385">
        <v>730.50163150306685</v>
      </c>
      <c r="P1005" s="385">
        <v>27.068226382891499</v>
      </c>
      <c r="Q1005" s="385">
        <v>22.912479783741627</v>
      </c>
      <c r="R1005" s="385">
        <v>8.4075895651116923</v>
      </c>
      <c r="S1005" s="385">
        <v>0.35354670897459239</v>
      </c>
      <c r="T1005" s="385">
        <v>1.3100425711246814E-2</v>
      </c>
      <c r="U1005" s="385">
        <v>13101.339878071762</v>
      </c>
      <c r="V1005" s="385">
        <v>3707.9101768803939</v>
      </c>
      <c r="W1005" s="385">
        <v>37927.888914697556</v>
      </c>
      <c r="X1005" s="385">
        <v>10734.261274282302</v>
      </c>
      <c r="Y1005" s="415">
        <v>175878.23775700445</v>
      </c>
      <c r="Z1005" s="415">
        <v>54966.610214097738</v>
      </c>
      <c r="AA1005" s="415">
        <v>514636.00574010302</v>
      </c>
      <c r="AB1005" s="415">
        <v>159126.28064150433</v>
      </c>
      <c r="AC1005" s="83">
        <v>16783.99695916965</v>
      </c>
      <c r="AD1005" s="83">
        <v>48589.04342123666</v>
      </c>
      <c r="AE1005" s="83">
        <v>25.253095782505397</v>
      </c>
      <c r="AF1005" s="83">
        <v>73.106767743212629</v>
      </c>
      <c r="AG1005" s="13">
        <v>228914.48745262751</v>
      </c>
      <c r="AH1005" s="13">
        <v>668169.09277635254</v>
      </c>
      <c r="AI1005" s="13">
        <v>1930.3605184746395</v>
      </c>
      <c r="AJ1005" s="13">
        <v>5593.1936052548108</v>
      </c>
    </row>
    <row r="1006" spans="2:36" hidden="1" outlineLevel="1" x14ac:dyDescent="0.25">
      <c r="B1006">
        <v>615</v>
      </c>
      <c r="C1006" s="385">
        <v>16809.250054952154</v>
      </c>
      <c r="D1006" s="385">
        <v>8.135307001342909</v>
      </c>
      <c r="E1006" s="415">
        <v>28442.381315088329</v>
      </c>
      <c r="F1006" s="415">
        <v>28438.426520818328</v>
      </c>
      <c r="G1006" s="415">
        <v>3.9547942700033065</v>
      </c>
      <c r="H1006" s="385">
        <v>48662.150188979831</v>
      </c>
      <c r="I1006" s="385">
        <v>23.551409482196256</v>
      </c>
      <c r="J1006" s="415">
        <v>623013.20385443652</v>
      </c>
      <c r="K1006" s="415">
        <v>623007.4006839419</v>
      </c>
      <c r="L1006" s="415">
        <v>5.8031704944549967</v>
      </c>
      <c r="M1006" s="385">
        <v>47341.987462842299</v>
      </c>
      <c r="N1006" s="385">
        <v>17371.842923203767</v>
      </c>
      <c r="O1006" s="385">
        <v>730.50163150306685</v>
      </c>
      <c r="P1006" s="385">
        <v>27.068226382891499</v>
      </c>
      <c r="Q1006" s="385">
        <v>22.912479783741627</v>
      </c>
      <c r="R1006" s="385">
        <v>8.4075895651116923</v>
      </c>
      <c r="S1006" s="385">
        <v>0.35354670897459239</v>
      </c>
      <c r="T1006" s="385">
        <v>1.3100425711246814E-2</v>
      </c>
      <c r="U1006" s="385">
        <v>13101.339878071762</v>
      </c>
      <c r="V1006" s="385">
        <v>3707.9101768803939</v>
      </c>
      <c r="W1006" s="385">
        <v>37927.888914697556</v>
      </c>
      <c r="X1006" s="385">
        <v>10734.261274282302</v>
      </c>
      <c r="Y1006" s="415">
        <v>175878.23775700445</v>
      </c>
      <c r="Z1006" s="415">
        <v>54966.610214097738</v>
      </c>
      <c r="AA1006" s="415">
        <v>514636.00574010302</v>
      </c>
      <c r="AB1006" s="415">
        <v>159126.28064150433</v>
      </c>
      <c r="AC1006" s="83">
        <v>16783.99695916965</v>
      </c>
      <c r="AD1006" s="83">
        <v>48589.04342123666</v>
      </c>
      <c r="AE1006" s="83">
        <v>25.253095782505397</v>
      </c>
      <c r="AF1006" s="83">
        <v>73.106767743212629</v>
      </c>
      <c r="AG1006" s="13">
        <v>228914.48745262751</v>
      </c>
      <c r="AH1006" s="13">
        <v>668169.09277635254</v>
      </c>
      <c r="AI1006" s="13">
        <v>1930.3605184746395</v>
      </c>
      <c r="AJ1006" s="13">
        <v>5593.1936052548108</v>
      </c>
    </row>
    <row r="1007" spans="2:36" hidden="1" outlineLevel="1" x14ac:dyDescent="0.25">
      <c r="B1007">
        <v>616</v>
      </c>
      <c r="C1007" s="385">
        <v>16809.250054952154</v>
      </c>
      <c r="D1007" s="385">
        <v>8.135307001342909</v>
      </c>
      <c r="E1007" s="415">
        <v>28442.381315088329</v>
      </c>
      <c r="F1007" s="415">
        <v>28438.426520818328</v>
      </c>
      <c r="G1007" s="415">
        <v>3.9547942700033065</v>
      </c>
      <c r="H1007" s="385">
        <v>48662.150188979831</v>
      </c>
      <c r="I1007" s="385">
        <v>23.551409482196256</v>
      </c>
      <c r="J1007" s="415">
        <v>623013.20385443652</v>
      </c>
      <c r="K1007" s="415">
        <v>623007.4006839419</v>
      </c>
      <c r="L1007" s="415">
        <v>5.8031704944549967</v>
      </c>
      <c r="M1007" s="385">
        <v>47341.987462842299</v>
      </c>
      <c r="N1007" s="385">
        <v>17371.842923203767</v>
      </c>
      <c r="O1007" s="385">
        <v>730.50163150306685</v>
      </c>
      <c r="P1007" s="385">
        <v>27.068226382891499</v>
      </c>
      <c r="Q1007" s="385">
        <v>22.912479783741627</v>
      </c>
      <c r="R1007" s="385">
        <v>8.4075895651116923</v>
      </c>
      <c r="S1007" s="385">
        <v>0.35354670897459239</v>
      </c>
      <c r="T1007" s="385">
        <v>1.3100425711246814E-2</v>
      </c>
      <c r="U1007" s="385">
        <v>13101.339878071762</v>
      </c>
      <c r="V1007" s="385">
        <v>3707.9101768803939</v>
      </c>
      <c r="W1007" s="385">
        <v>37927.888914697556</v>
      </c>
      <c r="X1007" s="385">
        <v>10734.261274282302</v>
      </c>
      <c r="Y1007" s="415">
        <v>175878.23775700445</v>
      </c>
      <c r="Z1007" s="415">
        <v>54966.610214097738</v>
      </c>
      <c r="AA1007" s="415">
        <v>514636.00574010302</v>
      </c>
      <c r="AB1007" s="415">
        <v>159126.28064150433</v>
      </c>
      <c r="AC1007" s="83">
        <v>16783.99695916965</v>
      </c>
      <c r="AD1007" s="83">
        <v>48589.04342123666</v>
      </c>
      <c r="AE1007" s="83">
        <v>25.253095782505397</v>
      </c>
      <c r="AF1007" s="83">
        <v>73.106767743212629</v>
      </c>
      <c r="AG1007" s="13">
        <v>228914.48745262751</v>
      </c>
      <c r="AH1007" s="13">
        <v>668169.09277635254</v>
      </c>
      <c r="AI1007" s="13">
        <v>1930.3605184746395</v>
      </c>
      <c r="AJ1007" s="13">
        <v>5593.1936052548108</v>
      </c>
    </row>
    <row r="1008" spans="2:36" hidden="1" outlineLevel="1" x14ac:dyDescent="0.25">
      <c r="B1008">
        <v>617</v>
      </c>
      <c r="C1008" s="385">
        <v>16809.250054952154</v>
      </c>
      <c r="D1008" s="385">
        <v>8.135307001342909</v>
      </c>
      <c r="E1008" s="415">
        <v>28442.381315088329</v>
      </c>
      <c r="F1008" s="415">
        <v>28438.426520818328</v>
      </c>
      <c r="G1008" s="415">
        <v>3.9547942700033065</v>
      </c>
      <c r="H1008" s="385">
        <v>48662.150188979831</v>
      </c>
      <c r="I1008" s="385">
        <v>23.551409482196256</v>
      </c>
      <c r="J1008" s="415">
        <v>623013.20385443652</v>
      </c>
      <c r="K1008" s="415">
        <v>623007.4006839419</v>
      </c>
      <c r="L1008" s="415">
        <v>5.8031704944549967</v>
      </c>
      <c r="M1008" s="385">
        <v>47341.987462842299</v>
      </c>
      <c r="N1008" s="385">
        <v>17371.842923203767</v>
      </c>
      <c r="O1008" s="385">
        <v>730.50163150306685</v>
      </c>
      <c r="P1008" s="385">
        <v>27.068226382891499</v>
      </c>
      <c r="Q1008" s="385">
        <v>22.912479783741627</v>
      </c>
      <c r="R1008" s="385">
        <v>8.4075895651116923</v>
      </c>
      <c r="S1008" s="385">
        <v>0.35354670897459239</v>
      </c>
      <c r="T1008" s="385">
        <v>1.3100425711246814E-2</v>
      </c>
      <c r="U1008" s="385">
        <v>13101.339878071762</v>
      </c>
      <c r="V1008" s="385">
        <v>3707.9101768803939</v>
      </c>
      <c r="W1008" s="385">
        <v>37927.888914697556</v>
      </c>
      <c r="X1008" s="385">
        <v>10734.261274282302</v>
      </c>
      <c r="Y1008" s="415">
        <v>175878.23775700445</v>
      </c>
      <c r="Z1008" s="415">
        <v>54966.610214097738</v>
      </c>
      <c r="AA1008" s="415">
        <v>514636.00574010302</v>
      </c>
      <c r="AB1008" s="415">
        <v>159126.28064150433</v>
      </c>
      <c r="AC1008" s="83">
        <v>16783.99695916965</v>
      </c>
      <c r="AD1008" s="83">
        <v>48589.04342123666</v>
      </c>
      <c r="AE1008" s="83">
        <v>25.253095782505397</v>
      </c>
      <c r="AF1008" s="83">
        <v>73.106767743212629</v>
      </c>
      <c r="AG1008" s="13">
        <v>228914.48745262751</v>
      </c>
      <c r="AH1008" s="13">
        <v>668169.09277635254</v>
      </c>
      <c r="AI1008" s="13">
        <v>1930.3605184746395</v>
      </c>
      <c r="AJ1008" s="13">
        <v>5593.1936052548108</v>
      </c>
    </row>
    <row r="1009" spans="2:36" hidden="1" outlineLevel="1" x14ac:dyDescent="0.25">
      <c r="B1009">
        <v>618</v>
      </c>
      <c r="C1009" s="385">
        <v>16809.250054952154</v>
      </c>
      <c r="D1009" s="385">
        <v>8.135307001342909</v>
      </c>
      <c r="E1009" s="415">
        <v>28442.381315088329</v>
      </c>
      <c r="F1009" s="415">
        <v>28438.426520818328</v>
      </c>
      <c r="G1009" s="415">
        <v>3.9547942700033065</v>
      </c>
      <c r="H1009" s="385">
        <v>48662.150188979831</v>
      </c>
      <c r="I1009" s="385">
        <v>23.551409482196256</v>
      </c>
      <c r="J1009" s="415">
        <v>623013.20385443652</v>
      </c>
      <c r="K1009" s="415">
        <v>623007.4006839419</v>
      </c>
      <c r="L1009" s="415">
        <v>5.8031704944549967</v>
      </c>
      <c r="M1009" s="385">
        <v>47341.987462842299</v>
      </c>
      <c r="N1009" s="385">
        <v>17371.842923203767</v>
      </c>
      <c r="O1009" s="385">
        <v>730.50163150306685</v>
      </c>
      <c r="P1009" s="385">
        <v>27.068226382891499</v>
      </c>
      <c r="Q1009" s="385">
        <v>22.912479783741627</v>
      </c>
      <c r="R1009" s="385">
        <v>8.4075895651116923</v>
      </c>
      <c r="S1009" s="385">
        <v>0.35354670897459239</v>
      </c>
      <c r="T1009" s="385">
        <v>1.3100425711246814E-2</v>
      </c>
      <c r="U1009" s="385">
        <v>13101.339878071762</v>
      </c>
      <c r="V1009" s="385">
        <v>3707.9101768803939</v>
      </c>
      <c r="W1009" s="385">
        <v>37927.888914697556</v>
      </c>
      <c r="X1009" s="385">
        <v>10734.261274282302</v>
      </c>
      <c r="Y1009" s="415">
        <v>175878.23775700445</v>
      </c>
      <c r="Z1009" s="415">
        <v>54966.610214097738</v>
      </c>
      <c r="AA1009" s="415">
        <v>514636.00574010302</v>
      </c>
      <c r="AB1009" s="415">
        <v>159126.28064150433</v>
      </c>
      <c r="AC1009" s="83">
        <v>16783.99695916965</v>
      </c>
      <c r="AD1009" s="83">
        <v>48589.04342123666</v>
      </c>
      <c r="AE1009" s="83">
        <v>25.253095782505397</v>
      </c>
      <c r="AF1009" s="83">
        <v>73.106767743212629</v>
      </c>
      <c r="AG1009" s="13">
        <v>228914.48745262751</v>
      </c>
      <c r="AH1009" s="13">
        <v>668169.09277635254</v>
      </c>
      <c r="AI1009" s="13">
        <v>1930.3605184746395</v>
      </c>
      <c r="AJ1009" s="13">
        <v>5593.1936052548108</v>
      </c>
    </row>
    <row r="1010" spans="2:36" hidden="1" outlineLevel="1" x14ac:dyDescent="0.25">
      <c r="B1010">
        <v>619</v>
      </c>
      <c r="C1010" s="385">
        <v>16809.250054952154</v>
      </c>
      <c r="D1010" s="385">
        <v>8.135307001342909</v>
      </c>
      <c r="E1010" s="415">
        <v>28442.381315088329</v>
      </c>
      <c r="F1010" s="415">
        <v>28438.426520818328</v>
      </c>
      <c r="G1010" s="415">
        <v>3.9547942700033065</v>
      </c>
      <c r="H1010" s="385">
        <v>48662.150188979831</v>
      </c>
      <c r="I1010" s="385">
        <v>23.551409482196256</v>
      </c>
      <c r="J1010" s="415">
        <v>623013.20385443652</v>
      </c>
      <c r="K1010" s="415">
        <v>623007.4006839419</v>
      </c>
      <c r="L1010" s="415">
        <v>5.8031704944549967</v>
      </c>
      <c r="M1010" s="385">
        <v>47341.987462842299</v>
      </c>
      <c r="N1010" s="385">
        <v>17371.842923203767</v>
      </c>
      <c r="O1010" s="385">
        <v>730.50163150306685</v>
      </c>
      <c r="P1010" s="385">
        <v>27.068226382891499</v>
      </c>
      <c r="Q1010" s="385">
        <v>22.912479783741627</v>
      </c>
      <c r="R1010" s="385">
        <v>8.4075895651116923</v>
      </c>
      <c r="S1010" s="385">
        <v>0.35354670897459239</v>
      </c>
      <c r="T1010" s="385">
        <v>1.3100425711246814E-2</v>
      </c>
      <c r="U1010" s="385">
        <v>13101.339878071762</v>
      </c>
      <c r="V1010" s="385">
        <v>3707.9101768803939</v>
      </c>
      <c r="W1010" s="385">
        <v>37927.888914697556</v>
      </c>
      <c r="X1010" s="385">
        <v>10734.261274282302</v>
      </c>
      <c r="Y1010" s="415">
        <v>175878.23775700445</v>
      </c>
      <c r="Z1010" s="415">
        <v>54966.610214097738</v>
      </c>
      <c r="AA1010" s="415">
        <v>514636.00574010302</v>
      </c>
      <c r="AB1010" s="415">
        <v>159126.28064150433</v>
      </c>
      <c r="AC1010" s="83">
        <v>16783.99695916965</v>
      </c>
      <c r="AD1010" s="83">
        <v>48589.04342123666</v>
      </c>
      <c r="AE1010" s="83">
        <v>25.253095782505397</v>
      </c>
      <c r="AF1010" s="83">
        <v>73.106767743212629</v>
      </c>
      <c r="AG1010" s="13">
        <v>228914.48745262751</v>
      </c>
      <c r="AH1010" s="13">
        <v>668169.09277635254</v>
      </c>
      <c r="AI1010" s="13">
        <v>1930.3605184746395</v>
      </c>
      <c r="AJ1010" s="13">
        <v>5593.1936052548108</v>
      </c>
    </row>
    <row r="1011" spans="2:36" hidden="1" outlineLevel="1" x14ac:dyDescent="0.25">
      <c r="B1011">
        <v>620</v>
      </c>
      <c r="C1011" s="385">
        <v>16809.250054952154</v>
      </c>
      <c r="D1011" s="385">
        <v>8.135307001342909</v>
      </c>
      <c r="E1011" s="415">
        <v>28442.381315088329</v>
      </c>
      <c r="F1011" s="415">
        <v>28438.426520818328</v>
      </c>
      <c r="G1011" s="415">
        <v>3.9547942700033065</v>
      </c>
      <c r="H1011" s="385">
        <v>48662.150188979831</v>
      </c>
      <c r="I1011" s="385">
        <v>23.551409482196256</v>
      </c>
      <c r="J1011" s="415">
        <v>623013.20385443652</v>
      </c>
      <c r="K1011" s="415">
        <v>623007.4006839419</v>
      </c>
      <c r="L1011" s="415">
        <v>5.8031704944549967</v>
      </c>
      <c r="M1011" s="385">
        <v>47341.987462842299</v>
      </c>
      <c r="N1011" s="385">
        <v>17371.842923203767</v>
      </c>
      <c r="O1011" s="385">
        <v>730.50163150306685</v>
      </c>
      <c r="P1011" s="385">
        <v>27.068226382891499</v>
      </c>
      <c r="Q1011" s="385">
        <v>22.912479783741627</v>
      </c>
      <c r="R1011" s="385">
        <v>8.4075895651116923</v>
      </c>
      <c r="S1011" s="385">
        <v>0.35354670897459239</v>
      </c>
      <c r="T1011" s="385">
        <v>1.3100425711246814E-2</v>
      </c>
      <c r="U1011" s="385">
        <v>13101.339878071762</v>
      </c>
      <c r="V1011" s="385">
        <v>3707.9101768803939</v>
      </c>
      <c r="W1011" s="385">
        <v>37927.888914697556</v>
      </c>
      <c r="X1011" s="385">
        <v>10734.261274282302</v>
      </c>
      <c r="Y1011" s="415">
        <v>175878.23775700445</v>
      </c>
      <c r="Z1011" s="415">
        <v>54966.610214097738</v>
      </c>
      <c r="AA1011" s="415">
        <v>514636.00574010302</v>
      </c>
      <c r="AB1011" s="415">
        <v>159126.28064150433</v>
      </c>
      <c r="AC1011" s="83">
        <v>16783.99695916965</v>
      </c>
      <c r="AD1011" s="83">
        <v>48589.04342123666</v>
      </c>
      <c r="AE1011" s="83">
        <v>25.253095782505397</v>
      </c>
      <c r="AF1011" s="83">
        <v>73.106767743212629</v>
      </c>
      <c r="AG1011" s="13">
        <v>228914.48745262751</v>
      </c>
      <c r="AH1011" s="13">
        <v>668169.09277635254</v>
      </c>
      <c r="AI1011" s="13">
        <v>1930.3605184746395</v>
      </c>
      <c r="AJ1011" s="13">
        <v>5593.1936052548108</v>
      </c>
    </row>
    <row r="1012" spans="2:36" hidden="1" outlineLevel="1" x14ac:dyDescent="0.25">
      <c r="B1012">
        <v>621</v>
      </c>
      <c r="C1012" s="385">
        <v>16809.250054952154</v>
      </c>
      <c r="D1012" s="385">
        <v>8.135307001342909</v>
      </c>
      <c r="E1012" s="415">
        <v>28442.381315088329</v>
      </c>
      <c r="F1012" s="415">
        <v>28438.426520818328</v>
      </c>
      <c r="G1012" s="415">
        <v>3.9547942700033065</v>
      </c>
      <c r="H1012" s="385">
        <v>48662.150188979831</v>
      </c>
      <c r="I1012" s="385">
        <v>23.551409482196256</v>
      </c>
      <c r="J1012" s="415">
        <v>623013.20385443652</v>
      </c>
      <c r="K1012" s="415">
        <v>623007.4006839419</v>
      </c>
      <c r="L1012" s="415">
        <v>5.8031704944549967</v>
      </c>
      <c r="M1012" s="385">
        <v>47341.987462842299</v>
      </c>
      <c r="N1012" s="385">
        <v>17371.842923203767</v>
      </c>
      <c r="O1012" s="385">
        <v>730.50163150306685</v>
      </c>
      <c r="P1012" s="385">
        <v>27.068226382891499</v>
      </c>
      <c r="Q1012" s="385">
        <v>22.912479783741627</v>
      </c>
      <c r="R1012" s="385">
        <v>8.4075895651116923</v>
      </c>
      <c r="S1012" s="385">
        <v>0.35354670897459239</v>
      </c>
      <c r="T1012" s="385">
        <v>1.3100425711246814E-2</v>
      </c>
      <c r="U1012" s="385">
        <v>13101.339878071762</v>
      </c>
      <c r="V1012" s="385">
        <v>3707.9101768803939</v>
      </c>
      <c r="W1012" s="385">
        <v>37927.888914697556</v>
      </c>
      <c r="X1012" s="385">
        <v>10734.261274282302</v>
      </c>
      <c r="Y1012" s="415">
        <v>175878.23775700445</v>
      </c>
      <c r="Z1012" s="415">
        <v>54966.610214097738</v>
      </c>
      <c r="AA1012" s="415">
        <v>514636.00574010302</v>
      </c>
      <c r="AB1012" s="415">
        <v>159126.28064150433</v>
      </c>
      <c r="AC1012" s="83">
        <v>16783.99695916965</v>
      </c>
      <c r="AD1012" s="83">
        <v>48589.04342123666</v>
      </c>
      <c r="AE1012" s="83">
        <v>25.253095782505397</v>
      </c>
      <c r="AF1012" s="83">
        <v>73.106767743212629</v>
      </c>
      <c r="AG1012" s="13">
        <v>228914.48745262751</v>
      </c>
      <c r="AH1012" s="13">
        <v>668169.09277635254</v>
      </c>
      <c r="AI1012" s="13">
        <v>1930.3605184746395</v>
      </c>
      <c r="AJ1012" s="13">
        <v>5593.1936052548108</v>
      </c>
    </row>
    <row r="1013" spans="2:36" hidden="1" outlineLevel="1" x14ac:dyDescent="0.25">
      <c r="B1013">
        <v>622</v>
      </c>
      <c r="C1013" s="385">
        <v>16809.250054952154</v>
      </c>
      <c r="D1013" s="385">
        <v>8.135307001342909</v>
      </c>
      <c r="E1013" s="415">
        <v>28442.381315088329</v>
      </c>
      <c r="F1013" s="415">
        <v>28438.426520818328</v>
      </c>
      <c r="G1013" s="415">
        <v>3.9547942700033065</v>
      </c>
      <c r="H1013" s="385">
        <v>48662.150188979831</v>
      </c>
      <c r="I1013" s="385">
        <v>23.551409482196256</v>
      </c>
      <c r="J1013" s="415">
        <v>623013.20385443652</v>
      </c>
      <c r="K1013" s="415">
        <v>623007.4006839419</v>
      </c>
      <c r="L1013" s="415">
        <v>5.8031704944549967</v>
      </c>
      <c r="M1013" s="385">
        <v>47341.987462842299</v>
      </c>
      <c r="N1013" s="385">
        <v>17371.842923203767</v>
      </c>
      <c r="O1013" s="385">
        <v>730.50163150306685</v>
      </c>
      <c r="P1013" s="385">
        <v>27.068226382891499</v>
      </c>
      <c r="Q1013" s="385">
        <v>22.912479783741627</v>
      </c>
      <c r="R1013" s="385">
        <v>8.4075895651116923</v>
      </c>
      <c r="S1013" s="385">
        <v>0.35354670897459239</v>
      </c>
      <c r="T1013" s="385">
        <v>1.3100425711246814E-2</v>
      </c>
      <c r="U1013" s="385">
        <v>13101.339878071762</v>
      </c>
      <c r="V1013" s="385">
        <v>3707.9101768803939</v>
      </c>
      <c r="W1013" s="385">
        <v>37927.888914697556</v>
      </c>
      <c r="X1013" s="385">
        <v>10734.261274282302</v>
      </c>
      <c r="Y1013" s="415">
        <v>175878.23775700445</v>
      </c>
      <c r="Z1013" s="415">
        <v>54966.610214097738</v>
      </c>
      <c r="AA1013" s="415">
        <v>514636.00574010302</v>
      </c>
      <c r="AB1013" s="415">
        <v>159126.28064150433</v>
      </c>
      <c r="AC1013" s="83">
        <v>16783.99695916965</v>
      </c>
      <c r="AD1013" s="83">
        <v>48589.04342123666</v>
      </c>
      <c r="AE1013" s="83">
        <v>25.253095782505397</v>
      </c>
      <c r="AF1013" s="83">
        <v>73.106767743212629</v>
      </c>
      <c r="AG1013" s="13">
        <v>228914.48745262751</v>
      </c>
      <c r="AH1013" s="13">
        <v>668169.09277635254</v>
      </c>
      <c r="AI1013" s="13">
        <v>1930.3605184746395</v>
      </c>
      <c r="AJ1013" s="13">
        <v>5593.1936052548108</v>
      </c>
    </row>
    <row r="1014" spans="2:36" hidden="1" outlineLevel="1" x14ac:dyDescent="0.25">
      <c r="B1014">
        <v>623</v>
      </c>
      <c r="C1014" s="385">
        <v>16809.250054952154</v>
      </c>
      <c r="D1014" s="385">
        <v>8.135307001342909</v>
      </c>
      <c r="E1014" s="415">
        <v>28442.381315088329</v>
      </c>
      <c r="F1014" s="415">
        <v>28438.426520818328</v>
      </c>
      <c r="G1014" s="415">
        <v>3.9547942700033065</v>
      </c>
      <c r="H1014" s="385">
        <v>48662.150188979831</v>
      </c>
      <c r="I1014" s="385">
        <v>23.551409482196256</v>
      </c>
      <c r="J1014" s="415">
        <v>623013.20385443652</v>
      </c>
      <c r="K1014" s="415">
        <v>623007.4006839419</v>
      </c>
      <c r="L1014" s="415">
        <v>5.8031704944549967</v>
      </c>
      <c r="M1014" s="385">
        <v>47341.987462842299</v>
      </c>
      <c r="N1014" s="385">
        <v>17371.842923203767</v>
      </c>
      <c r="O1014" s="385">
        <v>730.50163150306685</v>
      </c>
      <c r="P1014" s="385">
        <v>27.068226382891499</v>
      </c>
      <c r="Q1014" s="385">
        <v>22.912479783741627</v>
      </c>
      <c r="R1014" s="385">
        <v>8.4075895651116923</v>
      </c>
      <c r="S1014" s="385">
        <v>0.35354670897459239</v>
      </c>
      <c r="T1014" s="385">
        <v>1.3100425711246814E-2</v>
      </c>
      <c r="U1014" s="385">
        <v>13101.339878071762</v>
      </c>
      <c r="V1014" s="385">
        <v>3707.9101768803939</v>
      </c>
      <c r="W1014" s="385">
        <v>37927.888914697556</v>
      </c>
      <c r="X1014" s="385">
        <v>10734.261274282302</v>
      </c>
      <c r="Y1014" s="415">
        <v>175878.23775700445</v>
      </c>
      <c r="Z1014" s="415">
        <v>54966.610214097738</v>
      </c>
      <c r="AA1014" s="415">
        <v>514636.00574010302</v>
      </c>
      <c r="AB1014" s="415">
        <v>159126.28064150433</v>
      </c>
      <c r="AC1014" s="83">
        <v>16783.99695916965</v>
      </c>
      <c r="AD1014" s="83">
        <v>48589.04342123666</v>
      </c>
      <c r="AE1014" s="83">
        <v>25.253095782505397</v>
      </c>
      <c r="AF1014" s="83">
        <v>73.106767743212629</v>
      </c>
      <c r="AG1014" s="13">
        <v>228914.48745262751</v>
      </c>
      <c r="AH1014" s="13">
        <v>668169.09277635254</v>
      </c>
      <c r="AI1014" s="13">
        <v>1930.3605184746395</v>
      </c>
      <c r="AJ1014" s="13">
        <v>5593.1936052548108</v>
      </c>
    </row>
    <row r="1015" spans="2:36" hidden="1" outlineLevel="1" x14ac:dyDescent="0.25">
      <c r="B1015">
        <v>624</v>
      </c>
      <c r="C1015" s="385">
        <v>16809.250054952154</v>
      </c>
      <c r="D1015" s="385">
        <v>8.135307001342909</v>
      </c>
      <c r="E1015" s="415">
        <v>28442.381315088329</v>
      </c>
      <c r="F1015" s="415">
        <v>28438.426520818328</v>
      </c>
      <c r="G1015" s="415">
        <v>3.9547942700033065</v>
      </c>
      <c r="H1015" s="385">
        <v>48662.150188979831</v>
      </c>
      <c r="I1015" s="385">
        <v>23.551409482196256</v>
      </c>
      <c r="J1015" s="415">
        <v>623013.20385443652</v>
      </c>
      <c r="K1015" s="415">
        <v>623007.4006839419</v>
      </c>
      <c r="L1015" s="415">
        <v>5.8031704944549967</v>
      </c>
      <c r="M1015" s="385">
        <v>47341.987462842299</v>
      </c>
      <c r="N1015" s="385">
        <v>17371.842923203767</v>
      </c>
      <c r="O1015" s="385">
        <v>730.50163150306685</v>
      </c>
      <c r="P1015" s="385">
        <v>27.068226382891499</v>
      </c>
      <c r="Q1015" s="385">
        <v>22.912479783741627</v>
      </c>
      <c r="R1015" s="385">
        <v>8.4075895651116923</v>
      </c>
      <c r="S1015" s="385">
        <v>0.35354670897459239</v>
      </c>
      <c r="T1015" s="385">
        <v>1.3100425711246814E-2</v>
      </c>
      <c r="U1015" s="385">
        <v>13101.339878071762</v>
      </c>
      <c r="V1015" s="385">
        <v>3707.9101768803939</v>
      </c>
      <c r="W1015" s="385">
        <v>37927.888914697556</v>
      </c>
      <c r="X1015" s="385">
        <v>10734.261274282302</v>
      </c>
      <c r="Y1015" s="415">
        <v>175878.23775700445</v>
      </c>
      <c r="Z1015" s="415">
        <v>54966.610214097738</v>
      </c>
      <c r="AA1015" s="415">
        <v>514636.00574010302</v>
      </c>
      <c r="AB1015" s="415">
        <v>159126.28064150433</v>
      </c>
      <c r="AC1015" s="83">
        <v>16783.99695916965</v>
      </c>
      <c r="AD1015" s="83">
        <v>48589.04342123666</v>
      </c>
      <c r="AE1015" s="83">
        <v>25.253095782505397</v>
      </c>
      <c r="AF1015" s="83">
        <v>73.106767743212629</v>
      </c>
      <c r="AG1015" s="13">
        <v>228914.48745262751</v>
      </c>
      <c r="AH1015" s="13">
        <v>668169.09277635254</v>
      </c>
      <c r="AI1015" s="13">
        <v>1930.3605184746395</v>
      </c>
      <c r="AJ1015" s="13">
        <v>5593.1936052548108</v>
      </c>
    </row>
    <row r="1016" spans="2:36" hidden="1" outlineLevel="1" x14ac:dyDescent="0.25">
      <c r="B1016">
        <v>625</v>
      </c>
      <c r="C1016" s="385">
        <v>16809.250054952154</v>
      </c>
      <c r="D1016" s="385">
        <v>8.135307001342909</v>
      </c>
      <c r="E1016" s="415">
        <v>28442.381315088329</v>
      </c>
      <c r="F1016" s="415">
        <v>28438.426520818328</v>
      </c>
      <c r="G1016" s="415">
        <v>3.9547942700033065</v>
      </c>
      <c r="H1016" s="385">
        <v>48662.150188979831</v>
      </c>
      <c r="I1016" s="385">
        <v>23.551409482196256</v>
      </c>
      <c r="J1016" s="415">
        <v>623013.20385443652</v>
      </c>
      <c r="K1016" s="415">
        <v>623007.4006839419</v>
      </c>
      <c r="L1016" s="415">
        <v>5.8031704944549967</v>
      </c>
      <c r="M1016" s="385">
        <v>47341.987462842299</v>
      </c>
      <c r="N1016" s="385">
        <v>17371.842923203767</v>
      </c>
      <c r="O1016" s="385">
        <v>730.50163150306685</v>
      </c>
      <c r="P1016" s="385">
        <v>27.068226382891499</v>
      </c>
      <c r="Q1016" s="385">
        <v>22.912479783741627</v>
      </c>
      <c r="R1016" s="385">
        <v>8.4075895651116923</v>
      </c>
      <c r="S1016" s="385">
        <v>0.35354670897459239</v>
      </c>
      <c r="T1016" s="385">
        <v>1.3100425711246814E-2</v>
      </c>
      <c r="U1016" s="385">
        <v>13101.339878071762</v>
      </c>
      <c r="V1016" s="385">
        <v>3707.9101768803939</v>
      </c>
      <c r="W1016" s="385">
        <v>37927.888914697556</v>
      </c>
      <c r="X1016" s="385">
        <v>10734.261274282302</v>
      </c>
      <c r="Y1016" s="415">
        <v>175878.23775700445</v>
      </c>
      <c r="Z1016" s="415">
        <v>54966.610214097738</v>
      </c>
      <c r="AA1016" s="415">
        <v>514636.00574010302</v>
      </c>
      <c r="AB1016" s="415">
        <v>159126.28064150433</v>
      </c>
      <c r="AC1016" s="83">
        <v>16783.99695916965</v>
      </c>
      <c r="AD1016" s="83">
        <v>48589.04342123666</v>
      </c>
      <c r="AE1016" s="83">
        <v>25.253095782505397</v>
      </c>
      <c r="AF1016" s="83">
        <v>73.106767743212629</v>
      </c>
      <c r="AG1016" s="13">
        <v>228914.48745262751</v>
      </c>
      <c r="AH1016" s="13">
        <v>668169.09277635254</v>
      </c>
      <c r="AI1016" s="13">
        <v>1930.3605184746395</v>
      </c>
      <c r="AJ1016" s="13">
        <v>5593.1936052548108</v>
      </c>
    </row>
    <row r="1017" spans="2:36" hidden="1" outlineLevel="1" x14ac:dyDescent="0.25">
      <c r="B1017">
        <v>626</v>
      </c>
      <c r="C1017" s="385">
        <v>16809.250054952154</v>
      </c>
      <c r="D1017" s="385">
        <v>8.135307001342909</v>
      </c>
      <c r="E1017" s="415">
        <v>28442.381315088329</v>
      </c>
      <c r="F1017" s="415">
        <v>28438.426520818328</v>
      </c>
      <c r="G1017" s="415">
        <v>3.9547942700033065</v>
      </c>
      <c r="H1017" s="385">
        <v>48662.150188979831</v>
      </c>
      <c r="I1017" s="385">
        <v>23.551409482196256</v>
      </c>
      <c r="J1017" s="415">
        <v>623013.20385443652</v>
      </c>
      <c r="K1017" s="415">
        <v>623007.4006839419</v>
      </c>
      <c r="L1017" s="415">
        <v>5.8031704944549967</v>
      </c>
      <c r="M1017" s="385">
        <v>47341.987462842299</v>
      </c>
      <c r="N1017" s="385">
        <v>17371.842923203767</v>
      </c>
      <c r="O1017" s="385">
        <v>730.50163150306685</v>
      </c>
      <c r="P1017" s="385">
        <v>27.068226382891499</v>
      </c>
      <c r="Q1017" s="385">
        <v>22.912479783741627</v>
      </c>
      <c r="R1017" s="385">
        <v>8.4075895651116923</v>
      </c>
      <c r="S1017" s="385">
        <v>0.35354670897459239</v>
      </c>
      <c r="T1017" s="385">
        <v>1.3100425711246814E-2</v>
      </c>
      <c r="U1017" s="385">
        <v>13101.339878071762</v>
      </c>
      <c r="V1017" s="385">
        <v>3707.9101768803939</v>
      </c>
      <c r="W1017" s="385">
        <v>37927.888914697556</v>
      </c>
      <c r="X1017" s="385">
        <v>10734.261274282302</v>
      </c>
      <c r="Y1017" s="415">
        <v>175878.23775700445</v>
      </c>
      <c r="Z1017" s="415">
        <v>54966.610214097738</v>
      </c>
      <c r="AA1017" s="415">
        <v>514636.00574010302</v>
      </c>
      <c r="AB1017" s="415">
        <v>159126.28064150433</v>
      </c>
      <c r="AC1017" s="83">
        <v>16783.99695916965</v>
      </c>
      <c r="AD1017" s="83">
        <v>48589.04342123666</v>
      </c>
      <c r="AE1017" s="83">
        <v>25.253095782505397</v>
      </c>
      <c r="AF1017" s="83">
        <v>73.106767743212629</v>
      </c>
      <c r="AG1017" s="13">
        <v>228914.48745262751</v>
      </c>
      <c r="AH1017" s="13">
        <v>668169.09277635254</v>
      </c>
      <c r="AI1017" s="13">
        <v>1930.3605184746395</v>
      </c>
      <c r="AJ1017" s="13">
        <v>5593.1936052548108</v>
      </c>
    </row>
    <row r="1018" spans="2:36" hidden="1" outlineLevel="1" x14ac:dyDescent="0.25">
      <c r="B1018">
        <v>627</v>
      </c>
      <c r="C1018" s="385">
        <v>16809.250054952154</v>
      </c>
      <c r="D1018" s="385">
        <v>8.135307001342909</v>
      </c>
      <c r="E1018" s="415">
        <v>28442.381315088329</v>
      </c>
      <c r="F1018" s="415">
        <v>28438.426520818328</v>
      </c>
      <c r="G1018" s="415">
        <v>3.9547942700033065</v>
      </c>
      <c r="H1018" s="385">
        <v>48662.150188979831</v>
      </c>
      <c r="I1018" s="385">
        <v>23.551409482196256</v>
      </c>
      <c r="J1018" s="415">
        <v>623013.20385443652</v>
      </c>
      <c r="K1018" s="415">
        <v>623007.4006839419</v>
      </c>
      <c r="L1018" s="415">
        <v>5.8031704944549967</v>
      </c>
      <c r="M1018" s="385">
        <v>47341.987462842299</v>
      </c>
      <c r="N1018" s="385">
        <v>17371.842923203767</v>
      </c>
      <c r="O1018" s="385">
        <v>730.50163150306685</v>
      </c>
      <c r="P1018" s="385">
        <v>27.068226382891499</v>
      </c>
      <c r="Q1018" s="385">
        <v>22.912479783741627</v>
      </c>
      <c r="R1018" s="385">
        <v>8.4075895651116923</v>
      </c>
      <c r="S1018" s="385">
        <v>0.35354670897459239</v>
      </c>
      <c r="T1018" s="385">
        <v>1.3100425711246814E-2</v>
      </c>
      <c r="U1018" s="385">
        <v>13101.339878071762</v>
      </c>
      <c r="V1018" s="385">
        <v>3707.9101768803939</v>
      </c>
      <c r="W1018" s="385">
        <v>37927.888914697556</v>
      </c>
      <c r="X1018" s="385">
        <v>10734.261274282302</v>
      </c>
      <c r="Y1018" s="415">
        <v>175878.23775700445</v>
      </c>
      <c r="Z1018" s="415">
        <v>54966.610214097738</v>
      </c>
      <c r="AA1018" s="415">
        <v>514636.00574010302</v>
      </c>
      <c r="AB1018" s="415">
        <v>159126.28064150433</v>
      </c>
      <c r="AC1018" s="83">
        <v>16783.99695916965</v>
      </c>
      <c r="AD1018" s="83">
        <v>48589.04342123666</v>
      </c>
      <c r="AE1018" s="83">
        <v>25.253095782505397</v>
      </c>
      <c r="AF1018" s="83">
        <v>73.106767743212629</v>
      </c>
      <c r="AG1018" s="13">
        <v>228914.48745262751</v>
      </c>
      <c r="AH1018" s="13">
        <v>668169.09277635254</v>
      </c>
      <c r="AI1018" s="13">
        <v>1930.3605184746395</v>
      </c>
      <c r="AJ1018" s="13">
        <v>5593.1936052548108</v>
      </c>
    </row>
    <row r="1019" spans="2:36" hidden="1" outlineLevel="1" x14ac:dyDescent="0.25">
      <c r="B1019">
        <v>628</v>
      </c>
      <c r="C1019" s="385">
        <v>16809.250054952154</v>
      </c>
      <c r="D1019" s="385">
        <v>8.135307001342909</v>
      </c>
      <c r="E1019" s="415">
        <v>28442.381315088329</v>
      </c>
      <c r="F1019" s="415">
        <v>28438.426520818328</v>
      </c>
      <c r="G1019" s="415">
        <v>3.9547942700033065</v>
      </c>
      <c r="H1019" s="385">
        <v>48662.150188979831</v>
      </c>
      <c r="I1019" s="385">
        <v>23.551409482196256</v>
      </c>
      <c r="J1019" s="415">
        <v>623013.20385443652</v>
      </c>
      <c r="K1019" s="415">
        <v>623007.4006839419</v>
      </c>
      <c r="L1019" s="415">
        <v>5.8031704944549967</v>
      </c>
      <c r="M1019" s="385">
        <v>47341.987462842299</v>
      </c>
      <c r="N1019" s="385">
        <v>17371.842923203767</v>
      </c>
      <c r="O1019" s="385">
        <v>730.50163150306685</v>
      </c>
      <c r="P1019" s="385">
        <v>27.068226382891499</v>
      </c>
      <c r="Q1019" s="385">
        <v>22.912479783741627</v>
      </c>
      <c r="R1019" s="385">
        <v>8.4075895651116923</v>
      </c>
      <c r="S1019" s="385">
        <v>0.35354670897459239</v>
      </c>
      <c r="T1019" s="385">
        <v>1.3100425711246814E-2</v>
      </c>
      <c r="U1019" s="385">
        <v>13101.339878071762</v>
      </c>
      <c r="V1019" s="385">
        <v>3707.9101768803939</v>
      </c>
      <c r="W1019" s="385">
        <v>37927.888914697556</v>
      </c>
      <c r="X1019" s="385">
        <v>10734.261274282302</v>
      </c>
      <c r="Y1019" s="415">
        <v>175878.23775700445</v>
      </c>
      <c r="Z1019" s="415">
        <v>54966.610214097738</v>
      </c>
      <c r="AA1019" s="415">
        <v>514636.00574010302</v>
      </c>
      <c r="AB1019" s="415">
        <v>159126.28064150433</v>
      </c>
      <c r="AC1019" s="83">
        <v>16783.99695916965</v>
      </c>
      <c r="AD1019" s="83">
        <v>48589.04342123666</v>
      </c>
      <c r="AE1019" s="83">
        <v>25.253095782505397</v>
      </c>
      <c r="AF1019" s="83">
        <v>73.106767743212629</v>
      </c>
      <c r="AG1019" s="13">
        <v>228914.48745262751</v>
      </c>
      <c r="AH1019" s="13">
        <v>668169.09277635254</v>
      </c>
      <c r="AI1019" s="13">
        <v>1930.3605184746395</v>
      </c>
      <c r="AJ1019" s="13">
        <v>5593.1936052548108</v>
      </c>
    </row>
    <row r="1020" spans="2:36" hidden="1" outlineLevel="1" x14ac:dyDescent="0.25">
      <c r="B1020">
        <v>629</v>
      </c>
      <c r="C1020" s="385">
        <v>16809.250054952154</v>
      </c>
      <c r="D1020" s="385">
        <v>8.135307001342909</v>
      </c>
      <c r="E1020" s="415">
        <v>28442.381315088329</v>
      </c>
      <c r="F1020" s="415">
        <v>28438.426520818328</v>
      </c>
      <c r="G1020" s="415">
        <v>3.9547942700033065</v>
      </c>
      <c r="H1020" s="385">
        <v>48662.150188979831</v>
      </c>
      <c r="I1020" s="385">
        <v>23.551409482196256</v>
      </c>
      <c r="J1020" s="415">
        <v>623013.20385443652</v>
      </c>
      <c r="K1020" s="415">
        <v>623007.4006839419</v>
      </c>
      <c r="L1020" s="415">
        <v>5.8031704944549967</v>
      </c>
      <c r="M1020" s="385">
        <v>47341.987462842299</v>
      </c>
      <c r="N1020" s="385">
        <v>17371.842923203767</v>
      </c>
      <c r="O1020" s="385">
        <v>730.50163150306685</v>
      </c>
      <c r="P1020" s="385">
        <v>27.068226382891499</v>
      </c>
      <c r="Q1020" s="385">
        <v>22.912479783741627</v>
      </c>
      <c r="R1020" s="385">
        <v>8.4075895651116923</v>
      </c>
      <c r="S1020" s="385">
        <v>0.35354670897459239</v>
      </c>
      <c r="T1020" s="385">
        <v>1.3100425711246814E-2</v>
      </c>
      <c r="U1020" s="385">
        <v>13101.339878071762</v>
      </c>
      <c r="V1020" s="385">
        <v>3707.9101768803939</v>
      </c>
      <c r="W1020" s="385">
        <v>37927.888914697556</v>
      </c>
      <c r="X1020" s="385">
        <v>10734.261274282302</v>
      </c>
      <c r="Y1020" s="415">
        <v>175878.23775700445</v>
      </c>
      <c r="Z1020" s="415">
        <v>54966.610214097738</v>
      </c>
      <c r="AA1020" s="415">
        <v>514636.00574010302</v>
      </c>
      <c r="AB1020" s="415">
        <v>159126.28064150433</v>
      </c>
      <c r="AC1020" s="83">
        <v>16783.99695916965</v>
      </c>
      <c r="AD1020" s="83">
        <v>48589.04342123666</v>
      </c>
      <c r="AE1020" s="83">
        <v>25.253095782505397</v>
      </c>
      <c r="AF1020" s="83">
        <v>73.106767743212629</v>
      </c>
      <c r="AG1020" s="13">
        <v>228914.48745262751</v>
      </c>
      <c r="AH1020" s="13">
        <v>668169.09277635254</v>
      </c>
      <c r="AI1020" s="13">
        <v>1930.3605184746395</v>
      </c>
      <c r="AJ1020" s="13">
        <v>5593.1936052548108</v>
      </c>
    </row>
    <row r="1021" spans="2:36" hidden="1" outlineLevel="1" x14ac:dyDescent="0.25">
      <c r="B1021">
        <v>630</v>
      </c>
      <c r="C1021" s="385">
        <v>16809.250054952154</v>
      </c>
      <c r="D1021" s="385">
        <v>8.135307001342909</v>
      </c>
      <c r="E1021" s="415">
        <v>28442.381315088329</v>
      </c>
      <c r="F1021" s="415">
        <v>28438.426520818328</v>
      </c>
      <c r="G1021" s="415">
        <v>3.9547942700033065</v>
      </c>
      <c r="H1021" s="385">
        <v>48662.150188979831</v>
      </c>
      <c r="I1021" s="385">
        <v>23.551409482196256</v>
      </c>
      <c r="J1021" s="415">
        <v>623013.20385443652</v>
      </c>
      <c r="K1021" s="415">
        <v>623007.4006839419</v>
      </c>
      <c r="L1021" s="415">
        <v>5.8031704944549967</v>
      </c>
      <c r="M1021" s="385">
        <v>47341.987462842299</v>
      </c>
      <c r="N1021" s="385">
        <v>17371.842923203767</v>
      </c>
      <c r="O1021" s="385">
        <v>730.50163150306685</v>
      </c>
      <c r="P1021" s="385">
        <v>27.068226382891499</v>
      </c>
      <c r="Q1021" s="385">
        <v>22.912479783741627</v>
      </c>
      <c r="R1021" s="385">
        <v>8.4075895651116923</v>
      </c>
      <c r="S1021" s="385">
        <v>0.35354670897459239</v>
      </c>
      <c r="T1021" s="385">
        <v>1.3100425711246814E-2</v>
      </c>
      <c r="U1021" s="385">
        <v>13101.339878071762</v>
      </c>
      <c r="V1021" s="385">
        <v>3707.9101768803939</v>
      </c>
      <c r="W1021" s="385">
        <v>37927.888914697556</v>
      </c>
      <c r="X1021" s="385">
        <v>10734.261274282302</v>
      </c>
      <c r="Y1021" s="415">
        <v>175878.23775700445</v>
      </c>
      <c r="Z1021" s="415">
        <v>54966.610214097738</v>
      </c>
      <c r="AA1021" s="415">
        <v>514636.00574010302</v>
      </c>
      <c r="AB1021" s="415">
        <v>159126.28064150433</v>
      </c>
      <c r="AC1021" s="83">
        <v>16783.99695916965</v>
      </c>
      <c r="AD1021" s="83">
        <v>48589.04342123666</v>
      </c>
      <c r="AE1021" s="83">
        <v>25.253095782505397</v>
      </c>
      <c r="AF1021" s="83">
        <v>73.106767743212629</v>
      </c>
      <c r="AG1021" s="13">
        <v>228914.48745262751</v>
      </c>
      <c r="AH1021" s="13">
        <v>668169.09277635254</v>
      </c>
      <c r="AI1021" s="13">
        <v>1930.3605184746395</v>
      </c>
      <c r="AJ1021" s="13">
        <v>5593.1936052548108</v>
      </c>
    </row>
    <row r="1022" spans="2:36" hidden="1" outlineLevel="1" x14ac:dyDescent="0.25">
      <c r="B1022">
        <v>631</v>
      </c>
      <c r="C1022" s="385">
        <v>16809.250054952154</v>
      </c>
      <c r="D1022" s="385">
        <v>8.135307001342909</v>
      </c>
      <c r="E1022" s="415">
        <v>28442.381315088329</v>
      </c>
      <c r="F1022" s="415">
        <v>28438.426520818328</v>
      </c>
      <c r="G1022" s="415">
        <v>3.9547942700033065</v>
      </c>
      <c r="H1022" s="385">
        <v>48662.150188979831</v>
      </c>
      <c r="I1022" s="385">
        <v>23.551409482196256</v>
      </c>
      <c r="J1022" s="415">
        <v>623013.20385443652</v>
      </c>
      <c r="K1022" s="415">
        <v>623007.4006839419</v>
      </c>
      <c r="L1022" s="415">
        <v>5.8031704944549967</v>
      </c>
      <c r="M1022" s="385">
        <v>47341.987462842299</v>
      </c>
      <c r="N1022" s="385">
        <v>17371.842923203767</v>
      </c>
      <c r="O1022" s="385">
        <v>730.50163150306685</v>
      </c>
      <c r="P1022" s="385">
        <v>27.068226382891499</v>
      </c>
      <c r="Q1022" s="385">
        <v>22.912479783741627</v>
      </c>
      <c r="R1022" s="385">
        <v>8.4075895651116923</v>
      </c>
      <c r="S1022" s="385">
        <v>0.35354670897459239</v>
      </c>
      <c r="T1022" s="385">
        <v>1.3100425711246814E-2</v>
      </c>
      <c r="U1022" s="385">
        <v>13101.339878071762</v>
      </c>
      <c r="V1022" s="385">
        <v>3707.9101768803939</v>
      </c>
      <c r="W1022" s="385">
        <v>37927.888914697556</v>
      </c>
      <c r="X1022" s="385">
        <v>10734.261274282302</v>
      </c>
      <c r="Y1022" s="415">
        <v>175878.23775700445</v>
      </c>
      <c r="Z1022" s="415">
        <v>54966.610214097738</v>
      </c>
      <c r="AA1022" s="415">
        <v>514636.00574010302</v>
      </c>
      <c r="AB1022" s="415">
        <v>159126.28064150433</v>
      </c>
      <c r="AC1022" s="83">
        <v>16783.99695916965</v>
      </c>
      <c r="AD1022" s="83">
        <v>48589.04342123666</v>
      </c>
      <c r="AE1022" s="83">
        <v>25.253095782505397</v>
      </c>
      <c r="AF1022" s="83">
        <v>73.106767743212629</v>
      </c>
      <c r="AG1022" s="13">
        <v>228914.48745262751</v>
      </c>
      <c r="AH1022" s="13">
        <v>668169.09277635254</v>
      </c>
      <c r="AI1022" s="13">
        <v>1930.3605184746395</v>
      </c>
      <c r="AJ1022" s="13">
        <v>5593.1936052548108</v>
      </c>
    </row>
    <row r="1023" spans="2:36" hidden="1" outlineLevel="1" x14ac:dyDescent="0.25">
      <c r="B1023">
        <v>632</v>
      </c>
      <c r="C1023" s="385">
        <v>16809.250054952154</v>
      </c>
      <c r="D1023" s="385">
        <v>8.135307001342909</v>
      </c>
      <c r="E1023" s="415">
        <v>28442.381315088329</v>
      </c>
      <c r="F1023" s="415">
        <v>28438.426520818328</v>
      </c>
      <c r="G1023" s="415">
        <v>3.9547942700033065</v>
      </c>
      <c r="H1023" s="385">
        <v>48662.150188979831</v>
      </c>
      <c r="I1023" s="385">
        <v>23.551409482196256</v>
      </c>
      <c r="J1023" s="415">
        <v>623013.20385443652</v>
      </c>
      <c r="K1023" s="415">
        <v>623007.4006839419</v>
      </c>
      <c r="L1023" s="415">
        <v>5.8031704944549967</v>
      </c>
      <c r="M1023" s="385">
        <v>47341.987462842299</v>
      </c>
      <c r="N1023" s="385">
        <v>17371.842923203767</v>
      </c>
      <c r="O1023" s="385">
        <v>730.50163150306685</v>
      </c>
      <c r="P1023" s="385">
        <v>27.068226382891499</v>
      </c>
      <c r="Q1023" s="385">
        <v>22.912479783741627</v>
      </c>
      <c r="R1023" s="385">
        <v>8.4075895651116923</v>
      </c>
      <c r="S1023" s="385">
        <v>0.35354670897459239</v>
      </c>
      <c r="T1023" s="385">
        <v>1.3100425711246814E-2</v>
      </c>
      <c r="U1023" s="385">
        <v>13101.339878071762</v>
      </c>
      <c r="V1023" s="385">
        <v>3707.9101768803939</v>
      </c>
      <c r="W1023" s="385">
        <v>37927.888914697556</v>
      </c>
      <c r="X1023" s="385">
        <v>10734.261274282302</v>
      </c>
      <c r="Y1023" s="415">
        <v>175878.23775700445</v>
      </c>
      <c r="Z1023" s="415">
        <v>54966.610214097738</v>
      </c>
      <c r="AA1023" s="415">
        <v>514636.00574010302</v>
      </c>
      <c r="AB1023" s="415">
        <v>159126.28064150433</v>
      </c>
      <c r="AC1023" s="83">
        <v>16783.99695916965</v>
      </c>
      <c r="AD1023" s="83">
        <v>48589.04342123666</v>
      </c>
      <c r="AE1023" s="83">
        <v>25.253095782505397</v>
      </c>
      <c r="AF1023" s="83">
        <v>73.106767743212629</v>
      </c>
      <c r="AG1023" s="13">
        <v>228914.48745262751</v>
      </c>
      <c r="AH1023" s="13">
        <v>668169.09277635254</v>
      </c>
      <c r="AI1023" s="13">
        <v>1930.3605184746395</v>
      </c>
      <c r="AJ1023" s="13">
        <v>5593.1936052548108</v>
      </c>
    </row>
    <row r="1024" spans="2:36" hidden="1" outlineLevel="1" x14ac:dyDescent="0.25">
      <c r="B1024">
        <v>633</v>
      </c>
      <c r="C1024" s="385">
        <v>16809.250054952154</v>
      </c>
      <c r="D1024" s="385">
        <v>8.135307001342909</v>
      </c>
      <c r="E1024" s="415">
        <v>28442.381315088329</v>
      </c>
      <c r="F1024" s="415">
        <v>28438.426520818328</v>
      </c>
      <c r="G1024" s="415">
        <v>3.9547942700033065</v>
      </c>
      <c r="H1024" s="385">
        <v>48662.150188979831</v>
      </c>
      <c r="I1024" s="385">
        <v>23.551409482196256</v>
      </c>
      <c r="J1024" s="415">
        <v>623013.20385443652</v>
      </c>
      <c r="K1024" s="415">
        <v>623007.4006839419</v>
      </c>
      <c r="L1024" s="415">
        <v>5.8031704944549967</v>
      </c>
      <c r="M1024" s="385">
        <v>47341.987462842299</v>
      </c>
      <c r="N1024" s="385">
        <v>17371.842923203767</v>
      </c>
      <c r="O1024" s="385">
        <v>730.50163150306685</v>
      </c>
      <c r="P1024" s="385">
        <v>27.068226382891499</v>
      </c>
      <c r="Q1024" s="385">
        <v>22.912479783741627</v>
      </c>
      <c r="R1024" s="385">
        <v>8.4075895651116923</v>
      </c>
      <c r="S1024" s="385">
        <v>0.35354670897459239</v>
      </c>
      <c r="T1024" s="385">
        <v>1.3100425711246814E-2</v>
      </c>
      <c r="U1024" s="385">
        <v>13101.339878071762</v>
      </c>
      <c r="V1024" s="385">
        <v>3707.9101768803939</v>
      </c>
      <c r="W1024" s="385">
        <v>37927.888914697556</v>
      </c>
      <c r="X1024" s="385">
        <v>10734.261274282302</v>
      </c>
      <c r="Y1024" s="415">
        <v>175878.23775700445</v>
      </c>
      <c r="Z1024" s="415">
        <v>54966.610214097738</v>
      </c>
      <c r="AA1024" s="415">
        <v>514636.00574010302</v>
      </c>
      <c r="AB1024" s="415">
        <v>159126.28064150433</v>
      </c>
      <c r="AC1024" s="83">
        <v>16783.99695916965</v>
      </c>
      <c r="AD1024" s="83">
        <v>48589.04342123666</v>
      </c>
      <c r="AE1024" s="83">
        <v>25.253095782505397</v>
      </c>
      <c r="AF1024" s="83">
        <v>73.106767743212629</v>
      </c>
      <c r="AG1024" s="13">
        <v>228914.48745262751</v>
      </c>
      <c r="AH1024" s="13">
        <v>668169.09277635254</v>
      </c>
      <c r="AI1024" s="13">
        <v>1930.3605184746395</v>
      </c>
      <c r="AJ1024" s="13">
        <v>5593.1936052548108</v>
      </c>
    </row>
    <row r="1025" spans="2:36" hidden="1" outlineLevel="1" x14ac:dyDescent="0.25">
      <c r="B1025">
        <v>634</v>
      </c>
      <c r="C1025" s="385">
        <v>16809.250054952154</v>
      </c>
      <c r="D1025" s="385">
        <v>8.135307001342909</v>
      </c>
      <c r="E1025" s="415">
        <v>28442.381315088329</v>
      </c>
      <c r="F1025" s="415">
        <v>28438.426520818328</v>
      </c>
      <c r="G1025" s="415">
        <v>3.9547942700033065</v>
      </c>
      <c r="H1025" s="385">
        <v>48662.150188979831</v>
      </c>
      <c r="I1025" s="385">
        <v>23.551409482196256</v>
      </c>
      <c r="J1025" s="415">
        <v>623013.20385443652</v>
      </c>
      <c r="K1025" s="415">
        <v>623007.4006839419</v>
      </c>
      <c r="L1025" s="415">
        <v>5.8031704944549967</v>
      </c>
      <c r="M1025" s="385">
        <v>47341.987462842299</v>
      </c>
      <c r="N1025" s="385">
        <v>17371.842923203767</v>
      </c>
      <c r="O1025" s="385">
        <v>730.50163150306685</v>
      </c>
      <c r="P1025" s="385">
        <v>27.068226382891499</v>
      </c>
      <c r="Q1025" s="385">
        <v>22.912479783741627</v>
      </c>
      <c r="R1025" s="385">
        <v>8.4075895651116923</v>
      </c>
      <c r="S1025" s="385">
        <v>0.35354670897459239</v>
      </c>
      <c r="T1025" s="385">
        <v>1.3100425711246814E-2</v>
      </c>
      <c r="U1025" s="385">
        <v>13101.339878071762</v>
      </c>
      <c r="V1025" s="385">
        <v>3707.9101768803939</v>
      </c>
      <c r="W1025" s="385">
        <v>37927.888914697556</v>
      </c>
      <c r="X1025" s="385">
        <v>10734.261274282302</v>
      </c>
      <c r="Y1025" s="415">
        <v>175878.23775700445</v>
      </c>
      <c r="Z1025" s="415">
        <v>54966.610214097738</v>
      </c>
      <c r="AA1025" s="415">
        <v>514636.00574010302</v>
      </c>
      <c r="AB1025" s="415">
        <v>159126.28064150433</v>
      </c>
      <c r="AC1025" s="83">
        <v>16783.99695916965</v>
      </c>
      <c r="AD1025" s="83">
        <v>48589.04342123666</v>
      </c>
      <c r="AE1025" s="83">
        <v>25.253095782505397</v>
      </c>
      <c r="AF1025" s="83">
        <v>73.106767743212629</v>
      </c>
      <c r="AG1025" s="13">
        <v>228914.48745262751</v>
      </c>
      <c r="AH1025" s="13">
        <v>668169.09277635254</v>
      </c>
      <c r="AI1025" s="13">
        <v>1930.3605184746395</v>
      </c>
      <c r="AJ1025" s="13">
        <v>5593.1936052548108</v>
      </c>
    </row>
    <row r="1026" spans="2:36" hidden="1" outlineLevel="1" x14ac:dyDescent="0.25">
      <c r="B1026">
        <v>635</v>
      </c>
      <c r="C1026" s="385">
        <v>16809.250054952154</v>
      </c>
      <c r="D1026" s="385">
        <v>8.135307001342909</v>
      </c>
      <c r="E1026" s="415">
        <v>28442.381315088329</v>
      </c>
      <c r="F1026" s="415">
        <v>28438.426520818328</v>
      </c>
      <c r="G1026" s="415">
        <v>3.9547942700033065</v>
      </c>
      <c r="H1026" s="385">
        <v>48662.150188979831</v>
      </c>
      <c r="I1026" s="385">
        <v>23.551409482196256</v>
      </c>
      <c r="J1026" s="415">
        <v>623013.20385443652</v>
      </c>
      <c r="K1026" s="415">
        <v>623007.4006839419</v>
      </c>
      <c r="L1026" s="415">
        <v>5.8031704944549967</v>
      </c>
      <c r="M1026" s="385">
        <v>47341.987462842299</v>
      </c>
      <c r="N1026" s="385">
        <v>17371.842923203767</v>
      </c>
      <c r="O1026" s="385">
        <v>730.50163150306685</v>
      </c>
      <c r="P1026" s="385">
        <v>27.068226382891499</v>
      </c>
      <c r="Q1026" s="385">
        <v>22.912479783741627</v>
      </c>
      <c r="R1026" s="385">
        <v>8.4075895651116923</v>
      </c>
      <c r="S1026" s="385">
        <v>0.35354670897459239</v>
      </c>
      <c r="T1026" s="385">
        <v>1.3100425711246814E-2</v>
      </c>
      <c r="U1026" s="385">
        <v>13101.339878071762</v>
      </c>
      <c r="V1026" s="385">
        <v>3707.9101768803939</v>
      </c>
      <c r="W1026" s="385">
        <v>37927.888914697556</v>
      </c>
      <c r="X1026" s="385">
        <v>10734.261274282302</v>
      </c>
      <c r="Y1026" s="415">
        <v>175878.23775700445</v>
      </c>
      <c r="Z1026" s="415">
        <v>54966.610214097738</v>
      </c>
      <c r="AA1026" s="415">
        <v>514636.00574010302</v>
      </c>
      <c r="AB1026" s="415">
        <v>159126.28064150433</v>
      </c>
      <c r="AC1026" s="83">
        <v>16783.99695916965</v>
      </c>
      <c r="AD1026" s="83">
        <v>48589.04342123666</v>
      </c>
      <c r="AE1026" s="83">
        <v>25.253095782505397</v>
      </c>
      <c r="AF1026" s="83">
        <v>73.106767743212629</v>
      </c>
      <c r="AG1026" s="13">
        <v>228914.48745262751</v>
      </c>
      <c r="AH1026" s="13">
        <v>668169.09277635254</v>
      </c>
      <c r="AI1026" s="13">
        <v>1930.3605184746395</v>
      </c>
      <c r="AJ1026" s="13">
        <v>5593.1936052548108</v>
      </c>
    </row>
    <row r="1027" spans="2:36" hidden="1" outlineLevel="1" x14ac:dyDescent="0.25">
      <c r="B1027">
        <v>636</v>
      </c>
      <c r="C1027" s="385">
        <v>16809.250054952154</v>
      </c>
      <c r="D1027" s="385">
        <v>8.135307001342909</v>
      </c>
      <c r="E1027" s="415">
        <v>28442.381315088329</v>
      </c>
      <c r="F1027" s="415">
        <v>28438.426520818328</v>
      </c>
      <c r="G1027" s="415">
        <v>3.9547942700033065</v>
      </c>
      <c r="H1027" s="385">
        <v>48662.150188979831</v>
      </c>
      <c r="I1027" s="385">
        <v>23.551409482196256</v>
      </c>
      <c r="J1027" s="415">
        <v>623013.20385443652</v>
      </c>
      <c r="K1027" s="415">
        <v>623007.4006839419</v>
      </c>
      <c r="L1027" s="415">
        <v>5.8031704944549967</v>
      </c>
      <c r="M1027" s="385">
        <v>47341.987462842299</v>
      </c>
      <c r="N1027" s="385">
        <v>17371.842923203767</v>
      </c>
      <c r="O1027" s="385">
        <v>730.50163150306685</v>
      </c>
      <c r="P1027" s="385">
        <v>27.068226382891499</v>
      </c>
      <c r="Q1027" s="385">
        <v>22.912479783741627</v>
      </c>
      <c r="R1027" s="385">
        <v>8.4075895651116923</v>
      </c>
      <c r="S1027" s="385">
        <v>0.35354670897459239</v>
      </c>
      <c r="T1027" s="385">
        <v>1.3100425711246814E-2</v>
      </c>
      <c r="U1027" s="385">
        <v>13101.339878071762</v>
      </c>
      <c r="V1027" s="385">
        <v>3707.9101768803939</v>
      </c>
      <c r="W1027" s="385">
        <v>37927.888914697556</v>
      </c>
      <c r="X1027" s="385">
        <v>10734.261274282302</v>
      </c>
      <c r="Y1027" s="415">
        <v>175878.23775700445</v>
      </c>
      <c r="Z1027" s="415">
        <v>54966.610214097738</v>
      </c>
      <c r="AA1027" s="415">
        <v>514636.00574010302</v>
      </c>
      <c r="AB1027" s="415">
        <v>159126.28064150433</v>
      </c>
      <c r="AC1027" s="83">
        <v>16783.99695916965</v>
      </c>
      <c r="AD1027" s="83">
        <v>48589.04342123666</v>
      </c>
      <c r="AE1027" s="83">
        <v>25.253095782505397</v>
      </c>
      <c r="AF1027" s="83">
        <v>73.106767743212629</v>
      </c>
      <c r="AG1027" s="13">
        <v>228914.48745262751</v>
      </c>
      <c r="AH1027" s="13">
        <v>668169.09277635254</v>
      </c>
      <c r="AI1027" s="13">
        <v>1930.3605184746395</v>
      </c>
      <c r="AJ1027" s="13">
        <v>5593.1936052548108</v>
      </c>
    </row>
    <row r="1028" spans="2:36" hidden="1" outlineLevel="1" x14ac:dyDescent="0.25">
      <c r="B1028">
        <v>637</v>
      </c>
      <c r="C1028" s="385">
        <v>16809.250054952154</v>
      </c>
      <c r="D1028" s="385">
        <v>8.135307001342909</v>
      </c>
      <c r="E1028" s="415">
        <v>28442.381315088329</v>
      </c>
      <c r="F1028" s="415">
        <v>28438.426520818328</v>
      </c>
      <c r="G1028" s="415">
        <v>3.9547942700033065</v>
      </c>
      <c r="H1028" s="385">
        <v>48662.150188979831</v>
      </c>
      <c r="I1028" s="385">
        <v>23.551409482196256</v>
      </c>
      <c r="J1028" s="415">
        <v>623013.20385443652</v>
      </c>
      <c r="K1028" s="415">
        <v>623007.4006839419</v>
      </c>
      <c r="L1028" s="415">
        <v>5.8031704944549967</v>
      </c>
      <c r="M1028" s="385">
        <v>47341.987462842299</v>
      </c>
      <c r="N1028" s="385">
        <v>17371.842923203767</v>
      </c>
      <c r="O1028" s="385">
        <v>730.50163150306685</v>
      </c>
      <c r="P1028" s="385">
        <v>27.068226382891499</v>
      </c>
      <c r="Q1028" s="385">
        <v>22.912479783741627</v>
      </c>
      <c r="R1028" s="385">
        <v>8.4075895651116923</v>
      </c>
      <c r="S1028" s="385">
        <v>0.35354670897459239</v>
      </c>
      <c r="T1028" s="385">
        <v>1.3100425711246814E-2</v>
      </c>
      <c r="U1028" s="385">
        <v>13101.339878071762</v>
      </c>
      <c r="V1028" s="385">
        <v>3707.9101768803939</v>
      </c>
      <c r="W1028" s="385">
        <v>37927.888914697556</v>
      </c>
      <c r="X1028" s="385">
        <v>10734.261274282302</v>
      </c>
      <c r="Y1028" s="415">
        <v>175878.23775700445</v>
      </c>
      <c r="Z1028" s="415">
        <v>54966.610214097738</v>
      </c>
      <c r="AA1028" s="415">
        <v>514636.00574010302</v>
      </c>
      <c r="AB1028" s="415">
        <v>159126.28064150433</v>
      </c>
      <c r="AC1028" s="83">
        <v>16783.99695916965</v>
      </c>
      <c r="AD1028" s="83">
        <v>48589.04342123666</v>
      </c>
      <c r="AE1028" s="83">
        <v>25.253095782505397</v>
      </c>
      <c r="AF1028" s="83">
        <v>73.106767743212629</v>
      </c>
      <c r="AG1028" s="13">
        <v>228914.48745262751</v>
      </c>
      <c r="AH1028" s="13">
        <v>668169.09277635254</v>
      </c>
      <c r="AI1028" s="13">
        <v>1930.3605184746395</v>
      </c>
      <c r="AJ1028" s="13">
        <v>5593.1936052548108</v>
      </c>
    </row>
    <row r="1029" spans="2:36" hidden="1" outlineLevel="1" x14ac:dyDescent="0.25">
      <c r="B1029">
        <v>638</v>
      </c>
      <c r="C1029" s="385">
        <v>16809.250054952154</v>
      </c>
      <c r="D1029" s="385">
        <v>8.135307001342909</v>
      </c>
      <c r="E1029" s="415">
        <v>28442.381315088329</v>
      </c>
      <c r="F1029" s="415">
        <v>28438.426520818328</v>
      </c>
      <c r="G1029" s="415">
        <v>3.9547942700033065</v>
      </c>
      <c r="H1029" s="385">
        <v>48662.150188979831</v>
      </c>
      <c r="I1029" s="385">
        <v>23.551409482196256</v>
      </c>
      <c r="J1029" s="415">
        <v>623013.20385443652</v>
      </c>
      <c r="K1029" s="415">
        <v>623007.4006839419</v>
      </c>
      <c r="L1029" s="415">
        <v>5.8031704944549967</v>
      </c>
      <c r="M1029" s="385">
        <v>47341.987462842299</v>
      </c>
      <c r="N1029" s="385">
        <v>17371.842923203767</v>
      </c>
      <c r="O1029" s="385">
        <v>730.50163150306685</v>
      </c>
      <c r="P1029" s="385">
        <v>27.068226382891499</v>
      </c>
      <c r="Q1029" s="385">
        <v>22.912479783741627</v>
      </c>
      <c r="R1029" s="385">
        <v>8.4075895651116923</v>
      </c>
      <c r="S1029" s="385">
        <v>0.35354670897459239</v>
      </c>
      <c r="T1029" s="385">
        <v>1.3100425711246814E-2</v>
      </c>
      <c r="U1029" s="385">
        <v>13101.339878071762</v>
      </c>
      <c r="V1029" s="385">
        <v>3707.9101768803939</v>
      </c>
      <c r="W1029" s="385">
        <v>37927.888914697556</v>
      </c>
      <c r="X1029" s="385">
        <v>10734.261274282302</v>
      </c>
      <c r="Y1029" s="415">
        <v>175878.23775700445</v>
      </c>
      <c r="Z1029" s="415">
        <v>54966.610214097738</v>
      </c>
      <c r="AA1029" s="415">
        <v>514636.00574010302</v>
      </c>
      <c r="AB1029" s="415">
        <v>159126.28064150433</v>
      </c>
      <c r="AC1029" s="83">
        <v>16783.99695916965</v>
      </c>
      <c r="AD1029" s="83">
        <v>48589.04342123666</v>
      </c>
      <c r="AE1029" s="83">
        <v>25.253095782505397</v>
      </c>
      <c r="AF1029" s="83">
        <v>73.106767743212629</v>
      </c>
      <c r="AG1029" s="13">
        <v>228914.48745262751</v>
      </c>
      <c r="AH1029" s="13">
        <v>668169.09277635254</v>
      </c>
      <c r="AI1029" s="13">
        <v>1930.3605184746395</v>
      </c>
      <c r="AJ1029" s="13">
        <v>5593.1936052548108</v>
      </c>
    </row>
    <row r="1030" spans="2:36" hidden="1" outlineLevel="1" x14ac:dyDescent="0.25">
      <c r="B1030">
        <v>639</v>
      </c>
      <c r="C1030" s="385">
        <v>16809.250054952154</v>
      </c>
      <c r="D1030" s="385">
        <v>8.135307001342909</v>
      </c>
      <c r="E1030" s="415">
        <v>28442.381315088329</v>
      </c>
      <c r="F1030" s="415">
        <v>28438.426520818328</v>
      </c>
      <c r="G1030" s="415">
        <v>3.9547942700033065</v>
      </c>
      <c r="H1030" s="385">
        <v>48662.150188979831</v>
      </c>
      <c r="I1030" s="385">
        <v>23.551409482196256</v>
      </c>
      <c r="J1030" s="415">
        <v>623013.20385443652</v>
      </c>
      <c r="K1030" s="415">
        <v>623007.4006839419</v>
      </c>
      <c r="L1030" s="415">
        <v>5.8031704944549967</v>
      </c>
      <c r="M1030" s="385">
        <v>47341.987462842299</v>
      </c>
      <c r="N1030" s="385">
        <v>17371.842923203767</v>
      </c>
      <c r="O1030" s="385">
        <v>730.50163150306685</v>
      </c>
      <c r="P1030" s="385">
        <v>27.068226382891499</v>
      </c>
      <c r="Q1030" s="385">
        <v>22.912479783741627</v>
      </c>
      <c r="R1030" s="385">
        <v>8.4075895651116923</v>
      </c>
      <c r="S1030" s="385">
        <v>0.35354670897459239</v>
      </c>
      <c r="T1030" s="385">
        <v>1.3100425711246814E-2</v>
      </c>
      <c r="U1030" s="385">
        <v>13101.339878071762</v>
      </c>
      <c r="V1030" s="385">
        <v>3707.9101768803939</v>
      </c>
      <c r="W1030" s="385">
        <v>37927.888914697556</v>
      </c>
      <c r="X1030" s="385">
        <v>10734.261274282302</v>
      </c>
      <c r="Y1030" s="415">
        <v>175878.23775700445</v>
      </c>
      <c r="Z1030" s="415">
        <v>54966.610214097738</v>
      </c>
      <c r="AA1030" s="415">
        <v>514636.00574010302</v>
      </c>
      <c r="AB1030" s="415">
        <v>159126.28064150433</v>
      </c>
      <c r="AC1030" s="83">
        <v>16783.99695916965</v>
      </c>
      <c r="AD1030" s="83">
        <v>48589.04342123666</v>
      </c>
      <c r="AE1030" s="83">
        <v>25.253095782505397</v>
      </c>
      <c r="AF1030" s="83">
        <v>73.106767743212629</v>
      </c>
      <c r="AG1030" s="13">
        <v>228914.48745262751</v>
      </c>
      <c r="AH1030" s="13">
        <v>668169.09277635254</v>
      </c>
      <c r="AI1030" s="13">
        <v>1930.3605184746395</v>
      </c>
      <c r="AJ1030" s="13">
        <v>5593.1936052548108</v>
      </c>
    </row>
    <row r="1031" spans="2:36" hidden="1" outlineLevel="1" x14ac:dyDescent="0.25">
      <c r="B1031">
        <v>640</v>
      </c>
      <c r="C1031" s="385">
        <v>16809.250054952154</v>
      </c>
      <c r="D1031" s="385">
        <v>8.135307001342909</v>
      </c>
      <c r="E1031" s="415">
        <v>28442.381315088329</v>
      </c>
      <c r="F1031" s="415">
        <v>28438.426520818328</v>
      </c>
      <c r="G1031" s="415">
        <v>3.9547942700033065</v>
      </c>
      <c r="H1031" s="385">
        <v>48662.150188979831</v>
      </c>
      <c r="I1031" s="385">
        <v>23.551409482196256</v>
      </c>
      <c r="J1031" s="415">
        <v>623013.20385443652</v>
      </c>
      <c r="K1031" s="415">
        <v>623007.4006839419</v>
      </c>
      <c r="L1031" s="415">
        <v>5.8031704944549967</v>
      </c>
      <c r="M1031" s="385">
        <v>47341.987462842299</v>
      </c>
      <c r="N1031" s="385">
        <v>17371.842923203767</v>
      </c>
      <c r="O1031" s="385">
        <v>730.50163150306685</v>
      </c>
      <c r="P1031" s="385">
        <v>27.068226382891499</v>
      </c>
      <c r="Q1031" s="385">
        <v>22.912479783741627</v>
      </c>
      <c r="R1031" s="385">
        <v>8.4075895651116923</v>
      </c>
      <c r="S1031" s="385">
        <v>0.35354670897459239</v>
      </c>
      <c r="T1031" s="385">
        <v>1.3100425711246814E-2</v>
      </c>
      <c r="U1031" s="385">
        <v>13101.339878071762</v>
      </c>
      <c r="V1031" s="385">
        <v>3707.9101768803939</v>
      </c>
      <c r="W1031" s="385">
        <v>37927.888914697556</v>
      </c>
      <c r="X1031" s="385">
        <v>10734.261274282302</v>
      </c>
      <c r="Y1031" s="415">
        <v>175878.23775700445</v>
      </c>
      <c r="Z1031" s="415">
        <v>54966.610214097738</v>
      </c>
      <c r="AA1031" s="415">
        <v>514636.00574010302</v>
      </c>
      <c r="AB1031" s="415">
        <v>159126.28064150433</v>
      </c>
      <c r="AC1031" s="83">
        <v>16783.99695916965</v>
      </c>
      <c r="AD1031" s="83">
        <v>48589.04342123666</v>
      </c>
      <c r="AE1031" s="83">
        <v>25.253095782505397</v>
      </c>
      <c r="AF1031" s="83">
        <v>73.106767743212629</v>
      </c>
      <c r="AG1031" s="13">
        <v>228914.48745262751</v>
      </c>
      <c r="AH1031" s="13">
        <v>668169.09277635254</v>
      </c>
      <c r="AI1031" s="13">
        <v>1930.3605184746395</v>
      </c>
      <c r="AJ1031" s="13">
        <v>5593.1936052548108</v>
      </c>
    </row>
    <row r="1032" spans="2:36" hidden="1" outlineLevel="1" x14ac:dyDescent="0.25">
      <c r="B1032">
        <v>641</v>
      </c>
      <c r="C1032" s="385">
        <v>16809.250054952154</v>
      </c>
      <c r="D1032" s="385">
        <v>8.135307001342909</v>
      </c>
      <c r="E1032" s="415">
        <v>28442.381315088329</v>
      </c>
      <c r="F1032" s="415">
        <v>28438.426520818328</v>
      </c>
      <c r="G1032" s="415">
        <v>3.9547942700033065</v>
      </c>
      <c r="H1032" s="385">
        <v>48662.150188979831</v>
      </c>
      <c r="I1032" s="385">
        <v>23.551409482196256</v>
      </c>
      <c r="J1032" s="415">
        <v>623013.20385443652</v>
      </c>
      <c r="K1032" s="415">
        <v>623007.4006839419</v>
      </c>
      <c r="L1032" s="415">
        <v>5.8031704944549967</v>
      </c>
      <c r="M1032" s="385">
        <v>47341.987462842299</v>
      </c>
      <c r="N1032" s="385">
        <v>17371.842923203767</v>
      </c>
      <c r="O1032" s="385">
        <v>730.50163150306685</v>
      </c>
      <c r="P1032" s="385">
        <v>27.068226382891499</v>
      </c>
      <c r="Q1032" s="385">
        <v>22.912479783741627</v>
      </c>
      <c r="R1032" s="385">
        <v>8.4075895651116923</v>
      </c>
      <c r="S1032" s="385">
        <v>0.35354670897459239</v>
      </c>
      <c r="T1032" s="385">
        <v>1.3100425711246814E-2</v>
      </c>
      <c r="U1032" s="385">
        <v>13101.339878071762</v>
      </c>
      <c r="V1032" s="385">
        <v>3707.9101768803939</v>
      </c>
      <c r="W1032" s="385">
        <v>37927.888914697556</v>
      </c>
      <c r="X1032" s="385">
        <v>10734.261274282302</v>
      </c>
      <c r="Y1032" s="415">
        <v>175878.23775700445</v>
      </c>
      <c r="Z1032" s="415">
        <v>54966.610214097738</v>
      </c>
      <c r="AA1032" s="415">
        <v>514636.00574010302</v>
      </c>
      <c r="AB1032" s="415">
        <v>159126.28064150433</v>
      </c>
      <c r="AC1032" s="83">
        <v>16783.99695916965</v>
      </c>
      <c r="AD1032" s="83">
        <v>48589.04342123666</v>
      </c>
      <c r="AE1032" s="83">
        <v>25.253095782505397</v>
      </c>
      <c r="AF1032" s="83">
        <v>73.106767743212629</v>
      </c>
      <c r="AG1032" s="13">
        <v>228914.48745262751</v>
      </c>
      <c r="AH1032" s="13">
        <v>668169.09277635254</v>
      </c>
      <c r="AI1032" s="13">
        <v>1930.3605184746395</v>
      </c>
      <c r="AJ1032" s="13">
        <v>5593.1936052548108</v>
      </c>
    </row>
    <row r="1033" spans="2:36" hidden="1" outlineLevel="1" x14ac:dyDescent="0.25">
      <c r="B1033">
        <v>642</v>
      </c>
      <c r="C1033" s="385">
        <v>16809.250054952154</v>
      </c>
      <c r="D1033" s="385">
        <v>8.135307001342909</v>
      </c>
      <c r="E1033" s="415">
        <v>28442.381315088329</v>
      </c>
      <c r="F1033" s="415">
        <v>28438.426520818328</v>
      </c>
      <c r="G1033" s="415">
        <v>3.9547942700033065</v>
      </c>
      <c r="H1033" s="385">
        <v>48662.150188979831</v>
      </c>
      <c r="I1033" s="385">
        <v>23.551409482196256</v>
      </c>
      <c r="J1033" s="415">
        <v>623013.20385443652</v>
      </c>
      <c r="K1033" s="415">
        <v>623007.4006839419</v>
      </c>
      <c r="L1033" s="415">
        <v>5.8031704944549967</v>
      </c>
      <c r="M1033" s="385">
        <v>47341.987462842299</v>
      </c>
      <c r="N1033" s="385">
        <v>17371.842923203767</v>
      </c>
      <c r="O1033" s="385">
        <v>730.50163150306685</v>
      </c>
      <c r="P1033" s="385">
        <v>27.068226382891499</v>
      </c>
      <c r="Q1033" s="385">
        <v>22.912479783741627</v>
      </c>
      <c r="R1033" s="385">
        <v>8.4075895651116923</v>
      </c>
      <c r="S1033" s="385">
        <v>0.35354670897459239</v>
      </c>
      <c r="T1033" s="385">
        <v>1.3100425711246814E-2</v>
      </c>
      <c r="U1033" s="385">
        <v>13101.339878071762</v>
      </c>
      <c r="V1033" s="385">
        <v>3707.9101768803939</v>
      </c>
      <c r="W1033" s="385">
        <v>37927.888914697556</v>
      </c>
      <c r="X1033" s="385">
        <v>10734.261274282302</v>
      </c>
      <c r="Y1033" s="415">
        <v>175878.23775700445</v>
      </c>
      <c r="Z1033" s="415">
        <v>54966.610214097738</v>
      </c>
      <c r="AA1033" s="415">
        <v>514636.00574010302</v>
      </c>
      <c r="AB1033" s="415">
        <v>159126.28064150433</v>
      </c>
      <c r="AC1033" s="83">
        <v>16783.99695916965</v>
      </c>
      <c r="AD1033" s="83">
        <v>48589.04342123666</v>
      </c>
      <c r="AE1033" s="83">
        <v>25.253095782505397</v>
      </c>
      <c r="AF1033" s="83">
        <v>73.106767743212629</v>
      </c>
      <c r="AG1033" s="13">
        <v>228914.48745262751</v>
      </c>
      <c r="AH1033" s="13">
        <v>668169.09277635254</v>
      </c>
      <c r="AI1033" s="13">
        <v>1930.3605184746395</v>
      </c>
      <c r="AJ1033" s="13">
        <v>5593.1936052548108</v>
      </c>
    </row>
    <row r="1034" spans="2:36" hidden="1" outlineLevel="1" x14ac:dyDescent="0.25">
      <c r="B1034">
        <v>643</v>
      </c>
      <c r="C1034" s="385">
        <v>16809.250054952154</v>
      </c>
      <c r="D1034" s="385">
        <v>8.135307001342909</v>
      </c>
      <c r="E1034" s="415">
        <v>28442.381315088329</v>
      </c>
      <c r="F1034" s="415">
        <v>28438.426520818328</v>
      </c>
      <c r="G1034" s="415">
        <v>3.9547942700033065</v>
      </c>
      <c r="H1034" s="385">
        <v>48662.150188979831</v>
      </c>
      <c r="I1034" s="385">
        <v>23.551409482196256</v>
      </c>
      <c r="J1034" s="415">
        <v>623013.20385443652</v>
      </c>
      <c r="K1034" s="415">
        <v>623007.4006839419</v>
      </c>
      <c r="L1034" s="415">
        <v>5.8031704944549967</v>
      </c>
      <c r="M1034" s="385">
        <v>47341.987462842299</v>
      </c>
      <c r="N1034" s="385">
        <v>17371.842923203767</v>
      </c>
      <c r="O1034" s="385">
        <v>730.50163150306685</v>
      </c>
      <c r="P1034" s="385">
        <v>27.068226382891499</v>
      </c>
      <c r="Q1034" s="385">
        <v>22.912479783741627</v>
      </c>
      <c r="R1034" s="385">
        <v>8.4075895651116923</v>
      </c>
      <c r="S1034" s="385">
        <v>0.35354670897459239</v>
      </c>
      <c r="T1034" s="385">
        <v>1.3100425711246814E-2</v>
      </c>
      <c r="U1034" s="385">
        <v>13101.339878071762</v>
      </c>
      <c r="V1034" s="385">
        <v>3707.9101768803939</v>
      </c>
      <c r="W1034" s="385">
        <v>37927.888914697556</v>
      </c>
      <c r="X1034" s="385">
        <v>10734.261274282302</v>
      </c>
      <c r="Y1034" s="415">
        <v>175878.23775700445</v>
      </c>
      <c r="Z1034" s="415">
        <v>54966.610214097738</v>
      </c>
      <c r="AA1034" s="415">
        <v>514636.00574010302</v>
      </c>
      <c r="AB1034" s="415">
        <v>159126.28064150433</v>
      </c>
      <c r="AC1034" s="83">
        <v>16783.99695916965</v>
      </c>
      <c r="AD1034" s="83">
        <v>48589.04342123666</v>
      </c>
      <c r="AE1034" s="83">
        <v>25.253095782505397</v>
      </c>
      <c r="AF1034" s="83">
        <v>73.106767743212629</v>
      </c>
      <c r="AG1034" s="13">
        <v>228914.48745262751</v>
      </c>
      <c r="AH1034" s="13">
        <v>668169.09277635254</v>
      </c>
      <c r="AI1034" s="13">
        <v>1930.3605184746395</v>
      </c>
      <c r="AJ1034" s="13">
        <v>5593.1936052548108</v>
      </c>
    </row>
    <row r="1035" spans="2:36" hidden="1" outlineLevel="1" x14ac:dyDescent="0.25">
      <c r="B1035">
        <v>644</v>
      </c>
      <c r="C1035" s="385">
        <v>16809.250054952154</v>
      </c>
      <c r="D1035" s="385">
        <v>8.135307001342909</v>
      </c>
      <c r="E1035" s="415">
        <v>28442.381315088329</v>
      </c>
      <c r="F1035" s="415">
        <v>28438.426520818328</v>
      </c>
      <c r="G1035" s="415">
        <v>3.9547942700033065</v>
      </c>
      <c r="H1035" s="385">
        <v>48662.150188979831</v>
      </c>
      <c r="I1035" s="385">
        <v>23.551409482196256</v>
      </c>
      <c r="J1035" s="415">
        <v>623013.20385443652</v>
      </c>
      <c r="K1035" s="415">
        <v>623007.4006839419</v>
      </c>
      <c r="L1035" s="415">
        <v>5.8031704944549967</v>
      </c>
      <c r="M1035" s="385">
        <v>47341.987462842299</v>
      </c>
      <c r="N1035" s="385">
        <v>17371.842923203767</v>
      </c>
      <c r="O1035" s="385">
        <v>730.50163150306685</v>
      </c>
      <c r="P1035" s="385">
        <v>27.068226382891499</v>
      </c>
      <c r="Q1035" s="385">
        <v>22.912479783741627</v>
      </c>
      <c r="R1035" s="385">
        <v>8.4075895651116923</v>
      </c>
      <c r="S1035" s="385">
        <v>0.35354670897459239</v>
      </c>
      <c r="T1035" s="385">
        <v>1.3100425711246814E-2</v>
      </c>
      <c r="U1035" s="385">
        <v>13101.339878071762</v>
      </c>
      <c r="V1035" s="385">
        <v>3707.9101768803939</v>
      </c>
      <c r="W1035" s="385">
        <v>37927.888914697556</v>
      </c>
      <c r="X1035" s="385">
        <v>10734.261274282302</v>
      </c>
      <c r="Y1035" s="415">
        <v>175878.23775700445</v>
      </c>
      <c r="Z1035" s="415">
        <v>54966.610214097738</v>
      </c>
      <c r="AA1035" s="415">
        <v>514636.00574010302</v>
      </c>
      <c r="AB1035" s="415">
        <v>159126.28064150433</v>
      </c>
      <c r="AC1035" s="83">
        <v>16783.99695916965</v>
      </c>
      <c r="AD1035" s="83">
        <v>48589.04342123666</v>
      </c>
      <c r="AE1035" s="83">
        <v>25.253095782505397</v>
      </c>
      <c r="AF1035" s="83">
        <v>73.106767743212629</v>
      </c>
      <c r="AG1035" s="13">
        <v>228914.48745262751</v>
      </c>
      <c r="AH1035" s="13">
        <v>668169.09277635254</v>
      </c>
      <c r="AI1035" s="13">
        <v>1930.3605184746395</v>
      </c>
      <c r="AJ1035" s="13">
        <v>5593.1936052548108</v>
      </c>
    </row>
    <row r="1036" spans="2:36" hidden="1" outlineLevel="1" x14ac:dyDescent="0.25">
      <c r="B1036">
        <v>645</v>
      </c>
      <c r="C1036" s="385">
        <v>16809.250054952154</v>
      </c>
      <c r="D1036" s="385">
        <v>8.135307001342909</v>
      </c>
      <c r="E1036" s="415">
        <v>28442.381315088329</v>
      </c>
      <c r="F1036" s="415">
        <v>28438.426520818328</v>
      </c>
      <c r="G1036" s="415">
        <v>3.9547942700033065</v>
      </c>
      <c r="H1036" s="385">
        <v>48662.150188979831</v>
      </c>
      <c r="I1036" s="385">
        <v>23.551409482196256</v>
      </c>
      <c r="J1036" s="415">
        <v>623013.20385443652</v>
      </c>
      <c r="K1036" s="415">
        <v>623007.4006839419</v>
      </c>
      <c r="L1036" s="415">
        <v>5.8031704944549967</v>
      </c>
      <c r="M1036" s="385">
        <v>47341.987462842299</v>
      </c>
      <c r="N1036" s="385">
        <v>17371.842923203767</v>
      </c>
      <c r="O1036" s="385">
        <v>730.50163150306685</v>
      </c>
      <c r="P1036" s="385">
        <v>27.068226382891499</v>
      </c>
      <c r="Q1036" s="385">
        <v>22.912479783741627</v>
      </c>
      <c r="R1036" s="385">
        <v>8.4075895651116923</v>
      </c>
      <c r="S1036" s="385">
        <v>0.35354670897459239</v>
      </c>
      <c r="T1036" s="385">
        <v>1.3100425711246814E-2</v>
      </c>
      <c r="U1036" s="385">
        <v>13101.339878071762</v>
      </c>
      <c r="V1036" s="385">
        <v>3707.9101768803939</v>
      </c>
      <c r="W1036" s="385">
        <v>37927.888914697556</v>
      </c>
      <c r="X1036" s="385">
        <v>10734.261274282302</v>
      </c>
      <c r="Y1036" s="415">
        <v>175878.23775700445</v>
      </c>
      <c r="Z1036" s="415">
        <v>54966.610214097738</v>
      </c>
      <c r="AA1036" s="415">
        <v>514636.00574010302</v>
      </c>
      <c r="AB1036" s="415">
        <v>159126.28064150433</v>
      </c>
      <c r="AC1036" s="83">
        <v>16783.99695916965</v>
      </c>
      <c r="AD1036" s="83">
        <v>48589.04342123666</v>
      </c>
      <c r="AE1036" s="83">
        <v>25.253095782505397</v>
      </c>
      <c r="AF1036" s="83">
        <v>73.106767743212629</v>
      </c>
      <c r="AG1036" s="13">
        <v>228914.48745262751</v>
      </c>
      <c r="AH1036" s="13">
        <v>668169.09277635254</v>
      </c>
      <c r="AI1036" s="13">
        <v>1930.3605184746395</v>
      </c>
      <c r="AJ1036" s="13">
        <v>5593.1936052548108</v>
      </c>
    </row>
    <row r="1037" spans="2:36" hidden="1" outlineLevel="1" x14ac:dyDescent="0.25">
      <c r="B1037">
        <v>646</v>
      </c>
      <c r="C1037" s="385">
        <v>16809.250054952154</v>
      </c>
      <c r="D1037" s="385">
        <v>8.135307001342909</v>
      </c>
      <c r="E1037" s="415">
        <v>28442.381315088329</v>
      </c>
      <c r="F1037" s="415">
        <v>28438.426520818328</v>
      </c>
      <c r="G1037" s="415">
        <v>3.9547942700033065</v>
      </c>
      <c r="H1037" s="385">
        <v>48662.150188979831</v>
      </c>
      <c r="I1037" s="385">
        <v>23.551409482196256</v>
      </c>
      <c r="J1037" s="415">
        <v>623013.20385443652</v>
      </c>
      <c r="K1037" s="415">
        <v>623007.4006839419</v>
      </c>
      <c r="L1037" s="415">
        <v>5.8031704944549967</v>
      </c>
      <c r="M1037" s="385">
        <v>47341.987462842299</v>
      </c>
      <c r="N1037" s="385">
        <v>17371.842923203767</v>
      </c>
      <c r="O1037" s="385">
        <v>730.50163150306685</v>
      </c>
      <c r="P1037" s="385">
        <v>27.068226382891499</v>
      </c>
      <c r="Q1037" s="385">
        <v>22.912479783741627</v>
      </c>
      <c r="R1037" s="385">
        <v>8.4075895651116923</v>
      </c>
      <c r="S1037" s="385">
        <v>0.35354670897459239</v>
      </c>
      <c r="T1037" s="385">
        <v>1.3100425711246814E-2</v>
      </c>
      <c r="U1037" s="385">
        <v>13101.339878071762</v>
      </c>
      <c r="V1037" s="385">
        <v>3707.9101768803939</v>
      </c>
      <c r="W1037" s="385">
        <v>37927.888914697556</v>
      </c>
      <c r="X1037" s="385">
        <v>10734.261274282302</v>
      </c>
      <c r="Y1037" s="415">
        <v>175878.23775700445</v>
      </c>
      <c r="Z1037" s="415">
        <v>54966.610214097738</v>
      </c>
      <c r="AA1037" s="415">
        <v>514636.00574010302</v>
      </c>
      <c r="AB1037" s="415">
        <v>159126.28064150433</v>
      </c>
      <c r="AC1037" s="83">
        <v>16783.99695916965</v>
      </c>
      <c r="AD1037" s="83">
        <v>48589.04342123666</v>
      </c>
      <c r="AE1037" s="83">
        <v>25.253095782505397</v>
      </c>
      <c r="AF1037" s="83">
        <v>73.106767743212629</v>
      </c>
      <c r="AG1037" s="13">
        <v>228914.48745262751</v>
      </c>
      <c r="AH1037" s="13">
        <v>668169.09277635254</v>
      </c>
      <c r="AI1037" s="13">
        <v>1930.3605184746395</v>
      </c>
      <c r="AJ1037" s="13">
        <v>5593.1936052548108</v>
      </c>
    </row>
    <row r="1038" spans="2:36" hidden="1" outlineLevel="1" x14ac:dyDescent="0.25">
      <c r="B1038">
        <v>647</v>
      </c>
      <c r="C1038" s="385">
        <v>16809.250054952154</v>
      </c>
      <c r="D1038" s="385">
        <v>8.135307001342909</v>
      </c>
      <c r="E1038" s="415">
        <v>28442.381315088329</v>
      </c>
      <c r="F1038" s="415">
        <v>28438.426520818328</v>
      </c>
      <c r="G1038" s="415">
        <v>3.9547942700033065</v>
      </c>
      <c r="H1038" s="385">
        <v>48662.150188979831</v>
      </c>
      <c r="I1038" s="385">
        <v>23.551409482196256</v>
      </c>
      <c r="J1038" s="415">
        <v>623013.20385443652</v>
      </c>
      <c r="K1038" s="415">
        <v>623007.4006839419</v>
      </c>
      <c r="L1038" s="415">
        <v>5.8031704944549967</v>
      </c>
      <c r="M1038" s="385">
        <v>47341.987462842299</v>
      </c>
      <c r="N1038" s="385">
        <v>17371.842923203767</v>
      </c>
      <c r="O1038" s="385">
        <v>730.50163150306685</v>
      </c>
      <c r="P1038" s="385">
        <v>27.068226382891499</v>
      </c>
      <c r="Q1038" s="385">
        <v>22.912479783741627</v>
      </c>
      <c r="R1038" s="385">
        <v>8.4075895651116923</v>
      </c>
      <c r="S1038" s="385">
        <v>0.35354670897459239</v>
      </c>
      <c r="T1038" s="385">
        <v>1.3100425711246814E-2</v>
      </c>
      <c r="U1038" s="385">
        <v>13101.339878071762</v>
      </c>
      <c r="V1038" s="385">
        <v>3707.9101768803939</v>
      </c>
      <c r="W1038" s="385">
        <v>37927.888914697556</v>
      </c>
      <c r="X1038" s="385">
        <v>10734.261274282302</v>
      </c>
      <c r="Y1038" s="415">
        <v>175878.23775700445</v>
      </c>
      <c r="Z1038" s="415">
        <v>54966.610214097738</v>
      </c>
      <c r="AA1038" s="415">
        <v>514636.00574010302</v>
      </c>
      <c r="AB1038" s="415">
        <v>159126.28064150433</v>
      </c>
      <c r="AC1038" s="83">
        <v>16783.99695916965</v>
      </c>
      <c r="AD1038" s="83">
        <v>48589.04342123666</v>
      </c>
      <c r="AE1038" s="83">
        <v>25.253095782505397</v>
      </c>
      <c r="AF1038" s="83">
        <v>73.106767743212629</v>
      </c>
      <c r="AG1038" s="13">
        <v>228914.48745262751</v>
      </c>
      <c r="AH1038" s="13">
        <v>668169.09277635254</v>
      </c>
      <c r="AI1038" s="13">
        <v>1930.3605184746395</v>
      </c>
      <c r="AJ1038" s="13">
        <v>5593.1936052548108</v>
      </c>
    </row>
    <row r="1039" spans="2:36" hidden="1" outlineLevel="1" x14ac:dyDescent="0.25">
      <c r="B1039">
        <v>648</v>
      </c>
      <c r="C1039" s="385">
        <v>16809.250054952154</v>
      </c>
      <c r="D1039" s="385">
        <v>8.135307001342909</v>
      </c>
      <c r="E1039" s="415">
        <v>28442.381315088329</v>
      </c>
      <c r="F1039" s="415">
        <v>28438.426520818328</v>
      </c>
      <c r="G1039" s="415">
        <v>3.9547942700033065</v>
      </c>
      <c r="H1039" s="385">
        <v>48662.150188979831</v>
      </c>
      <c r="I1039" s="385">
        <v>23.551409482196256</v>
      </c>
      <c r="J1039" s="415">
        <v>623013.20385443652</v>
      </c>
      <c r="K1039" s="415">
        <v>623007.4006839419</v>
      </c>
      <c r="L1039" s="415">
        <v>5.8031704944549967</v>
      </c>
      <c r="M1039" s="385">
        <v>47341.987462842299</v>
      </c>
      <c r="N1039" s="385">
        <v>17371.842923203767</v>
      </c>
      <c r="O1039" s="385">
        <v>730.50163150306685</v>
      </c>
      <c r="P1039" s="385">
        <v>27.068226382891499</v>
      </c>
      <c r="Q1039" s="385">
        <v>22.912479783741627</v>
      </c>
      <c r="R1039" s="385">
        <v>8.4075895651116923</v>
      </c>
      <c r="S1039" s="385">
        <v>0.35354670897459239</v>
      </c>
      <c r="T1039" s="385">
        <v>1.3100425711246814E-2</v>
      </c>
      <c r="U1039" s="385">
        <v>13101.339878071762</v>
      </c>
      <c r="V1039" s="385">
        <v>3707.9101768803939</v>
      </c>
      <c r="W1039" s="385">
        <v>37927.888914697556</v>
      </c>
      <c r="X1039" s="385">
        <v>10734.261274282302</v>
      </c>
      <c r="Y1039" s="415">
        <v>175878.23775700445</v>
      </c>
      <c r="Z1039" s="415">
        <v>54966.610214097738</v>
      </c>
      <c r="AA1039" s="415">
        <v>514636.00574010302</v>
      </c>
      <c r="AB1039" s="415">
        <v>159126.28064150433</v>
      </c>
      <c r="AC1039" s="83">
        <v>16783.99695916965</v>
      </c>
      <c r="AD1039" s="83">
        <v>48589.04342123666</v>
      </c>
      <c r="AE1039" s="83">
        <v>25.253095782505397</v>
      </c>
      <c r="AF1039" s="83">
        <v>73.106767743212629</v>
      </c>
      <c r="AG1039" s="13">
        <v>228914.48745262751</v>
      </c>
      <c r="AH1039" s="13">
        <v>668169.09277635254</v>
      </c>
      <c r="AI1039" s="13">
        <v>1930.3605184746395</v>
      </c>
      <c r="AJ1039" s="13">
        <v>5593.1936052548108</v>
      </c>
    </row>
    <row r="1040" spans="2:36" hidden="1" outlineLevel="1" x14ac:dyDescent="0.25">
      <c r="B1040">
        <v>649</v>
      </c>
      <c r="C1040" s="385">
        <v>16809.250054952154</v>
      </c>
      <c r="D1040" s="385">
        <v>8.135307001342909</v>
      </c>
      <c r="E1040" s="415">
        <v>28442.381315088329</v>
      </c>
      <c r="F1040" s="415">
        <v>28438.426520818328</v>
      </c>
      <c r="G1040" s="415">
        <v>3.9547942700033065</v>
      </c>
      <c r="H1040" s="385">
        <v>48662.150188979831</v>
      </c>
      <c r="I1040" s="385">
        <v>23.551409482196256</v>
      </c>
      <c r="J1040" s="415">
        <v>623013.20385443652</v>
      </c>
      <c r="K1040" s="415">
        <v>623007.4006839419</v>
      </c>
      <c r="L1040" s="415">
        <v>5.8031704944549967</v>
      </c>
      <c r="M1040" s="385">
        <v>47341.987462842299</v>
      </c>
      <c r="N1040" s="385">
        <v>17371.842923203767</v>
      </c>
      <c r="O1040" s="385">
        <v>730.50163150306685</v>
      </c>
      <c r="P1040" s="385">
        <v>27.068226382891499</v>
      </c>
      <c r="Q1040" s="385">
        <v>22.912479783741627</v>
      </c>
      <c r="R1040" s="385">
        <v>8.4075895651116923</v>
      </c>
      <c r="S1040" s="385">
        <v>0.35354670897459239</v>
      </c>
      <c r="T1040" s="385">
        <v>1.3100425711246814E-2</v>
      </c>
      <c r="U1040" s="385">
        <v>13101.339878071762</v>
      </c>
      <c r="V1040" s="385">
        <v>3707.9101768803939</v>
      </c>
      <c r="W1040" s="385">
        <v>37927.888914697556</v>
      </c>
      <c r="X1040" s="385">
        <v>10734.261274282302</v>
      </c>
      <c r="Y1040" s="415">
        <v>175878.23775700445</v>
      </c>
      <c r="Z1040" s="415">
        <v>54966.610214097738</v>
      </c>
      <c r="AA1040" s="415">
        <v>514636.00574010302</v>
      </c>
      <c r="AB1040" s="415">
        <v>159126.28064150433</v>
      </c>
      <c r="AC1040" s="83">
        <v>16783.99695916965</v>
      </c>
      <c r="AD1040" s="83">
        <v>48589.04342123666</v>
      </c>
      <c r="AE1040" s="83">
        <v>25.253095782505397</v>
      </c>
      <c r="AF1040" s="83">
        <v>73.106767743212629</v>
      </c>
      <c r="AG1040" s="13">
        <v>228914.48745262751</v>
      </c>
      <c r="AH1040" s="13">
        <v>668169.09277635254</v>
      </c>
      <c r="AI1040" s="13">
        <v>1930.3605184746395</v>
      </c>
      <c r="AJ1040" s="13">
        <v>5593.1936052548108</v>
      </c>
    </row>
    <row r="1041" spans="2:36" hidden="1" outlineLevel="1" x14ac:dyDescent="0.25">
      <c r="B1041">
        <v>650</v>
      </c>
      <c r="C1041" s="385">
        <v>16809.250054952154</v>
      </c>
      <c r="D1041" s="385">
        <v>8.135307001342909</v>
      </c>
      <c r="E1041" s="415">
        <v>28442.381315088329</v>
      </c>
      <c r="F1041" s="415">
        <v>28438.426520818328</v>
      </c>
      <c r="G1041" s="415">
        <v>3.9547942700033065</v>
      </c>
      <c r="H1041" s="385">
        <v>48662.150188979831</v>
      </c>
      <c r="I1041" s="385">
        <v>23.551409482196256</v>
      </c>
      <c r="J1041" s="415">
        <v>623013.20385443652</v>
      </c>
      <c r="K1041" s="415">
        <v>623007.4006839419</v>
      </c>
      <c r="L1041" s="415">
        <v>5.8031704944549967</v>
      </c>
      <c r="M1041" s="385">
        <v>47341.987462842299</v>
      </c>
      <c r="N1041" s="385">
        <v>17371.842923203767</v>
      </c>
      <c r="O1041" s="385">
        <v>730.50163150306685</v>
      </c>
      <c r="P1041" s="385">
        <v>27.068226382891499</v>
      </c>
      <c r="Q1041" s="385">
        <v>22.912479783741627</v>
      </c>
      <c r="R1041" s="385">
        <v>8.4075895651116923</v>
      </c>
      <c r="S1041" s="385">
        <v>0.35354670897459239</v>
      </c>
      <c r="T1041" s="385">
        <v>1.3100425711246814E-2</v>
      </c>
      <c r="U1041" s="385">
        <v>13101.339878071762</v>
      </c>
      <c r="V1041" s="385">
        <v>3707.9101768803939</v>
      </c>
      <c r="W1041" s="385">
        <v>37927.888914697556</v>
      </c>
      <c r="X1041" s="385">
        <v>10734.261274282302</v>
      </c>
      <c r="Y1041" s="415">
        <v>175878.23775700445</v>
      </c>
      <c r="Z1041" s="415">
        <v>54966.610214097738</v>
      </c>
      <c r="AA1041" s="415">
        <v>514636.00574010302</v>
      </c>
      <c r="AB1041" s="415">
        <v>159126.28064150433</v>
      </c>
      <c r="AC1041" s="83">
        <v>16783.99695916965</v>
      </c>
      <c r="AD1041" s="83">
        <v>48589.04342123666</v>
      </c>
      <c r="AE1041" s="83">
        <v>25.253095782505397</v>
      </c>
      <c r="AF1041" s="83">
        <v>73.106767743212629</v>
      </c>
      <c r="AG1041" s="13">
        <v>228914.48745262751</v>
      </c>
      <c r="AH1041" s="13">
        <v>668169.09277635254</v>
      </c>
      <c r="AI1041" s="13">
        <v>1930.3605184746395</v>
      </c>
      <c r="AJ1041" s="13">
        <v>5593.1936052548108</v>
      </c>
    </row>
    <row r="1042" spans="2:36" hidden="1" outlineLevel="1" x14ac:dyDescent="0.25">
      <c r="B1042">
        <v>651</v>
      </c>
      <c r="C1042" s="385">
        <v>16809.250054952154</v>
      </c>
      <c r="D1042" s="385">
        <v>8.135307001342909</v>
      </c>
      <c r="E1042" s="415">
        <v>28442.381315088329</v>
      </c>
      <c r="F1042" s="415">
        <v>28438.426520818328</v>
      </c>
      <c r="G1042" s="415">
        <v>3.9547942700033065</v>
      </c>
      <c r="H1042" s="385">
        <v>48662.150188979831</v>
      </c>
      <c r="I1042" s="385">
        <v>23.551409482196256</v>
      </c>
      <c r="J1042" s="415">
        <v>623013.20385443652</v>
      </c>
      <c r="K1042" s="415">
        <v>623007.4006839419</v>
      </c>
      <c r="L1042" s="415">
        <v>5.8031704944549967</v>
      </c>
      <c r="M1042" s="385">
        <v>47341.987462842299</v>
      </c>
      <c r="N1042" s="385">
        <v>17371.842923203767</v>
      </c>
      <c r="O1042" s="385">
        <v>730.50163150306685</v>
      </c>
      <c r="P1042" s="385">
        <v>27.068226382891499</v>
      </c>
      <c r="Q1042" s="385">
        <v>22.912479783741627</v>
      </c>
      <c r="R1042" s="385">
        <v>8.4075895651116923</v>
      </c>
      <c r="S1042" s="385">
        <v>0.35354670897459239</v>
      </c>
      <c r="T1042" s="385">
        <v>1.3100425711246814E-2</v>
      </c>
      <c r="U1042" s="385">
        <v>13101.339878071762</v>
      </c>
      <c r="V1042" s="385">
        <v>3707.9101768803939</v>
      </c>
      <c r="W1042" s="385">
        <v>37927.888914697556</v>
      </c>
      <c r="X1042" s="385">
        <v>10734.261274282302</v>
      </c>
      <c r="Y1042" s="415">
        <v>175878.23775700445</v>
      </c>
      <c r="Z1042" s="415">
        <v>54966.610214097738</v>
      </c>
      <c r="AA1042" s="415">
        <v>514636.00574010302</v>
      </c>
      <c r="AB1042" s="415">
        <v>159126.28064150433</v>
      </c>
      <c r="AC1042" s="83">
        <v>16783.99695916965</v>
      </c>
      <c r="AD1042" s="83">
        <v>48589.04342123666</v>
      </c>
      <c r="AE1042" s="83">
        <v>25.253095782505397</v>
      </c>
      <c r="AF1042" s="83">
        <v>73.106767743212629</v>
      </c>
      <c r="AG1042" s="13">
        <v>228914.48745262751</v>
      </c>
      <c r="AH1042" s="13">
        <v>668169.09277635254</v>
      </c>
      <c r="AI1042" s="13">
        <v>1930.3605184746395</v>
      </c>
      <c r="AJ1042" s="13">
        <v>5593.1936052548108</v>
      </c>
    </row>
    <row r="1043" spans="2:36" hidden="1" outlineLevel="1" x14ac:dyDescent="0.25">
      <c r="B1043">
        <v>652</v>
      </c>
      <c r="C1043" s="385">
        <v>16809.250054952154</v>
      </c>
      <c r="D1043" s="385">
        <v>8.135307001342909</v>
      </c>
      <c r="E1043" s="415">
        <v>28442.381315088329</v>
      </c>
      <c r="F1043" s="415">
        <v>28438.426520818328</v>
      </c>
      <c r="G1043" s="415">
        <v>3.9547942700033065</v>
      </c>
      <c r="H1043" s="385">
        <v>48662.150188979831</v>
      </c>
      <c r="I1043" s="385">
        <v>23.551409482196256</v>
      </c>
      <c r="J1043" s="415">
        <v>623013.20385443652</v>
      </c>
      <c r="K1043" s="415">
        <v>623007.4006839419</v>
      </c>
      <c r="L1043" s="415">
        <v>5.8031704944549967</v>
      </c>
      <c r="M1043" s="385">
        <v>47341.987462842299</v>
      </c>
      <c r="N1043" s="385">
        <v>17371.842923203767</v>
      </c>
      <c r="O1043" s="385">
        <v>730.50163150306685</v>
      </c>
      <c r="P1043" s="385">
        <v>27.068226382891499</v>
      </c>
      <c r="Q1043" s="385">
        <v>22.912479783741627</v>
      </c>
      <c r="R1043" s="385">
        <v>8.4075895651116923</v>
      </c>
      <c r="S1043" s="385">
        <v>0.35354670897459239</v>
      </c>
      <c r="T1043" s="385">
        <v>1.3100425711246814E-2</v>
      </c>
      <c r="U1043" s="385">
        <v>13101.339878071762</v>
      </c>
      <c r="V1043" s="385">
        <v>3707.9101768803939</v>
      </c>
      <c r="W1043" s="385">
        <v>37927.888914697556</v>
      </c>
      <c r="X1043" s="385">
        <v>10734.261274282302</v>
      </c>
      <c r="Y1043" s="415">
        <v>175878.23775700445</v>
      </c>
      <c r="Z1043" s="415">
        <v>54966.610214097738</v>
      </c>
      <c r="AA1043" s="415">
        <v>514636.00574010302</v>
      </c>
      <c r="AB1043" s="415">
        <v>159126.28064150433</v>
      </c>
      <c r="AC1043" s="83">
        <v>16783.99695916965</v>
      </c>
      <c r="AD1043" s="83">
        <v>48589.04342123666</v>
      </c>
      <c r="AE1043" s="83">
        <v>25.253095782505397</v>
      </c>
      <c r="AF1043" s="83">
        <v>73.106767743212629</v>
      </c>
      <c r="AG1043" s="13">
        <v>228914.48745262751</v>
      </c>
      <c r="AH1043" s="13">
        <v>668169.09277635254</v>
      </c>
      <c r="AI1043" s="13">
        <v>1930.3605184746395</v>
      </c>
      <c r="AJ1043" s="13">
        <v>5593.1936052548108</v>
      </c>
    </row>
    <row r="1044" spans="2:36" hidden="1" outlineLevel="1" x14ac:dyDescent="0.25">
      <c r="B1044">
        <v>653</v>
      </c>
      <c r="C1044" s="385">
        <v>16809.250054952154</v>
      </c>
      <c r="D1044" s="385">
        <v>8.135307001342909</v>
      </c>
      <c r="E1044" s="415">
        <v>28442.381315088329</v>
      </c>
      <c r="F1044" s="415">
        <v>28438.426520818328</v>
      </c>
      <c r="G1044" s="415">
        <v>3.9547942700033065</v>
      </c>
      <c r="H1044" s="385">
        <v>48662.150188979831</v>
      </c>
      <c r="I1044" s="385">
        <v>23.551409482196256</v>
      </c>
      <c r="J1044" s="415">
        <v>623013.20385443652</v>
      </c>
      <c r="K1044" s="415">
        <v>623007.4006839419</v>
      </c>
      <c r="L1044" s="415">
        <v>5.8031704944549967</v>
      </c>
      <c r="M1044" s="385">
        <v>47341.987462842299</v>
      </c>
      <c r="N1044" s="385">
        <v>17371.842923203767</v>
      </c>
      <c r="O1044" s="385">
        <v>730.50163150306685</v>
      </c>
      <c r="P1044" s="385">
        <v>27.068226382891499</v>
      </c>
      <c r="Q1044" s="385">
        <v>22.912479783741627</v>
      </c>
      <c r="R1044" s="385">
        <v>8.4075895651116923</v>
      </c>
      <c r="S1044" s="385">
        <v>0.35354670897459239</v>
      </c>
      <c r="T1044" s="385">
        <v>1.3100425711246814E-2</v>
      </c>
      <c r="U1044" s="385">
        <v>13101.339878071762</v>
      </c>
      <c r="V1044" s="385">
        <v>3707.9101768803939</v>
      </c>
      <c r="W1044" s="385">
        <v>37927.888914697556</v>
      </c>
      <c r="X1044" s="385">
        <v>10734.261274282302</v>
      </c>
      <c r="Y1044" s="415">
        <v>175878.23775700445</v>
      </c>
      <c r="Z1044" s="415">
        <v>54966.610214097738</v>
      </c>
      <c r="AA1044" s="415">
        <v>514636.00574010302</v>
      </c>
      <c r="AB1044" s="415">
        <v>159126.28064150433</v>
      </c>
      <c r="AC1044" s="83">
        <v>16783.99695916965</v>
      </c>
      <c r="AD1044" s="83">
        <v>48589.04342123666</v>
      </c>
      <c r="AE1044" s="83">
        <v>25.253095782505397</v>
      </c>
      <c r="AF1044" s="83">
        <v>73.106767743212629</v>
      </c>
      <c r="AG1044" s="13">
        <v>228914.48745262751</v>
      </c>
      <c r="AH1044" s="13">
        <v>668169.09277635254</v>
      </c>
      <c r="AI1044" s="13">
        <v>1930.3605184746395</v>
      </c>
      <c r="AJ1044" s="13">
        <v>5593.1936052548108</v>
      </c>
    </row>
    <row r="1045" spans="2:36" hidden="1" outlineLevel="1" x14ac:dyDescent="0.25">
      <c r="B1045">
        <v>654</v>
      </c>
      <c r="C1045" s="385">
        <v>16809.250054952154</v>
      </c>
      <c r="D1045" s="385">
        <v>8.135307001342909</v>
      </c>
      <c r="E1045" s="415">
        <v>28442.381315088329</v>
      </c>
      <c r="F1045" s="415">
        <v>28438.426520818328</v>
      </c>
      <c r="G1045" s="415">
        <v>3.9547942700033065</v>
      </c>
      <c r="H1045" s="385">
        <v>48662.150188979831</v>
      </c>
      <c r="I1045" s="385">
        <v>23.551409482196256</v>
      </c>
      <c r="J1045" s="415">
        <v>623013.20385443652</v>
      </c>
      <c r="K1045" s="415">
        <v>623007.4006839419</v>
      </c>
      <c r="L1045" s="415">
        <v>5.8031704944549967</v>
      </c>
      <c r="M1045" s="385">
        <v>47341.987462842299</v>
      </c>
      <c r="N1045" s="385">
        <v>17371.842923203767</v>
      </c>
      <c r="O1045" s="385">
        <v>730.50163150306685</v>
      </c>
      <c r="P1045" s="385">
        <v>27.068226382891499</v>
      </c>
      <c r="Q1045" s="385">
        <v>22.912479783741627</v>
      </c>
      <c r="R1045" s="385">
        <v>8.4075895651116923</v>
      </c>
      <c r="S1045" s="385">
        <v>0.35354670897459239</v>
      </c>
      <c r="T1045" s="385">
        <v>1.3100425711246814E-2</v>
      </c>
      <c r="U1045" s="385">
        <v>13101.339878071762</v>
      </c>
      <c r="V1045" s="385">
        <v>3707.9101768803939</v>
      </c>
      <c r="W1045" s="385">
        <v>37927.888914697556</v>
      </c>
      <c r="X1045" s="385">
        <v>10734.261274282302</v>
      </c>
      <c r="Y1045" s="415">
        <v>175878.23775700445</v>
      </c>
      <c r="Z1045" s="415">
        <v>54966.610214097738</v>
      </c>
      <c r="AA1045" s="415">
        <v>514636.00574010302</v>
      </c>
      <c r="AB1045" s="415">
        <v>159126.28064150433</v>
      </c>
      <c r="AC1045" s="83">
        <v>16783.99695916965</v>
      </c>
      <c r="AD1045" s="83">
        <v>48589.04342123666</v>
      </c>
      <c r="AE1045" s="83">
        <v>25.253095782505397</v>
      </c>
      <c r="AF1045" s="83">
        <v>73.106767743212629</v>
      </c>
      <c r="AG1045" s="13">
        <v>228914.48745262751</v>
      </c>
      <c r="AH1045" s="13">
        <v>668169.09277635254</v>
      </c>
      <c r="AI1045" s="13">
        <v>1930.3605184746395</v>
      </c>
      <c r="AJ1045" s="13">
        <v>5593.1936052548108</v>
      </c>
    </row>
    <row r="1046" spans="2:36" hidden="1" outlineLevel="1" x14ac:dyDescent="0.25">
      <c r="B1046">
        <v>655</v>
      </c>
      <c r="C1046" s="385">
        <v>16809.250054952154</v>
      </c>
      <c r="D1046" s="385">
        <v>8.135307001342909</v>
      </c>
      <c r="E1046" s="415">
        <v>28442.381315088329</v>
      </c>
      <c r="F1046" s="415">
        <v>28438.426520818328</v>
      </c>
      <c r="G1046" s="415">
        <v>3.9547942700033065</v>
      </c>
      <c r="H1046" s="385">
        <v>48662.150188979831</v>
      </c>
      <c r="I1046" s="385">
        <v>23.551409482196256</v>
      </c>
      <c r="J1046" s="415">
        <v>623013.20385443652</v>
      </c>
      <c r="K1046" s="415">
        <v>623007.4006839419</v>
      </c>
      <c r="L1046" s="415">
        <v>5.8031704944549967</v>
      </c>
      <c r="M1046" s="385">
        <v>47341.987462842299</v>
      </c>
      <c r="N1046" s="385">
        <v>17371.842923203767</v>
      </c>
      <c r="O1046" s="385">
        <v>730.50163150306685</v>
      </c>
      <c r="P1046" s="385">
        <v>27.068226382891499</v>
      </c>
      <c r="Q1046" s="385">
        <v>22.912479783741627</v>
      </c>
      <c r="R1046" s="385">
        <v>8.4075895651116923</v>
      </c>
      <c r="S1046" s="385">
        <v>0.35354670897459239</v>
      </c>
      <c r="T1046" s="385">
        <v>1.3100425711246814E-2</v>
      </c>
      <c r="U1046" s="385">
        <v>13101.339878071762</v>
      </c>
      <c r="V1046" s="385">
        <v>3707.9101768803939</v>
      </c>
      <c r="W1046" s="385">
        <v>37927.888914697556</v>
      </c>
      <c r="X1046" s="385">
        <v>10734.261274282302</v>
      </c>
      <c r="Y1046" s="415">
        <v>175878.23775700445</v>
      </c>
      <c r="Z1046" s="415">
        <v>54966.610214097738</v>
      </c>
      <c r="AA1046" s="415">
        <v>514636.00574010302</v>
      </c>
      <c r="AB1046" s="415">
        <v>159126.28064150433</v>
      </c>
      <c r="AC1046" s="83">
        <v>16783.99695916965</v>
      </c>
      <c r="AD1046" s="83">
        <v>48589.04342123666</v>
      </c>
      <c r="AE1046" s="83">
        <v>25.253095782505397</v>
      </c>
      <c r="AF1046" s="83">
        <v>73.106767743212629</v>
      </c>
      <c r="AG1046" s="13">
        <v>228914.48745262751</v>
      </c>
      <c r="AH1046" s="13">
        <v>668169.09277635254</v>
      </c>
      <c r="AI1046" s="13">
        <v>1930.3605184746395</v>
      </c>
      <c r="AJ1046" s="13">
        <v>5593.1936052548108</v>
      </c>
    </row>
    <row r="1047" spans="2:36" hidden="1" outlineLevel="1" x14ac:dyDescent="0.25">
      <c r="B1047">
        <v>656</v>
      </c>
      <c r="C1047" s="385">
        <v>16809.250054952154</v>
      </c>
      <c r="D1047" s="385">
        <v>8.135307001342909</v>
      </c>
      <c r="E1047" s="415">
        <v>28442.381315088329</v>
      </c>
      <c r="F1047" s="415">
        <v>28438.426520818328</v>
      </c>
      <c r="G1047" s="415">
        <v>3.9547942700033065</v>
      </c>
      <c r="H1047" s="385">
        <v>48662.150188979831</v>
      </c>
      <c r="I1047" s="385">
        <v>23.551409482196256</v>
      </c>
      <c r="J1047" s="415">
        <v>623013.20385443652</v>
      </c>
      <c r="K1047" s="415">
        <v>623007.4006839419</v>
      </c>
      <c r="L1047" s="415">
        <v>5.8031704944549967</v>
      </c>
      <c r="M1047" s="385">
        <v>47341.987462842299</v>
      </c>
      <c r="N1047" s="385">
        <v>17371.842923203767</v>
      </c>
      <c r="O1047" s="385">
        <v>730.50163150306685</v>
      </c>
      <c r="P1047" s="385">
        <v>27.068226382891499</v>
      </c>
      <c r="Q1047" s="385">
        <v>22.912479783741627</v>
      </c>
      <c r="R1047" s="385">
        <v>8.4075895651116923</v>
      </c>
      <c r="S1047" s="385">
        <v>0.35354670897459239</v>
      </c>
      <c r="T1047" s="385">
        <v>1.3100425711246814E-2</v>
      </c>
      <c r="U1047" s="385">
        <v>13101.339878071762</v>
      </c>
      <c r="V1047" s="385">
        <v>3707.9101768803939</v>
      </c>
      <c r="W1047" s="385">
        <v>37927.888914697556</v>
      </c>
      <c r="X1047" s="385">
        <v>10734.261274282302</v>
      </c>
      <c r="Y1047" s="415">
        <v>175878.23775700445</v>
      </c>
      <c r="Z1047" s="415">
        <v>54966.610214097738</v>
      </c>
      <c r="AA1047" s="415">
        <v>514636.00574010302</v>
      </c>
      <c r="AB1047" s="415">
        <v>159126.28064150433</v>
      </c>
      <c r="AC1047" s="83">
        <v>16783.99695916965</v>
      </c>
      <c r="AD1047" s="83">
        <v>48589.04342123666</v>
      </c>
      <c r="AE1047" s="83">
        <v>25.253095782505397</v>
      </c>
      <c r="AF1047" s="83">
        <v>73.106767743212629</v>
      </c>
      <c r="AG1047" s="13">
        <v>228914.48745262751</v>
      </c>
      <c r="AH1047" s="13">
        <v>668169.09277635254</v>
      </c>
      <c r="AI1047" s="13">
        <v>1930.3605184746395</v>
      </c>
      <c r="AJ1047" s="13">
        <v>5593.1936052548108</v>
      </c>
    </row>
    <row r="1048" spans="2:36" hidden="1" outlineLevel="1" x14ac:dyDescent="0.25">
      <c r="B1048">
        <v>657</v>
      </c>
      <c r="C1048" s="385">
        <v>16809.250054952154</v>
      </c>
      <c r="D1048" s="385">
        <v>8.135307001342909</v>
      </c>
      <c r="E1048" s="415">
        <v>28442.381315088329</v>
      </c>
      <c r="F1048" s="415">
        <v>28438.426520818328</v>
      </c>
      <c r="G1048" s="415">
        <v>3.9547942700033065</v>
      </c>
      <c r="H1048" s="385">
        <v>48662.150188979831</v>
      </c>
      <c r="I1048" s="385">
        <v>23.551409482196256</v>
      </c>
      <c r="J1048" s="415">
        <v>623013.20385443652</v>
      </c>
      <c r="K1048" s="415">
        <v>623007.4006839419</v>
      </c>
      <c r="L1048" s="415">
        <v>5.8031704944549967</v>
      </c>
      <c r="M1048" s="385">
        <v>47341.987462842299</v>
      </c>
      <c r="N1048" s="385">
        <v>17371.842923203767</v>
      </c>
      <c r="O1048" s="385">
        <v>730.50163150306685</v>
      </c>
      <c r="P1048" s="385">
        <v>27.068226382891499</v>
      </c>
      <c r="Q1048" s="385">
        <v>22.912479783741627</v>
      </c>
      <c r="R1048" s="385">
        <v>8.4075895651116923</v>
      </c>
      <c r="S1048" s="385">
        <v>0.35354670897459239</v>
      </c>
      <c r="T1048" s="385">
        <v>1.3100425711246814E-2</v>
      </c>
      <c r="U1048" s="385">
        <v>13101.339878071762</v>
      </c>
      <c r="V1048" s="385">
        <v>3707.9101768803939</v>
      </c>
      <c r="W1048" s="385">
        <v>37927.888914697556</v>
      </c>
      <c r="X1048" s="385">
        <v>10734.261274282302</v>
      </c>
      <c r="Y1048" s="415">
        <v>175878.23775700445</v>
      </c>
      <c r="Z1048" s="415">
        <v>54966.610214097738</v>
      </c>
      <c r="AA1048" s="415">
        <v>514636.00574010302</v>
      </c>
      <c r="AB1048" s="415">
        <v>159126.28064150433</v>
      </c>
      <c r="AC1048" s="83">
        <v>16783.99695916965</v>
      </c>
      <c r="AD1048" s="83">
        <v>48589.04342123666</v>
      </c>
      <c r="AE1048" s="83">
        <v>25.253095782505397</v>
      </c>
      <c r="AF1048" s="83">
        <v>73.106767743212629</v>
      </c>
      <c r="AG1048" s="13">
        <v>228914.48745262751</v>
      </c>
      <c r="AH1048" s="13">
        <v>668169.09277635254</v>
      </c>
      <c r="AI1048" s="13">
        <v>1930.3605184746395</v>
      </c>
      <c r="AJ1048" s="13">
        <v>5593.1936052548108</v>
      </c>
    </row>
    <row r="1049" spans="2:36" hidden="1" outlineLevel="1" x14ac:dyDescent="0.25">
      <c r="B1049">
        <v>658</v>
      </c>
      <c r="C1049" s="385">
        <v>16809.250054952154</v>
      </c>
      <c r="D1049" s="385">
        <v>8.135307001342909</v>
      </c>
      <c r="E1049" s="415">
        <v>28442.381315088329</v>
      </c>
      <c r="F1049" s="415">
        <v>28438.426520818328</v>
      </c>
      <c r="G1049" s="415">
        <v>3.9547942700033065</v>
      </c>
      <c r="H1049" s="385">
        <v>48662.150188979831</v>
      </c>
      <c r="I1049" s="385">
        <v>23.551409482196256</v>
      </c>
      <c r="J1049" s="415">
        <v>623013.20385443652</v>
      </c>
      <c r="K1049" s="415">
        <v>623007.4006839419</v>
      </c>
      <c r="L1049" s="415">
        <v>5.8031704944549967</v>
      </c>
      <c r="M1049" s="385">
        <v>47341.987462842299</v>
      </c>
      <c r="N1049" s="385">
        <v>17371.842923203767</v>
      </c>
      <c r="O1049" s="385">
        <v>730.50163150306685</v>
      </c>
      <c r="P1049" s="385">
        <v>27.068226382891499</v>
      </c>
      <c r="Q1049" s="385">
        <v>22.912479783741627</v>
      </c>
      <c r="R1049" s="385">
        <v>8.4075895651116923</v>
      </c>
      <c r="S1049" s="385">
        <v>0.35354670897459239</v>
      </c>
      <c r="T1049" s="385">
        <v>1.3100425711246814E-2</v>
      </c>
      <c r="U1049" s="385">
        <v>13101.339878071762</v>
      </c>
      <c r="V1049" s="385">
        <v>3707.9101768803939</v>
      </c>
      <c r="W1049" s="385">
        <v>37927.888914697556</v>
      </c>
      <c r="X1049" s="385">
        <v>10734.261274282302</v>
      </c>
      <c r="Y1049" s="415">
        <v>175878.23775700445</v>
      </c>
      <c r="Z1049" s="415">
        <v>54966.610214097738</v>
      </c>
      <c r="AA1049" s="415">
        <v>514636.00574010302</v>
      </c>
      <c r="AB1049" s="415">
        <v>159126.28064150433</v>
      </c>
      <c r="AC1049" s="83">
        <v>16783.99695916965</v>
      </c>
      <c r="AD1049" s="83">
        <v>48589.04342123666</v>
      </c>
      <c r="AE1049" s="83">
        <v>25.253095782505397</v>
      </c>
      <c r="AF1049" s="83">
        <v>73.106767743212629</v>
      </c>
      <c r="AG1049" s="13">
        <v>228914.48745262751</v>
      </c>
      <c r="AH1049" s="13">
        <v>668169.09277635254</v>
      </c>
      <c r="AI1049" s="13">
        <v>1930.3605184746395</v>
      </c>
      <c r="AJ1049" s="13">
        <v>5593.1936052548108</v>
      </c>
    </row>
    <row r="1050" spans="2:36" hidden="1" outlineLevel="1" x14ac:dyDescent="0.25">
      <c r="B1050">
        <v>659</v>
      </c>
      <c r="C1050" s="385">
        <v>16809.250054952154</v>
      </c>
      <c r="D1050" s="385">
        <v>8.135307001342909</v>
      </c>
      <c r="E1050" s="415">
        <v>28442.381315088329</v>
      </c>
      <c r="F1050" s="415">
        <v>28438.426520818328</v>
      </c>
      <c r="G1050" s="415">
        <v>3.9547942700033065</v>
      </c>
      <c r="H1050" s="385">
        <v>48662.150188979831</v>
      </c>
      <c r="I1050" s="385">
        <v>23.551409482196256</v>
      </c>
      <c r="J1050" s="415">
        <v>623013.20385443652</v>
      </c>
      <c r="K1050" s="415">
        <v>623007.4006839419</v>
      </c>
      <c r="L1050" s="415">
        <v>5.8031704944549967</v>
      </c>
      <c r="M1050" s="385">
        <v>47341.987462842299</v>
      </c>
      <c r="N1050" s="385">
        <v>17371.842923203767</v>
      </c>
      <c r="O1050" s="385">
        <v>730.50163150306685</v>
      </c>
      <c r="P1050" s="385">
        <v>27.068226382891499</v>
      </c>
      <c r="Q1050" s="385">
        <v>22.912479783741627</v>
      </c>
      <c r="R1050" s="385">
        <v>8.4075895651116923</v>
      </c>
      <c r="S1050" s="385">
        <v>0.35354670897459239</v>
      </c>
      <c r="T1050" s="385">
        <v>1.3100425711246814E-2</v>
      </c>
      <c r="U1050" s="385">
        <v>13101.339878071762</v>
      </c>
      <c r="V1050" s="385">
        <v>3707.9101768803939</v>
      </c>
      <c r="W1050" s="385">
        <v>37927.888914697556</v>
      </c>
      <c r="X1050" s="385">
        <v>10734.261274282302</v>
      </c>
      <c r="Y1050" s="415">
        <v>175878.23775700445</v>
      </c>
      <c r="Z1050" s="415">
        <v>54966.610214097738</v>
      </c>
      <c r="AA1050" s="415">
        <v>514636.00574010302</v>
      </c>
      <c r="AB1050" s="415">
        <v>159126.28064150433</v>
      </c>
      <c r="AC1050" s="83">
        <v>16783.99695916965</v>
      </c>
      <c r="AD1050" s="83">
        <v>48589.04342123666</v>
      </c>
      <c r="AE1050" s="83">
        <v>25.253095782505397</v>
      </c>
      <c r="AF1050" s="83">
        <v>73.106767743212629</v>
      </c>
      <c r="AG1050" s="13">
        <v>228914.48745262751</v>
      </c>
      <c r="AH1050" s="13">
        <v>668169.09277635254</v>
      </c>
      <c r="AI1050" s="13">
        <v>1930.3605184746395</v>
      </c>
      <c r="AJ1050" s="13">
        <v>5593.1936052548108</v>
      </c>
    </row>
    <row r="1051" spans="2:36" hidden="1" outlineLevel="1" x14ac:dyDescent="0.25">
      <c r="B1051">
        <v>660</v>
      </c>
      <c r="C1051" s="385">
        <v>16809.250054952154</v>
      </c>
      <c r="D1051" s="385">
        <v>8.135307001342909</v>
      </c>
      <c r="E1051" s="415">
        <v>28442.381315088329</v>
      </c>
      <c r="F1051" s="415">
        <v>28438.426520818328</v>
      </c>
      <c r="G1051" s="415">
        <v>3.9547942700033065</v>
      </c>
      <c r="H1051" s="385">
        <v>48662.150188979831</v>
      </c>
      <c r="I1051" s="385">
        <v>23.551409482196256</v>
      </c>
      <c r="J1051" s="415">
        <v>623013.20385443652</v>
      </c>
      <c r="K1051" s="415">
        <v>623007.4006839419</v>
      </c>
      <c r="L1051" s="415">
        <v>5.8031704944549967</v>
      </c>
      <c r="M1051" s="385">
        <v>47341.987462842299</v>
      </c>
      <c r="N1051" s="385">
        <v>17371.842923203767</v>
      </c>
      <c r="O1051" s="385">
        <v>730.50163150306685</v>
      </c>
      <c r="P1051" s="385">
        <v>27.068226382891499</v>
      </c>
      <c r="Q1051" s="385">
        <v>22.912479783741627</v>
      </c>
      <c r="R1051" s="385">
        <v>8.4075895651116923</v>
      </c>
      <c r="S1051" s="385">
        <v>0.35354670897459239</v>
      </c>
      <c r="T1051" s="385">
        <v>1.3100425711246814E-2</v>
      </c>
      <c r="U1051" s="385">
        <v>13101.339878071762</v>
      </c>
      <c r="V1051" s="385">
        <v>3707.9101768803939</v>
      </c>
      <c r="W1051" s="385">
        <v>37927.888914697556</v>
      </c>
      <c r="X1051" s="385">
        <v>10734.261274282302</v>
      </c>
      <c r="Y1051" s="415">
        <v>175878.23775700445</v>
      </c>
      <c r="Z1051" s="415">
        <v>54966.610214097738</v>
      </c>
      <c r="AA1051" s="415">
        <v>514636.00574010302</v>
      </c>
      <c r="AB1051" s="415">
        <v>159126.28064150433</v>
      </c>
      <c r="AC1051" s="83">
        <v>16783.99695916965</v>
      </c>
      <c r="AD1051" s="83">
        <v>48589.04342123666</v>
      </c>
      <c r="AE1051" s="83">
        <v>25.253095782505397</v>
      </c>
      <c r="AF1051" s="83">
        <v>73.106767743212629</v>
      </c>
      <c r="AG1051" s="13">
        <v>228914.48745262751</v>
      </c>
      <c r="AH1051" s="13">
        <v>668169.09277635254</v>
      </c>
      <c r="AI1051" s="13">
        <v>1930.3605184746395</v>
      </c>
      <c r="AJ1051" s="13">
        <v>5593.1936052548108</v>
      </c>
    </row>
    <row r="1052" spans="2:36" hidden="1" outlineLevel="1" x14ac:dyDescent="0.25">
      <c r="B1052">
        <v>661</v>
      </c>
      <c r="C1052" s="385">
        <v>16809.250054952154</v>
      </c>
      <c r="D1052" s="385">
        <v>8.135307001342909</v>
      </c>
      <c r="E1052" s="415">
        <v>28442.381315088329</v>
      </c>
      <c r="F1052" s="415">
        <v>28438.426520818328</v>
      </c>
      <c r="G1052" s="415">
        <v>3.9547942700033065</v>
      </c>
      <c r="H1052" s="385">
        <v>48662.150188979831</v>
      </c>
      <c r="I1052" s="385">
        <v>23.551409482196256</v>
      </c>
      <c r="J1052" s="415">
        <v>623013.20385443652</v>
      </c>
      <c r="K1052" s="415">
        <v>623007.4006839419</v>
      </c>
      <c r="L1052" s="415">
        <v>5.8031704944549967</v>
      </c>
      <c r="M1052" s="385">
        <v>47341.987462842299</v>
      </c>
      <c r="N1052" s="385">
        <v>17371.842923203767</v>
      </c>
      <c r="O1052" s="385">
        <v>730.50163150306685</v>
      </c>
      <c r="P1052" s="385">
        <v>27.068226382891499</v>
      </c>
      <c r="Q1052" s="385">
        <v>22.912479783741627</v>
      </c>
      <c r="R1052" s="385">
        <v>8.4075895651116923</v>
      </c>
      <c r="S1052" s="385">
        <v>0.35354670897459239</v>
      </c>
      <c r="T1052" s="385">
        <v>1.3100425711246814E-2</v>
      </c>
      <c r="U1052" s="385">
        <v>13101.339878071762</v>
      </c>
      <c r="V1052" s="385">
        <v>3707.9101768803939</v>
      </c>
      <c r="W1052" s="385">
        <v>37927.888914697556</v>
      </c>
      <c r="X1052" s="385">
        <v>10734.261274282302</v>
      </c>
      <c r="Y1052" s="415">
        <v>175878.23775700445</v>
      </c>
      <c r="Z1052" s="415">
        <v>54966.610214097738</v>
      </c>
      <c r="AA1052" s="415">
        <v>514636.00574010302</v>
      </c>
      <c r="AB1052" s="415">
        <v>159126.28064150433</v>
      </c>
      <c r="AC1052" s="83">
        <v>16783.99695916965</v>
      </c>
      <c r="AD1052" s="83">
        <v>48589.04342123666</v>
      </c>
      <c r="AE1052" s="83">
        <v>25.253095782505397</v>
      </c>
      <c r="AF1052" s="83">
        <v>73.106767743212629</v>
      </c>
      <c r="AG1052" s="13">
        <v>228914.48745262751</v>
      </c>
      <c r="AH1052" s="13">
        <v>668169.09277635254</v>
      </c>
      <c r="AI1052" s="13">
        <v>1930.3605184746395</v>
      </c>
      <c r="AJ1052" s="13">
        <v>5593.1936052548108</v>
      </c>
    </row>
    <row r="1053" spans="2:36" hidden="1" outlineLevel="1" x14ac:dyDescent="0.25">
      <c r="B1053">
        <v>662</v>
      </c>
      <c r="C1053" s="385">
        <v>16809.250054952154</v>
      </c>
      <c r="D1053" s="385">
        <v>8.135307001342909</v>
      </c>
      <c r="E1053" s="415">
        <v>28442.381315088329</v>
      </c>
      <c r="F1053" s="415">
        <v>28438.426520818328</v>
      </c>
      <c r="G1053" s="415">
        <v>3.9547942700033065</v>
      </c>
      <c r="H1053" s="385">
        <v>48662.150188979831</v>
      </c>
      <c r="I1053" s="385">
        <v>23.551409482196256</v>
      </c>
      <c r="J1053" s="415">
        <v>623013.20385443652</v>
      </c>
      <c r="K1053" s="415">
        <v>623007.4006839419</v>
      </c>
      <c r="L1053" s="415">
        <v>5.8031704944549967</v>
      </c>
      <c r="M1053" s="385">
        <v>47341.987462842299</v>
      </c>
      <c r="N1053" s="385">
        <v>17371.842923203767</v>
      </c>
      <c r="O1053" s="385">
        <v>730.50163150306685</v>
      </c>
      <c r="P1053" s="385">
        <v>27.068226382891499</v>
      </c>
      <c r="Q1053" s="385">
        <v>22.912479783741627</v>
      </c>
      <c r="R1053" s="385">
        <v>8.4075895651116923</v>
      </c>
      <c r="S1053" s="385">
        <v>0.35354670897459239</v>
      </c>
      <c r="T1053" s="385">
        <v>1.3100425711246814E-2</v>
      </c>
      <c r="U1053" s="385">
        <v>13101.339878071762</v>
      </c>
      <c r="V1053" s="385">
        <v>3707.9101768803939</v>
      </c>
      <c r="W1053" s="385">
        <v>37927.888914697556</v>
      </c>
      <c r="X1053" s="385">
        <v>10734.261274282302</v>
      </c>
      <c r="Y1053" s="415">
        <v>175878.23775700445</v>
      </c>
      <c r="Z1053" s="415">
        <v>54966.610214097738</v>
      </c>
      <c r="AA1053" s="415">
        <v>514636.00574010302</v>
      </c>
      <c r="AB1053" s="415">
        <v>159126.28064150433</v>
      </c>
      <c r="AC1053" s="83">
        <v>16783.99695916965</v>
      </c>
      <c r="AD1053" s="83">
        <v>48589.04342123666</v>
      </c>
      <c r="AE1053" s="83">
        <v>25.253095782505397</v>
      </c>
      <c r="AF1053" s="83">
        <v>73.106767743212629</v>
      </c>
      <c r="AG1053" s="13">
        <v>228914.48745262751</v>
      </c>
      <c r="AH1053" s="13">
        <v>668169.09277635254</v>
      </c>
      <c r="AI1053" s="13">
        <v>1930.3605184746395</v>
      </c>
      <c r="AJ1053" s="13">
        <v>5593.1936052548108</v>
      </c>
    </row>
    <row r="1054" spans="2:36" hidden="1" outlineLevel="1" x14ac:dyDescent="0.25">
      <c r="B1054">
        <v>663</v>
      </c>
      <c r="C1054" s="385">
        <v>16809.250054952154</v>
      </c>
      <c r="D1054" s="385">
        <v>8.135307001342909</v>
      </c>
      <c r="E1054" s="415">
        <v>28442.381315088329</v>
      </c>
      <c r="F1054" s="415">
        <v>28438.426520818328</v>
      </c>
      <c r="G1054" s="415">
        <v>3.9547942700033065</v>
      </c>
      <c r="H1054" s="385">
        <v>48662.150188979831</v>
      </c>
      <c r="I1054" s="385">
        <v>23.551409482196256</v>
      </c>
      <c r="J1054" s="415">
        <v>623013.20385443652</v>
      </c>
      <c r="K1054" s="415">
        <v>623007.4006839419</v>
      </c>
      <c r="L1054" s="415">
        <v>5.8031704944549967</v>
      </c>
      <c r="M1054" s="385">
        <v>47341.987462842299</v>
      </c>
      <c r="N1054" s="385">
        <v>17371.842923203767</v>
      </c>
      <c r="O1054" s="385">
        <v>730.50163150306685</v>
      </c>
      <c r="P1054" s="385">
        <v>27.068226382891499</v>
      </c>
      <c r="Q1054" s="385">
        <v>22.912479783741627</v>
      </c>
      <c r="R1054" s="385">
        <v>8.4075895651116923</v>
      </c>
      <c r="S1054" s="385">
        <v>0.35354670897459239</v>
      </c>
      <c r="T1054" s="385">
        <v>1.3100425711246814E-2</v>
      </c>
      <c r="U1054" s="385">
        <v>13101.339878071762</v>
      </c>
      <c r="V1054" s="385">
        <v>3707.9101768803939</v>
      </c>
      <c r="W1054" s="385">
        <v>37927.888914697556</v>
      </c>
      <c r="X1054" s="385">
        <v>10734.261274282302</v>
      </c>
      <c r="Y1054" s="415">
        <v>175878.23775700445</v>
      </c>
      <c r="Z1054" s="415">
        <v>54966.610214097738</v>
      </c>
      <c r="AA1054" s="415">
        <v>514636.00574010302</v>
      </c>
      <c r="AB1054" s="415">
        <v>159126.28064150433</v>
      </c>
      <c r="AC1054" s="83">
        <v>16783.99695916965</v>
      </c>
      <c r="AD1054" s="83">
        <v>48589.04342123666</v>
      </c>
      <c r="AE1054" s="83">
        <v>25.253095782505397</v>
      </c>
      <c r="AF1054" s="83">
        <v>73.106767743212629</v>
      </c>
      <c r="AG1054" s="13">
        <v>228914.48745262751</v>
      </c>
      <c r="AH1054" s="13">
        <v>668169.09277635254</v>
      </c>
      <c r="AI1054" s="13">
        <v>1930.3605184746395</v>
      </c>
      <c r="AJ1054" s="13">
        <v>5593.1936052548108</v>
      </c>
    </row>
    <row r="1055" spans="2:36" hidden="1" outlineLevel="1" x14ac:dyDescent="0.25">
      <c r="B1055">
        <v>664</v>
      </c>
      <c r="C1055" s="385">
        <v>16809.250054952154</v>
      </c>
      <c r="D1055" s="385">
        <v>8.135307001342909</v>
      </c>
      <c r="E1055" s="415">
        <v>28442.381315088329</v>
      </c>
      <c r="F1055" s="415">
        <v>28438.426520818328</v>
      </c>
      <c r="G1055" s="415">
        <v>3.9547942700033065</v>
      </c>
      <c r="H1055" s="385">
        <v>48662.150188979831</v>
      </c>
      <c r="I1055" s="385">
        <v>23.551409482196256</v>
      </c>
      <c r="J1055" s="415">
        <v>623013.20385443652</v>
      </c>
      <c r="K1055" s="415">
        <v>623007.4006839419</v>
      </c>
      <c r="L1055" s="415">
        <v>5.8031704944549967</v>
      </c>
      <c r="M1055" s="385">
        <v>47341.987462842299</v>
      </c>
      <c r="N1055" s="385">
        <v>17371.842923203767</v>
      </c>
      <c r="O1055" s="385">
        <v>730.50163150306685</v>
      </c>
      <c r="P1055" s="385">
        <v>27.068226382891499</v>
      </c>
      <c r="Q1055" s="385">
        <v>22.912479783741627</v>
      </c>
      <c r="R1055" s="385">
        <v>8.4075895651116923</v>
      </c>
      <c r="S1055" s="385">
        <v>0.35354670897459239</v>
      </c>
      <c r="T1055" s="385">
        <v>1.3100425711246814E-2</v>
      </c>
      <c r="U1055" s="385">
        <v>13101.339878071762</v>
      </c>
      <c r="V1055" s="385">
        <v>3707.9101768803939</v>
      </c>
      <c r="W1055" s="385">
        <v>37927.888914697556</v>
      </c>
      <c r="X1055" s="385">
        <v>10734.261274282302</v>
      </c>
      <c r="Y1055" s="415">
        <v>175878.23775700445</v>
      </c>
      <c r="Z1055" s="415">
        <v>54966.610214097738</v>
      </c>
      <c r="AA1055" s="415">
        <v>514636.00574010302</v>
      </c>
      <c r="AB1055" s="415">
        <v>159126.28064150433</v>
      </c>
      <c r="AC1055" s="83">
        <v>16783.99695916965</v>
      </c>
      <c r="AD1055" s="83">
        <v>48589.04342123666</v>
      </c>
      <c r="AE1055" s="83">
        <v>25.253095782505397</v>
      </c>
      <c r="AF1055" s="83">
        <v>73.106767743212629</v>
      </c>
      <c r="AG1055" s="13">
        <v>228914.48745262751</v>
      </c>
      <c r="AH1055" s="13">
        <v>668169.09277635254</v>
      </c>
      <c r="AI1055" s="13">
        <v>1930.3605184746395</v>
      </c>
      <c r="AJ1055" s="13">
        <v>5593.1936052548108</v>
      </c>
    </row>
    <row r="1056" spans="2:36" hidden="1" outlineLevel="1" x14ac:dyDescent="0.25">
      <c r="B1056">
        <v>665</v>
      </c>
      <c r="C1056" s="385">
        <v>16809.250054952154</v>
      </c>
      <c r="D1056" s="385">
        <v>8.135307001342909</v>
      </c>
      <c r="E1056" s="415">
        <v>28442.381315088329</v>
      </c>
      <c r="F1056" s="415">
        <v>28438.426520818328</v>
      </c>
      <c r="G1056" s="415">
        <v>3.9547942700033065</v>
      </c>
      <c r="H1056" s="385">
        <v>48662.150188979831</v>
      </c>
      <c r="I1056" s="385">
        <v>23.551409482196256</v>
      </c>
      <c r="J1056" s="415">
        <v>623013.20385443652</v>
      </c>
      <c r="K1056" s="415">
        <v>623007.4006839419</v>
      </c>
      <c r="L1056" s="415">
        <v>5.8031704944549967</v>
      </c>
      <c r="M1056" s="385">
        <v>47341.987462842299</v>
      </c>
      <c r="N1056" s="385">
        <v>17371.842923203767</v>
      </c>
      <c r="O1056" s="385">
        <v>730.50163150306685</v>
      </c>
      <c r="P1056" s="385">
        <v>27.068226382891499</v>
      </c>
      <c r="Q1056" s="385">
        <v>22.912479783741627</v>
      </c>
      <c r="R1056" s="385">
        <v>8.4075895651116923</v>
      </c>
      <c r="S1056" s="385">
        <v>0.35354670897459239</v>
      </c>
      <c r="T1056" s="385">
        <v>1.3100425711246814E-2</v>
      </c>
      <c r="U1056" s="385">
        <v>13101.339878071762</v>
      </c>
      <c r="V1056" s="385">
        <v>3707.9101768803939</v>
      </c>
      <c r="W1056" s="385">
        <v>37927.888914697556</v>
      </c>
      <c r="X1056" s="385">
        <v>10734.261274282302</v>
      </c>
      <c r="Y1056" s="415">
        <v>175878.23775700445</v>
      </c>
      <c r="Z1056" s="415">
        <v>54966.610214097738</v>
      </c>
      <c r="AA1056" s="415">
        <v>514636.00574010302</v>
      </c>
      <c r="AB1056" s="415">
        <v>159126.28064150433</v>
      </c>
      <c r="AC1056" s="83">
        <v>16783.99695916965</v>
      </c>
      <c r="AD1056" s="83">
        <v>48589.04342123666</v>
      </c>
      <c r="AE1056" s="83">
        <v>25.253095782505397</v>
      </c>
      <c r="AF1056" s="83">
        <v>73.106767743212629</v>
      </c>
      <c r="AG1056" s="13">
        <v>228914.48745262751</v>
      </c>
      <c r="AH1056" s="13">
        <v>668169.09277635254</v>
      </c>
      <c r="AI1056" s="13">
        <v>1930.3605184746395</v>
      </c>
      <c r="AJ1056" s="13">
        <v>5593.1936052548108</v>
      </c>
    </row>
    <row r="1057" spans="2:36" hidden="1" outlineLevel="1" x14ac:dyDescent="0.25">
      <c r="B1057">
        <v>666</v>
      </c>
      <c r="C1057" s="385">
        <v>16809.250054952154</v>
      </c>
      <c r="D1057" s="385">
        <v>8.135307001342909</v>
      </c>
      <c r="E1057" s="415">
        <v>28442.381315088329</v>
      </c>
      <c r="F1057" s="415">
        <v>28438.426520818328</v>
      </c>
      <c r="G1057" s="415">
        <v>3.9547942700033065</v>
      </c>
      <c r="H1057" s="385">
        <v>48662.150188979831</v>
      </c>
      <c r="I1057" s="385">
        <v>23.551409482196256</v>
      </c>
      <c r="J1057" s="415">
        <v>623013.20385443652</v>
      </c>
      <c r="K1057" s="415">
        <v>623007.4006839419</v>
      </c>
      <c r="L1057" s="415">
        <v>5.8031704944549967</v>
      </c>
      <c r="M1057" s="385">
        <v>47341.987462842299</v>
      </c>
      <c r="N1057" s="385">
        <v>17371.842923203767</v>
      </c>
      <c r="O1057" s="385">
        <v>730.50163150306685</v>
      </c>
      <c r="P1057" s="385">
        <v>27.068226382891499</v>
      </c>
      <c r="Q1057" s="385">
        <v>22.912479783741627</v>
      </c>
      <c r="R1057" s="385">
        <v>8.4075895651116923</v>
      </c>
      <c r="S1057" s="385">
        <v>0.35354670897459239</v>
      </c>
      <c r="T1057" s="385">
        <v>1.3100425711246814E-2</v>
      </c>
      <c r="U1057" s="385">
        <v>13101.339878071762</v>
      </c>
      <c r="V1057" s="385">
        <v>3707.9101768803939</v>
      </c>
      <c r="W1057" s="385">
        <v>37927.888914697556</v>
      </c>
      <c r="X1057" s="385">
        <v>10734.261274282302</v>
      </c>
      <c r="Y1057" s="415">
        <v>175878.23775700445</v>
      </c>
      <c r="Z1057" s="415">
        <v>54966.610214097738</v>
      </c>
      <c r="AA1057" s="415">
        <v>514636.00574010302</v>
      </c>
      <c r="AB1057" s="415">
        <v>159126.28064150433</v>
      </c>
      <c r="AC1057" s="83">
        <v>16783.99695916965</v>
      </c>
      <c r="AD1057" s="83">
        <v>48589.04342123666</v>
      </c>
      <c r="AE1057" s="83">
        <v>25.253095782505397</v>
      </c>
      <c r="AF1057" s="83">
        <v>73.106767743212629</v>
      </c>
      <c r="AG1057" s="13">
        <v>228914.48745262751</v>
      </c>
      <c r="AH1057" s="13">
        <v>668169.09277635254</v>
      </c>
      <c r="AI1057" s="13">
        <v>1930.3605184746395</v>
      </c>
      <c r="AJ1057" s="13">
        <v>5593.1936052548108</v>
      </c>
    </row>
    <row r="1058" spans="2:36" hidden="1" outlineLevel="1" x14ac:dyDescent="0.25">
      <c r="B1058">
        <v>667</v>
      </c>
      <c r="C1058" s="385">
        <v>16809.250054952154</v>
      </c>
      <c r="D1058" s="385">
        <v>8.135307001342909</v>
      </c>
      <c r="E1058" s="415">
        <v>28442.381315088329</v>
      </c>
      <c r="F1058" s="415">
        <v>28438.426520818328</v>
      </c>
      <c r="G1058" s="415">
        <v>3.9547942700033065</v>
      </c>
      <c r="H1058" s="385">
        <v>48662.150188979831</v>
      </c>
      <c r="I1058" s="385">
        <v>23.551409482196256</v>
      </c>
      <c r="J1058" s="415">
        <v>623013.20385443652</v>
      </c>
      <c r="K1058" s="415">
        <v>623007.4006839419</v>
      </c>
      <c r="L1058" s="415">
        <v>5.8031704944549967</v>
      </c>
      <c r="M1058" s="385">
        <v>47341.987462842299</v>
      </c>
      <c r="N1058" s="385">
        <v>17371.842923203767</v>
      </c>
      <c r="O1058" s="385">
        <v>730.50163150306685</v>
      </c>
      <c r="P1058" s="385">
        <v>27.068226382891499</v>
      </c>
      <c r="Q1058" s="385">
        <v>22.912479783741627</v>
      </c>
      <c r="R1058" s="385">
        <v>8.4075895651116923</v>
      </c>
      <c r="S1058" s="385">
        <v>0.35354670897459239</v>
      </c>
      <c r="T1058" s="385">
        <v>1.3100425711246814E-2</v>
      </c>
      <c r="U1058" s="385">
        <v>13101.339878071762</v>
      </c>
      <c r="V1058" s="385">
        <v>3707.9101768803939</v>
      </c>
      <c r="W1058" s="385">
        <v>37927.888914697556</v>
      </c>
      <c r="X1058" s="385">
        <v>10734.261274282302</v>
      </c>
      <c r="Y1058" s="415">
        <v>175878.23775700445</v>
      </c>
      <c r="Z1058" s="415">
        <v>54966.610214097738</v>
      </c>
      <c r="AA1058" s="415">
        <v>514636.00574010302</v>
      </c>
      <c r="AB1058" s="415">
        <v>159126.28064150433</v>
      </c>
      <c r="AC1058" s="83">
        <v>16783.99695916965</v>
      </c>
      <c r="AD1058" s="83">
        <v>48589.04342123666</v>
      </c>
      <c r="AE1058" s="83">
        <v>25.253095782505397</v>
      </c>
      <c r="AF1058" s="83">
        <v>73.106767743212629</v>
      </c>
      <c r="AG1058" s="13">
        <v>228914.48745262751</v>
      </c>
      <c r="AH1058" s="13">
        <v>668169.09277635254</v>
      </c>
      <c r="AI1058" s="13">
        <v>1930.3605184746395</v>
      </c>
      <c r="AJ1058" s="13">
        <v>5593.1936052548108</v>
      </c>
    </row>
    <row r="1059" spans="2:36" hidden="1" outlineLevel="1" x14ac:dyDescent="0.25">
      <c r="B1059">
        <v>668</v>
      </c>
      <c r="C1059" s="385">
        <v>16809.250054952154</v>
      </c>
      <c r="D1059" s="385">
        <v>8.135307001342909</v>
      </c>
      <c r="E1059" s="415">
        <v>28442.381315088329</v>
      </c>
      <c r="F1059" s="415">
        <v>28438.426520818328</v>
      </c>
      <c r="G1059" s="415">
        <v>3.9547942700033065</v>
      </c>
      <c r="H1059" s="385">
        <v>48662.150188979831</v>
      </c>
      <c r="I1059" s="385">
        <v>23.551409482196256</v>
      </c>
      <c r="J1059" s="415">
        <v>623013.20385443652</v>
      </c>
      <c r="K1059" s="415">
        <v>623007.4006839419</v>
      </c>
      <c r="L1059" s="415">
        <v>5.8031704944549967</v>
      </c>
      <c r="M1059" s="385">
        <v>47341.987462842299</v>
      </c>
      <c r="N1059" s="385">
        <v>17371.842923203767</v>
      </c>
      <c r="O1059" s="385">
        <v>730.50163150306685</v>
      </c>
      <c r="P1059" s="385">
        <v>27.068226382891499</v>
      </c>
      <c r="Q1059" s="385">
        <v>22.912479783741627</v>
      </c>
      <c r="R1059" s="385">
        <v>8.4075895651116923</v>
      </c>
      <c r="S1059" s="385">
        <v>0.35354670897459239</v>
      </c>
      <c r="T1059" s="385">
        <v>1.3100425711246814E-2</v>
      </c>
      <c r="U1059" s="385">
        <v>13101.339878071762</v>
      </c>
      <c r="V1059" s="385">
        <v>3707.9101768803939</v>
      </c>
      <c r="W1059" s="385">
        <v>37927.888914697556</v>
      </c>
      <c r="X1059" s="385">
        <v>10734.261274282302</v>
      </c>
      <c r="Y1059" s="415">
        <v>175878.23775700445</v>
      </c>
      <c r="Z1059" s="415">
        <v>54966.610214097738</v>
      </c>
      <c r="AA1059" s="415">
        <v>514636.00574010302</v>
      </c>
      <c r="AB1059" s="415">
        <v>159126.28064150433</v>
      </c>
      <c r="AC1059" s="83">
        <v>16783.99695916965</v>
      </c>
      <c r="AD1059" s="83">
        <v>48589.04342123666</v>
      </c>
      <c r="AE1059" s="83">
        <v>25.253095782505397</v>
      </c>
      <c r="AF1059" s="83">
        <v>73.106767743212629</v>
      </c>
      <c r="AG1059" s="13">
        <v>228914.48745262751</v>
      </c>
      <c r="AH1059" s="13">
        <v>668169.09277635254</v>
      </c>
      <c r="AI1059" s="13">
        <v>1930.3605184746395</v>
      </c>
      <c r="AJ1059" s="13">
        <v>5593.1936052548108</v>
      </c>
    </row>
    <row r="1060" spans="2:36" hidden="1" outlineLevel="1" x14ac:dyDescent="0.25">
      <c r="B1060">
        <v>669</v>
      </c>
      <c r="C1060" s="385">
        <v>16809.250054952154</v>
      </c>
      <c r="D1060" s="385">
        <v>8.135307001342909</v>
      </c>
      <c r="E1060" s="415">
        <v>28442.381315088329</v>
      </c>
      <c r="F1060" s="415">
        <v>28438.426520818328</v>
      </c>
      <c r="G1060" s="415">
        <v>3.9547942700033065</v>
      </c>
      <c r="H1060" s="385">
        <v>48662.150188979831</v>
      </c>
      <c r="I1060" s="385">
        <v>23.551409482196256</v>
      </c>
      <c r="J1060" s="415">
        <v>623013.20385443652</v>
      </c>
      <c r="K1060" s="415">
        <v>623007.4006839419</v>
      </c>
      <c r="L1060" s="415">
        <v>5.8031704944549967</v>
      </c>
      <c r="M1060" s="385">
        <v>47341.987462842299</v>
      </c>
      <c r="N1060" s="385">
        <v>17371.842923203767</v>
      </c>
      <c r="O1060" s="385">
        <v>730.50163150306685</v>
      </c>
      <c r="P1060" s="385">
        <v>27.068226382891499</v>
      </c>
      <c r="Q1060" s="385">
        <v>22.912479783741627</v>
      </c>
      <c r="R1060" s="385">
        <v>8.4075895651116923</v>
      </c>
      <c r="S1060" s="385">
        <v>0.35354670897459239</v>
      </c>
      <c r="T1060" s="385">
        <v>1.3100425711246814E-2</v>
      </c>
      <c r="U1060" s="385">
        <v>13101.339878071762</v>
      </c>
      <c r="V1060" s="385">
        <v>3707.9101768803939</v>
      </c>
      <c r="W1060" s="385">
        <v>37927.888914697556</v>
      </c>
      <c r="X1060" s="385">
        <v>10734.261274282302</v>
      </c>
      <c r="Y1060" s="415">
        <v>175878.23775700445</v>
      </c>
      <c r="Z1060" s="415">
        <v>54966.610214097738</v>
      </c>
      <c r="AA1060" s="415">
        <v>514636.00574010302</v>
      </c>
      <c r="AB1060" s="415">
        <v>159126.28064150433</v>
      </c>
      <c r="AC1060" s="83">
        <v>16783.99695916965</v>
      </c>
      <c r="AD1060" s="83">
        <v>48589.04342123666</v>
      </c>
      <c r="AE1060" s="83">
        <v>25.253095782505397</v>
      </c>
      <c r="AF1060" s="83">
        <v>73.106767743212629</v>
      </c>
      <c r="AG1060" s="13">
        <v>228914.48745262751</v>
      </c>
      <c r="AH1060" s="13">
        <v>668169.09277635254</v>
      </c>
      <c r="AI1060" s="13">
        <v>1930.3605184746395</v>
      </c>
      <c r="AJ1060" s="13">
        <v>5593.1936052548108</v>
      </c>
    </row>
    <row r="1061" spans="2:36" hidden="1" outlineLevel="1" x14ac:dyDescent="0.25">
      <c r="B1061">
        <v>670</v>
      </c>
      <c r="C1061" s="385">
        <v>16809.250054952154</v>
      </c>
      <c r="D1061" s="385">
        <v>8.135307001342909</v>
      </c>
      <c r="E1061" s="415">
        <v>28442.381315088329</v>
      </c>
      <c r="F1061" s="415">
        <v>28438.426520818328</v>
      </c>
      <c r="G1061" s="415">
        <v>3.9547942700033065</v>
      </c>
      <c r="H1061" s="385">
        <v>48662.150188979831</v>
      </c>
      <c r="I1061" s="385">
        <v>23.551409482196256</v>
      </c>
      <c r="J1061" s="415">
        <v>623013.20385443652</v>
      </c>
      <c r="K1061" s="415">
        <v>623007.4006839419</v>
      </c>
      <c r="L1061" s="415">
        <v>5.8031704944549967</v>
      </c>
      <c r="M1061" s="385">
        <v>47341.987462842299</v>
      </c>
      <c r="N1061" s="385">
        <v>17371.842923203767</v>
      </c>
      <c r="O1061" s="385">
        <v>730.50163150306685</v>
      </c>
      <c r="P1061" s="385">
        <v>27.068226382891499</v>
      </c>
      <c r="Q1061" s="385">
        <v>22.912479783741627</v>
      </c>
      <c r="R1061" s="385">
        <v>8.4075895651116923</v>
      </c>
      <c r="S1061" s="385">
        <v>0.35354670897459239</v>
      </c>
      <c r="T1061" s="385">
        <v>1.3100425711246814E-2</v>
      </c>
      <c r="U1061" s="385">
        <v>13101.339878071762</v>
      </c>
      <c r="V1061" s="385">
        <v>3707.9101768803939</v>
      </c>
      <c r="W1061" s="385">
        <v>37927.888914697556</v>
      </c>
      <c r="X1061" s="385">
        <v>10734.261274282302</v>
      </c>
      <c r="Y1061" s="415">
        <v>175878.23775700445</v>
      </c>
      <c r="Z1061" s="415">
        <v>54966.610214097738</v>
      </c>
      <c r="AA1061" s="415">
        <v>514636.00574010302</v>
      </c>
      <c r="AB1061" s="415">
        <v>159126.28064150433</v>
      </c>
      <c r="AC1061" s="83">
        <v>16783.99695916965</v>
      </c>
      <c r="AD1061" s="83">
        <v>48589.04342123666</v>
      </c>
      <c r="AE1061" s="83">
        <v>25.253095782505397</v>
      </c>
      <c r="AF1061" s="83">
        <v>73.106767743212629</v>
      </c>
      <c r="AG1061" s="13">
        <v>228914.48745262751</v>
      </c>
      <c r="AH1061" s="13">
        <v>668169.09277635254</v>
      </c>
      <c r="AI1061" s="13">
        <v>1930.3605184746395</v>
      </c>
      <c r="AJ1061" s="13">
        <v>5593.1936052548108</v>
      </c>
    </row>
    <row r="1062" spans="2:36" hidden="1" outlineLevel="1" x14ac:dyDescent="0.25">
      <c r="B1062">
        <v>671</v>
      </c>
      <c r="C1062" s="385">
        <v>16809.250054952154</v>
      </c>
      <c r="D1062" s="385">
        <v>8.135307001342909</v>
      </c>
      <c r="E1062" s="415">
        <v>28442.381315088329</v>
      </c>
      <c r="F1062" s="415">
        <v>28438.426520818328</v>
      </c>
      <c r="G1062" s="415">
        <v>3.9547942700033065</v>
      </c>
      <c r="H1062" s="385">
        <v>48662.150188979831</v>
      </c>
      <c r="I1062" s="385">
        <v>23.551409482196256</v>
      </c>
      <c r="J1062" s="415">
        <v>623013.20385443652</v>
      </c>
      <c r="K1062" s="415">
        <v>623007.4006839419</v>
      </c>
      <c r="L1062" s="415">
        <v>5.8031704944549967</v>
      </c>
      <c r="M1062" s="385">
        <v>47341.987462842299</v>
      </c>
      <c r="N1062" s="385">
        <v>17371.842923203767</v>
      </c>
      <c r="O1062" s="385">
        <v>730.50163150306685</v>
      </c>
      <c r="P1062" s="385">
        <v>27.068226382891499</v>
      </c>
      <c r="Q1062" s="385">
        <v>22.912479783741627</v>
      </c>
      <c r="R1062" s="385">
        <v>8.4075895651116923</v>
      </c>
      <c r="S1062" s="385">
        <v>0.35354670897459239</v>
      </c>
      <c r="T1062" s="385">
        <v>1.3100425711246814E-2</v>
      </c>
      <c r="U1062" s="385">
        <v>13101.339878071762</v>
      </c>
      <c r="V1062" s="385">
        <v>3707.9101768803939</v>
      </c>
      <c r="W1062" s="385">
        <v>37927.888914697556</v>
      </c>
      <c r="X1062" s="385">
        <v>10734.261274282302</v>
      </c>
      <c r="Y1062" s="415">
        <v>175878.23775700445</v>
      </c>
      <c r="Z1062" s="415">
        <v>54966.610214097738</v>
      </c>
      <c r="AA1062" s="415">
        <v>514636.00574010302</v>
      </c>
      <c r="AB1062" s="415">
        <v>159126.28064150433</v>
      </c>
      <c r="AC1062" s="83">
        <v>16783.99695916965</v>
      </c>
      <c r="AD1062" s="83">
        <v>48589.04342123666</v>
      </c>
      <c r="AE1062" s="83">
        <v>25.253095782505397</v>
      </c>
      <c r="AF1062" s="83">
        <v>73.106767743212629</v>
      </c>
      <c r="AG1062" s="13">
        <v>228914.48745262751</v>
      </c>
      <c r="AH1062" s="13">
        <v>668169.09277635254</v>
      </c>
      <c r="AI1062" s="13">
        <v>1930.3605184746395</v>
      </c>
      <c r="AJ1062" s="13">
        <v>5593.1936052548108</v>
      </c>
    </row>
    <row r="1063" spans="2:36" hidden="1" outlineLevel="1" x14ac:dyDescent="0.25">
      <c r="B1063">
        <v>672</v>
      </c>
      <c r="C1063" s="385">
        <v>16809.250054952154</v>
      </c>
      <c r="D1063" s="385">
        <v>8.135307001342909</v>
      </c>
      <c r="E1063" s="415">
        <v>28442.381315088329</v>
      </c>
      <c r="F1063" s="415">
        <v>28438.426520818328</v>
      </c>
      <c r="G1063" s="415">
        <v>3.9547942700033065</v>
      </c>
      <c r="H1063" s="385">
        <v>48662.150188979831</v>
      </c>
      <c r="I1063" s="385">
        <v>23.551409482196256</v>
      </c>
      <c r="J1063" s="415">
        <v>623013.20385443652</v>
      </c>
      <c r="K1063" s="415">
        <v>623007.4006839419</v>
      </c>
      <c r="L1063" s="415">
        <v>5.8031704944549967</v>
      </c>
      <c r="M1063" s="385">
        <v>47341.987462842299</v>
      </c>
      <c r="N1063" s="385">
        <v>17371.842923203767</v>
      </c>
      <c r="O1063" s="385">
        <v>730.50163150306685</v>
      </c>
      <c r="P1063" s="385">
        <v>27.068226382891499</v>
      </c>
      <c r="Q1063" s="385">
        <v>22.912479783741627</v>
      </c>
      <c r="R1063" s="385">
        <v>8.4075895651116923</v>
      </c>
      <c r="S1063" s="385">
        <v>0.35354670897459239</v>
      </c>
      <c r="T1063" s="385">
        <v>1.3100425711246814E-2</v>
      </c>
      <c r="U1063" s="385">
        <v>13101.339878071762</v>
      </c>
      <c r="V1063" s="385">
        <v>3707.9101768803939</v>
      </c>
      <c r="W1063" s="385">
        <v>37927.888914697556</v>
      </c>
      <c r="X1063" s="385">
        <v>10734.261274282302</v>
      </c>
      <c r="Y1063" s="415">
        <v>175878.23775700445</v>
      </c>
      <c r="Z1063" s="415">
        <v>54966.610214097738</v>
      </c>
      <c r="AA1063" s="415">
        <v>514636.00574010302</v>
      </c>
      <c r="AB1063" s="415">
        <v>159126.28064150433</v>
      </c>
      <c r="AC1063" s="83">
        <v>16783.99695916965</v>
      </c>
      <c r="AD1063" s="83">
        <v>48589.04342123666</v>
      </c>
      <c r="AE1063" s="83">
        <v>25.253095782505397</v>
      </c>
      <c r="AF1063" s="83">
        <v>73.106767743212629</v>
      </c>
      <c r="AG1063" s="13">
        <v>228914.48745262751</v>
      </c>
      <c r="AH1063" s="13">
        <v>668169.09277635254</v>
      </c>
      <c r="AI1063" s="13">
        <v>1930.3605184746395</v>
      </c>
      <c r="AJ1063" s="13">
        <v>5593.1936052548108</v>
      </c>
    </row>
    <row r="1064" spans="2:36" hidden="1" outlineLevel="1" x14ac:dyDescent="0.25">
      <c r="B1064">
        <v>673</v>
      </c>
      <c r="C1064" s="385">
        <v>16809.250054952154</v>
      </c>
      <c r="D1064" s="385">
        <v>8.135307001342909</v>
      </c>
      <c r="E1064" s="415">
        <v>28442.381315088329</v>
      </c>
      <c r="F1064" s="415">
        <v>28438.426520818328</v>
      </c>
      <c r="G1064" s="415">
        <v>3.9547942700033065</v>
      </c>
      <c r="H1064" s="385">
        <v>48662.150188979831</v>
      </c>
      <c r="I1064" s="385">
        <v>23.551409482196256</v>
      </c>
      <c r="J1064" s="415">
        <v>623013.20385443652</v>
      </c>
      <c r="K1064" s="415">
        <v>623007.4006839419</v>
      </c>
      <c r="L1064" s="415">
        <v>5.8031704944549967</v>
      </c>
      <c r="M1064" s="385">
        <v>47341.987462842299</v>
      </c>
      <c r="N1064" s="385">
        <v>17371.842923203767</v>
      </c>
      <c r="O1064" s="385">
        <v>730.50163150306685</v>
      </c>
      <c r="P1064" s="385">
        <v>27.068226382891499</v>
      </c>
      <c r="Q1064" s="385">
        <v>22.912479783741627</v>
      </c>
      <c r="R1064" s="385">
        <v>8.4075895651116923</v>
      </c>
      <c r="S1064" s="385">
        <v>0.35354670897459239</v>
      </c>
      <c r="T1064" s="385">
        <v>1.3100425711246814E-2</v>
      </c>
      <c r="U1064" s="385">
        <v>13101.339878071762</v>
      </c>
      <c r="V1064" s="385">
        <v>3707.9101768803939</v>
      </c>
      <c r="W1064" s="385">
        <v>37927.888914697556</v>
      </c>
      <c r="X1064" s="385">
        <v>10734.261274282302</v>
      </c>
      <c r="Y1064" s="415">
        <v>175878.23775700445</v>
      </c>
      <c r="Z1064" s="415">
        <v>54966.610214097738</v>
      </c>
      <c r="AA1064" s="415">
        <v>514636.00574010302</v>
      </c>
      <c r="AB1064" s="415">
        <v>159126.28064150433</v>
      </c>
      <c r="AC1064" s="83">
        <v>16783.99695916965</v>
      </c>
      <c r="AD1064" s="83">
        <v>48589.04342123666</v>
      </c>
      <c r="AE1064" s="83">
        <v>25.253095782505397</v>
      </c>
      <c r="AF1064" s="83">
        <v>73.106767743212629</v>
      </c>
      <c r="AG1064" s="13">
        <v>228914.48745262751</v>
      </c>
      <c r="AH1064" s="13">
        <v>668169.09277635254</v>
      </c>
      <c r="AI1064" s="13">
        <v>1930.3605184746395</v>
      </c>
      <c r="AJ1064" s="13">
        <v>5593.1936052548108</v>
      </c>
    </row>
    <row r="1065" spans="2:36" hidden="1" outlineLevel="1" x14ac:dyDescent="0.25">
      <c r="B1065">
        <v>674</v>
      </c>
      <c r="C1065" s="385">
        <v>16809.250054952154</v>
      </c>
      <c r="D1065" s="385">
        <v>8.135307001342909</v>
      </c>
      <c r="E1065" s="415">
        <v>28442.381315088329</v>
      </c>
      <c r="F1065" s="415">
        <v>28438.426520818328</v>
      </c>
      <c r="G1065" s="415">
        <v>3.9547942700033065</v>
      </c>
      <c r="H1065" s="385">
        <v>48662.150188979831</v>
      </c>
      <c r="I1065" s="385">
        <v>23.551409482196256</v>
      </c>
      <c r="J1065" s="415">
        <v>623013.20385443652</v>
      </c>
      <c r="K1065" s="415">
        <v>623007.4006839419</v>
      </c>
      <c r="L1065" s="415">
        <v>5.8031704944549967</v>
      </c>
      <c r="M1065" s="385">
        <v>47341.987462842299</v>
      </c>
      <c r="N1065" s="385">
        <v>17371.842923203767</v>
      </c>
      <c r="O1065" s="385">
        <v>730.50163150306685</v>
      </c>
      <c r="P1065" s="385">
        <v>27.068226382891499</v>
      </c>
      <c r="Q1065" s="385">
        <v>22.912479783741627</v>
      </c>
      <c r="R1065" s="385">
        <v>8.4075895651116923</v>
      </c>
      <c r="S1065" s="385">
        <v>0.35354670897459239</v>
      </c>
      <c r="T1065" s="385">
        <v>1.3100425711246814E-2</v>
      </c>
      <c r="U1065" s="385">
        <v>13101.339878071762</v>
      </c>
      <c r="V1065" s="385">
        <v>3707.9101768803939</v>
      </c>
      <c r="W1065" s="385">
        <v>37927.888914697556</v>
      </c>
      <c r="X1065" s="385">
        <v>10734.261274282302</v>
      </c>
      <c r="Y1065" s="415">
        <v>175878.23775700445</v>
      </c>
      <c r="Z1065" s="415">
        <v>54966.610214097738</v>
      </c>
      <c r="AA1065" s="415">
        <v>514636.00574010302</v>
      </c>
      <c r="AB1065" s="415">
        <v>159126.28064150433</v>
      </c>
      <c r="AC1065" s="83">
        <v>16783.99695916965</v>
      </c>
      <c r="AD1065" s="83">
        <v>48589.04342123666</v>
      </c>
      <c r="AE1065" s="83">
        <v>25.253095782505397</v>
      </c>
      <c r="AF1065" s="83">
        <v>73.106767743212629</v>
      </c>
      <c r="AG1065" s="13">
        <v>228914.48745262751</v>
      </c>
      <c r="AH1065" s="13">
        <v>668169.09277635254</v>
      </c>
      <c r="AI1065" s="13">
        <v>1930.3605184746395</v>
      </c>
      <c r="AJ1065" s="13">
        <v>5593.1936052548108</v>
      </c>
    </row>
    <row r="1066" spans="2:36" hidden="1" outlineLevel="1" x14ac:dyDescent="0.25">
      <c r="B1066">
        <v>675</v>
      </c>
      <c r="C1066" s="385">
        <v>16809.250054952154</v>
      </c>
      <c r="D1066" s="385">
        <v>8.135307001342909</v>
      </c>
      <c r="E1066" s="415">
        <v>28442.381315088329</v>
      </c>
      <c r="F1066" s="415">
        <v>28438.426520818328</v>
      </c>
      <c r="G1066" s="415">
        <v>3.9547942700033065</v>
      </c>
      <c r="H1066" s="385">
        <v>48662.150188979831</v>
      </c>
      <c r="I1066" s="385">
        <v>23.551409482196256</v>
      </c>
      <c r="J1066" s="415">
        <v>623013.20385443652</v>
      </c>
      <c r="K1066" s="415">
        <v>623007.4006839419</v>
      </c>
      <c r="L1066" s="415">
        <v>5.8031704944549967</v>
      </c>
      <c r="M1066" s="385">
        <v>47341.987462842299</v>
      </c>
      <c r="N1066" s="385">
        <v>17371.842923203767</v>
      </c>
      <c r="O1066" s="385">
        <v>730.50163150306685</v>
      </c>
      <c r="P1066" s="385">
        <v>27.068226382891499</v>
      </c>
      <c r="Q1066" s="385">
        <v>22.912479783741627</v>
      </c>
      <c r="R1066" s="385">
        <v>8.4075895651116923</v>
      </c>
      <c r="S1066" s="385">
        <v>0.35354670897459239</v>
      </c>
      <c r="T1066" s="385">
        <v>1.3100425711246814E-2</v>
      </c>
      <c r="U1066" s="385">
        <v>13101.339878071762</v>
      </c>
      <c r="V1066" s="385">
        <v>3707.9101768803939</v>
      </c>
      <c r="W1066" s="385">
        <v>37927.888914697556</v>
      </c>
      <c r="X1066" s="385">
        <v>10734.261274282302</v>
      </c>
      <c r="Y1066" s="415">
        <v>175878.23775700445</v>
      </c>
      <c r="Z1066" s="415">
        <v>54966.610214097738</v>
      </c>
      <c r="AA1066" s="415">
        <v>514636.00574010302</v>
      </c>
      <c r="AB1066" s="415">
        <v>159126.28064150433</v>
      </c>
      <c r="AC1066" s="83">
        <v>16783.99695916965</v>
      </c>
      <c r="AD1066" s="83">
        <v>48589.04342123666</v>
      </c>
      <c r="AE1066" s="83">
        <v>25.253095782505397</v>
      </c>
      <c r="AF1066" s="83">
        <v>73.106767743212629</v>
      </c>
      <c r="AG1066" s="13">
        <v>228914.48745262751</v>
      </c>
      <c r="AH1066" s="13">
        <v>668169.09277635254</v>
      </c>
      <c r="AI1066" s="13">
        <v>1930.3605184746395</v>
      </c>
      <c r="AJ1066" s="13">
        <v>5593.1936052548108</v>
      </c>
    </row>
    <row r="1067" spans="2:36" hidden="1" outlineLevel="1" x14ac:dyDescent="0.25">
      <c r="B1067">
        <v>676</v>
      </c>
      <c r="C1067" s="385">
        <v>16809.250054952154</v>
      </c>
      <c r="D1067" s="385">
        <v>8.135307001342909</v>
      </c>
      <c r="E1067" s="415">
        <v>28442.381315088329</v>
      </c>
      <c r="F1067" s="415">
        <v>28438.426520818328</v>
      </c>
      <c r="G1067" s="415">
        <v>3.9547942700033065</v>
      </c>
      <c r="H1067" s="385">
        <v>48662.150188979831</v>
      </c>
      <c r="I1067" s="385">
        <v>23.551409482196256</v>
      </c>
      <c r="J1067" s="415">
        <v>623013.20385443652</v>
      </c>
      <c r="K1067" s="415">
        <v>623007.4006839419</v>
      </c>
      <c r="L1067" s="415">
        <v>5.8031704944549967</v>
      </c>
      <c r="M1067" s="385">
        <v>47341.987462842299</v>
      </c>
      <c r="N1067" s="385">
        <v>17371.842923203767</v>
      </c>
      <c r="O1067" s="385">
        <v>730.50163150306685</v>
      </c>
      <c r="P1067" s="385">
        <v>27.068226382891499</v>
      </c>
      <c r="Q1067" s="385">
        <v>22.912479783741627</v>
      </c>
      <c r="R1067" s="385">
        <v>8.4075895651116923</v>
      </c>
      <c r="S1067" s="385">
        <v>0.35354670897459239</v>
      </c>
      <c r="T1067" s="385">
        <v>1.3100425711246814E-2</v>
      </c>
      <c r="U1067" s="385">
        <v>13101.339878071762</v>
      </c>
      <c r="V1067" s="385">
        <v>3707.9101768803939</v>
      </c>
      <c r="W1067" s="385">
        <v>37927.888914697556</v>
      </c>
      <c r="X1067" s="385">
        <v>10734.261274282302</v>
      </c>
      <c r="Y1067" s="415">
        <v>175878.23775700445</v>
      </c>
      <c r="Z1067" s="415">
        <v>54966.610214097738</v>
      </c>
      <c r="AA1067" s="415">
        <v>514636.00574010302</v>
      </c>
      <c r="AB1067" s="415">
        <v>159126.28064150433</v>
      </c>
      <c r="AC1067" s="83">
        <v>16783.99695916965</v>
      </c>
      <c r="AD1067" s="83">
        <v>48589.04342123666</v>
      </c>
      <c r="AE1067" s="83">
        <v>25.253095782505397</v>
      </c>
      <c r="AF1067" s="83">
        <v>73.106767743212629</v>
      </c>
      <c r="AG1067" s="13">
        <v>228914.48745262751</v>
      </c>
      <c r="AH1067" s="13">
        <v>668169.09277635254</v>
      </c>
      <c r="AI1067" s="13">
        <v>1930.3605184746395</v>
      </c>
      <c r="AJ1067" s="13">
        <v>5593.1936052548108</v>
      </c>
    </row>
    <row r="1068" spans="2:36" hidden="1" outlineLevel="1" x14ac:dyDescent="0.25">
      <c r="B1068">
        <v>677</v>
      </c>
      <c r="C1068" s="385">
        <v>16809.250054952154</v>
      </c>
      <c r="D1068" s="385">
        <v>8.135307001342909</v>
      </c>
      <c r="E1068" s="415">
        <v>28442.381315088329</v>
      </c>
      <c r="F1068" s="415">
        <v>28438.426520818328</v>
      </c>
      <c r="G1068" s="415">
        <v>3.9547942700033065</v>
      </c>
      <c r="H1068" s="385">
        <v>48662.150188979831</v>
      </c>
      <c r="I1068" s="385">
        <v>23.551409482196256</v>
      </c>
      <c r="J1068" s="415">
        <v>623013.20385443652</v>
      </c>
      <c r="K1068" s="415">
        <v>623007.4006839419</v>
      </c>
      <c r="L1068" s="415">
        <v>5.8031704944549967</v>
      </c>
      <c r="M1068" s="385">
        <v>47341.987462842299</v>
      </c>
      <c r="N1068" s="385">
        <v>17371.842923203767</v>
      </c>
      <c r="O1068" s="385">
        <v>730.50163150306685</v>
      </c>
      <c r="P1068" s="385">
        <v>27.068226382891499</v>
      </c>
      <c r="Q1068" s="385">
        <v>22.912479783741627</v>
      </c>
      <c r="R1068" s="385">
        <v>8.4075895651116923</v>
      </c>
      <c r="S1068" s="385">
        <v>0.35354670897459239</v>
      </c>
      <c r="T1068" s="385">
        <v>1.3100425711246814E-2</v>
      </c>
      <c r="U1068" s="385">
        <v>13101.339878071762</v>
      </c>
      <c r="V1068" s="385">
        <v>3707.9101768803939</v>
      </c>
      <c r="W1068" s="385">
        <v>37927.888914697556</v>
      </c>
      <c r="X1068" s="385">
        <v>10734.261274282302</v>
      </c>
      <c r="Y1068" s="415">
        <v>175878.23775700445</v>
      </c>
      <c r="Z1068" s="415">
        <v>54966.610214097738</v>
      </c>
      <c r="AA1068" s="415">
        <v>514636.00574010302</v>
      </c>
      <c r="AB1068" s="415">
        <v>159126.28064150433</v>
      </c>
      <c r="AC1068" s="83">
        <v>16783.99695916965</v>
      </c>
      <c r="AD1068" s="83">
        <v>48589.04342123666</v>
      </c>
      <c r="AE1068" s="83">
        <v>25.253095782505397</v>
      </c>
      <c r="AF1068" s="83">
        <v>73.106767743212629</v>
      </c>
      <c r="AG1068" s="13">
        <v>228914.48745262751</v>
      </c>
      <c r="AH1068" s="13">
        <v>668169.09277635254</v>
      </c>
      <c r="AI1068" s="13">
        <v>1930.3605184746395</v>
      </c>
      <c r="AJ1068" s="13">
        <v>5593.1936052548108</v>
      </c>
    </row>
    <row r="1069" spans="2:36" hidden="1" outlineLevel="1" x14ac:dyDescent="0.25">
      <c r="B1069">
        <v>678</v>
      </c>
      <c r="C1069" s="385">
        <v>16809.250054952154</v>
      </c>
      <c r="D1069" s="385">
        <v>8.135307001342909</v>
      </c>
      <c r="E1069" s="415">
        <v>28442.381315088329</v>
      </c>
      <c r="F1069" s="415">
        <v>28438.426520818328</v>
      </c>
      <c r="G1069" s="415">
        <v>3.9547942700033065</v>
      </c>
      <c r="H1069" s="385">
        <v>48662.150188979831</v>
      </c>
      <c r="I1069" s="385">
        <v>23.551409482196256</v>
      </c>
      <c r="J1069" s="415">
        <v>623013.20385443652</v>
      </c>
      <c r="K1069" s="415">
        <v>623007.4006839419</v>
      </c>
      <c r="L1069" s="415">
        <v>5.8031704944549967</v>
      </c>
      <c r="M1069" s="385">
        <v>47341.987462842299</v>
      </c>
      <c r="N1069" s="385">
        <v>17371.842923203767</v>
      </c>
      <c r="O1069" s="385">
        <v>730.50163150306685</v>
      </c>
      <c r="P1069" s="385">
        <v>27.068226382891499</v>
      </c>
      <c r="Q1069" s="385">
        <v>22.912479783741627</v>
      </c>
      <c r="R1069" s="385">
        <v>8.4075895651116923</v>
      </c>
      <c r="S1069" s="385">
        <v>0.35354670897459239</v>
      </c>
      <c r="T1069" s="385">
        <v>1.3100425711246814E-2</v>
      </c>
      <c r="U1069" s="385">
        <v>13101.339878071762</v>
      </c>
      <c r="V1069" s="385">
        <v>3707.9101768803939</v>
      </c>
      <c r="W1069" s="385">
        <v>37927.888914697556</v>
      </c>
      <c r="X1069" s="385">
        <v>10734.261274282302</v>
      </c>
      <c r="Y1069" s="415">
        <v>175878.23775700445</v>
      </c>
      <c r="Z1069" s="415">
        <v>54966.610214097738</v>
      </c>
      <c r="AA1069" s="415">
        <v>514636.00574010302</v>
      </c>
      <c r="AB1069" s="415">
        <v>159126.28064150433</v>
      </c>
      <c r="AC1069" s="83">
        <v>16783.99695916965</v>
      </c>
      <c r="AD1069" s="83">
        <v>48589.04342123666</v>
      </c>
      <c r="AE1069" s="83">
        <v>25.253095782505397</v>
      </c>
      <c r="AF1069" s="83">
        <v>73.106767743212629</v>
      </c>
      <c r="AG1069" s="13">
        <v>228914.48745262751</v>
      </c>
      <c r="AH1069" s="13">
        <v>668169.09277635254</v>
      </c>
      <c r="AI1069" s="13">
        <v>1930.3605184746395</v>
      </c>
      <c r="AJ1069" s="13">
        <v>5593.1936052548108</v>
      </c>
    </row>
    <row r="1070" spans="2:36" hidden="1" outlineLevel="1" x14ac:dyDescent="0.25">
      <c r="B1070">
        <v>679</v>
      </c>
      <c r="C1070" s="385">
        <v>16809.250054952154</v>
      </c>
      <c r="D1070" s="385">
        <v>8.135307001342909</v>
      </c>
      <c r="E1070" s="415">
        <v>28442.381315088329</v>
      </c>
      <c r="F1070" s="415">
        <v>28438.426520818328</v>
      </c>
      <c r="G1070" s="415">
        <v>3.9547942700033065</v>
      </c>
      <c r="H1070" s="385">
        <v>48662.150188979831</v>
      </c>
      <c r="I1070" s="385">
        <v>23.551409482196256</v>
      </c>
      <c r="J1070" s="415">
        <v>623013.20385443652</v>
      </c>
      <c r="K1070" s="415">
        <v>623007.4006839419</v>
      </c>
      <c r="L1070" s="415">
        <v>5.8031704944549967</v>
      </c>
      <c r="M1070" s="385">
        <v>47341.987462842299</v>
      </c>
      <c r="N1070" s="385">
        <v>17371.842923203767</v>
      </c>
      <c r="O1070" s="385">
        <v>730.50163150306685</v>
      </c>
      <c r="P1070" s="385">
        <v>27.068226382891499</v>
      </c>
      <c r="Q1070" s="385">
        <v>22.912479783741627</v>
      </c>
      <c r="R1070" s="385">
        <v>8.4075895651116923</v>
      </c>
      <c r="S1070" s="385">
        <v>0.35354670897459239</v>
      </c>
      <c r="T1070" s="385">
        <v>1.3100425711246814E-2</v>
      </c>
      <c r="U1070" s="385">
        <v>13101.339878071762</v>
      </c>
      <c r="V1070" s="385">
        <v>3707.9101768803939</v>
      </c>
      <c r="W1070" s="385">
        <v>37927.888914697556</v>
      </c>
      <c r="X1070" s="385">
        <v>10734.261274282302</v>
      </c>
      <c r="Y1070" s="415">
        <v>175878.23775700445</v>
      </c>
      <c r="Z1070" s="415">
        <v>54966.610214097738</v>
      </c>
      <c r="AA1070" s="415">
        <v>514636.00574010302</v>
      </c>
      <c r="AB1070" s="415">
        <v>159126.28064150433</v>
      </c>
      <c r="AC1070" s="83">
        <v>16783.99695916965</v>
      </c>
      <c r="AD1070" s="83">
        <v>48589.04342123666</v>
      </c>
      <c r="AE1070" s="83">
        <v>25.253095782505397</v>
      </c>
      <c r="AF1070" s="83">
        <v>73.106767743212629</v>
      </c>
      <c r="AG1070" s="13">
        <v>228914.48745262751</v>
      </c>
      <c r="AH1070" s="13">
        <v>668169.09277635254</v>
      </c>
      <c r="AI1070" s="13">
        <v>1930.3605184746395</v>
      </c>
      <c r="AJ1070" s="13">
        <v>5593.1936052548108</v>
      </c>
    </row>
    <row r="1071" spans="2:36" hidden="1" outlineLevel="1" x14ac:dyDescent="0.25">
      <c r="B1071">
        <v>680</v>
      </c>
      <c r="C1071" s="385">
        <v>16809.250054952154</v>
      </c>
      <c r="D1071" s="385">
        <v>8.135307001342909</v>
      </c>
      <c r="E1071" s="415">
        <v>28442.381315088329</v>
      </c>
      <c r="F1071" s="415">
        <v>28438.426520818328</v>
      </c>
      <c r="G1071" s="415">
        <v>3.9547942700033065</v>
      </c>
      <c r="H1071" s="385">
        <v>48662.150188979831</v>
      </c>
      <c r="I1071" s="385">
        <v>23.551409482196256</v>
      </c>
      <c r="J1071" s="415">
        <v>623013.20385443652</v>
      </c>
      <c r="K1071" s="415">
        <v>623007.4006839419</v>
      </c>
      <c r="L1071" s="415">
        <v>5.8031704944549967</v>
      </c>
      <c r="M1071" s="385">
        <v>47341.987462842299</v>
      </c>
      <c r="N1071" s="385">
        <v>17371.842923203767</v>
      </c>
      <c r="O1071" s="385">
        <v>730.50163150306685</v>
      </c>
      <c r="P1071" s="385">
        <v>27.068226382891499</v>
      </c>
      <c r="Q1071" s="385">
        <v>22.912479783741627</v>
      </c>
      <c r="R1071" s="385">
        <v>8.4075895651116923</v>
      </c>
      <c r="S1071" s="385">
        <v>0.35354670897459239</v>
      </c>
      <c r="T1071" s="385">
        <v>1.3100425711246814E-2</v>
      </c>
      <c r="U1071" s="385">
        <v>13101.339878071762</v>
      </c>
      <c r="V1071" s="385">
        <v>3707.9101768803939</v>
      </c>
      <c r="W1071" s="385">
        <v>37927.888914697556</v>
      </c>
      <c r="X1071" s="385">
        <v>10734.261274282302</v>
      </c>
      <c r="Y1071" s="415">
        <v>175878.23775700445</v>
      </c>
      <c r="Z1071" s="415">
        <v>54966.610214097738</v>
      </c>
      <c r="AA1071" s="415">
        <v>514636.00574010302</v>
      </c>
      <c r="AB1071" s="415">
        <v>159126.28064150433</v>
      </c>
      <c r="AC1071" s="83">
        <v>16783.99695916965</v>
      </c>
      <c r="AD1071" s="83">
        <v>48589.04342123666</v>
      </c>
      <c r="AE1071" s="83">
        <v>25.253095782505397</v>
      </c>
      <c r="AF1071" s="83">
        <v>73.106767743212629</v>
      </c>
      <c r="AG1071" s="13">
        <v>228914.48745262751</v>
      </c>
      <c r="AH1071" s="13">
        <v>668169.09277635254</v>
      </c>
      <c r="AI1071" s="13">
        <v>1930.3605184746395</v>
      </c>
      <c r="AJ1071" s="13">
        <v>5593.1936052548108</v>
      </c>
    </row>
    <row r="1072" spans="2:36" hidden="1" outlineLevel="1" x14ac:dyDescent="0.25">
      <c r="B1072">
        <v>681</v>
      </c>
      <c r="C1072" s="385">
        <v>16809.250054952154</v>
      </c>
      <c r="D1072" s="385">
        <v>8.135307001342909</v>
      </c>
      <c r="E1072" s="415">
        <v>28442.381315088329</v>
      </c>
      <c r="F1072" s="415">
        <v>28438.426520818328</v>
      </c>
      <c r="G1072" s="415">
        <v>3.9547942700033065</v>
      </c>
      <c r="H1072" s="385">
        <v>48662.150188979831</v>
      </c>
      <c r="I1072" s="385">
        <v>23.551409482196256</v>
      </c>
      <c r="J1072" s="415">
        <v>623013.20385443652</v>
      </c>
      <c r="K1072" s="415">
        <v>623007.4006839419</v>
      </c>
      <c r="L1072" s="415">
        <v>5.8031704944549967</v>
      </c>
      <c r="M1072" s="385">
        <v>47341.987462842299</v>
      </c>
      <c r="N1072" s="385">
        <v>17371.842923203767</v>
      </c>
      <c r="O1072" s="385">
        <v>730.50163150306685</v>
      </c>
      <c r="P1072" s="385">
        <v>27.068226382891499</v>
      </c>
      <c r="Q1072" s="385">
        <v>22.912479783741627</v>
      </c>
      <c r="R1072" s="385">
        <v>8.4075895651116923</v>
      </c>
      <c r="S1072" s="385">
        <v>0.35354670897459239</v>
      </c>
      <c r="T1072" s="385">
        <v>1.3100425711246814E-2</v>
      </c>
      <c r="U1072" s="385">
        <v>13101.339878071762</v>
      </c>
      <c r="V1072" s="385">
        <v>3707.9101768803939</v>
      </c>
      <c r="W1072" s="385">
        <v>37927.888914697556</v>
      </c>
      <c r="X1072" s="385">
        <v>10734.261274282302</v>
      </c>
      <c r="Y1072" s="415">
        <v>175878.23775700445</v>
      </c>
      <c r="Z1072" s="415">
        <v>54966.610214097738</v>
      </c>
      <c r="AA1072" s="415">
        <v>514636.00574010302</v>
      </c>
      <c r="AB1072" s="415">
        <v>159126.28064150433</v>
      </c>
      <c r="AC1072" s="83">
        <v>16783.99695916965</v>
      </c>
      <c r="AD1072" s="83">
        <v>48589.04342123666</v>
      </c>
      <c r="AE1072" s="83">
        <v>25.253095782505397</v>
      </c>
      <c r="AF1072" s="83">
        <v>73.106767743212629</v>
      </c>
      <c r="AG1072" s="13">
        <v>228914.48745262751</v>
      </c>
      <c r="AH1072" s="13">
        <v>668169.09277635254</v>
      </c>
      <c r="AI1072" s="13">
        <v>1930.3605184746395</v>
      </c>
      <c r="AJ1072" s="13">
        <v>5593.1936052548108</v>
      </c>
    </row>
    <row r="1073" spans="2:36" hidden="1" outlineLevel="1" x14ac:dyDescent="0.25">
      <c r="B1073">
        <v>682</v>
      </c>
      <c r="C1073" s="385">
        <v>16809.250054952154</v>
      </c>
      <c r="D1073" s="385">
        <v>8.135307001342909</v>
      </c>
      <c r="E1073" s="415">
        <v>28442.381315088329</v>
      </c>
      <c r="F1073" s="415">
        <v>28438.426520818328</v>
      </c>
      <c r="G1073" s="415">
        <v>3.9547942700033065</v>
      </c>
      <c r="H1073" s="385">
        <v>48662.150188979831</v>
      </c>
      <c r="I1073" s="385">
        <v>23.551409482196256</v>
      </c>
      <c r="J1073" s="415">
        <v>623013.20385443652</v>
      </c>
      <c r="K1073" s="415">
        <v>623007.4006839419</v>
      </c>
      <c r="L1073" s="415">
        <v>5.8031704944549967</v>
      </c>
      <c r="M1073" s="385">
        <v>47341.987462842299</v>
      </c>
      <c r="N1073" s="385">
        <v>17371.842923203767</v>
      </c>
      <c r="O1073" s="385">
        <v>730.50163150306685</v>
      </c>
      <c r="P1073" s="385">
        <v>27.068226382891499</v>
      </c>
      <c r="Q1073" s="385">
        <v>22.912479783741627</v>
      </c>
      <c r="R1073" s="385">
        <v>8.4075895651116923</v>
      </c>
      <c r="S1073" s="385">
        <v>0.35354670897459239</v>
      </c>
      <c r="T1073" s="385">
        <v>1.3100425711246814E-2</v>
      </c>
      <c r="U1073" s="385">
        <v>13101.339878071762</v>
      </c>
      <c r="V1073" s="385">
        <v>3707.9101768803939</v>
      </c>
      <c r="W1073" s="385">
        <v>37927.888914697556</v>
      </c>
      <c r="X1073" s="385">
        <v>10734.261274282302</v>
      </c>
      <c r="Y1073" s="415">
        <v>175878.23775700445</v>
      </c>
      <c r="Z1073" s="415">
        <v>54966.610214097738</v>
      </c>
      <c r="AA1073" s="415">
        <v>514636.00574010302</v>
      </c>
      <c r="AB1073" s="415">
        <v>159126.28064150433</v>
      </c>
      <c r="AC1073" s="83">
        <v>16783.99695916965</v>
      </c>
      <c r="AD1073" s="83">
        <v>48589.04342123666</v>
      </c>
      <c r="AE1073" s="83">
        <v>25.253095782505397</v>
      </c>
      <c r="AF1073" s="83">
        <v>73.106767743212629</v>
      </c>
      <c r="AG1073" s="13">
        <v>228914.48745262751</v>
      </c>
      <c r="AH1073" s="13">
        <v>668169.09277635254</v>
      </c>
      <c r="AI1073" s="13">
        <v>1930.3605184746395</v>
      </c>
      <c r="AJ1073" s="13">
        <v>5593.1936052548108</v>
      </c>
    </row>
    <row r="1074" spans="2:36" hidden="1" outlineLevel="1" x14ac:dyDescent="0.25">
      <c r="B1074">
        <v>683</v>
      </c>
      <c r="C1074" s="385">
        <v>16809.250054952154</v>
      </c>
      <c r="D1074" s="385">
        <v>8.135307001342909</v>
      </c>
      <c r="E1074" s="415">
        <v>28442.381315088329</v>
      </c>
      <c r="F1074" s="415">
        <v>28438.426520818328</v>
      </c>
      <c r="G1074" s="415">
        <v>3.9547942700033065</v>
      </c>
      <c r="H1074" s="385">
        <v>48662.150188979831</v>
      </c>
      <c r="I1074" s="385">
        <v>23.551409482196256</v>
      </c>
      <c r="J1074" s="415">
        <v>623013.20385443652</v>
      </c>
      <c r="K1074" s="415">
        <v>623007.4006839419</v>
      </c>
      <c r="L1074" s="415">
        <v>5.8031704944549967</v>
      </c>
      <c r="M1074" s="385">
        <v>47341.987462842299</v>
      </c>
      <c r="N1074" s="385">
        <v>17371.842923203767</v>
      </c>
      <c r="O1074" s="385">
        <v>730.50163150306685</v>
      </c>
      <c r="P1074" s="385">
        <v>27.068226382891499</v>
      </c>
      <c r="Q1074" s="385">
        <v>22.912479783741627</v>
      </c>
      <c r="R1074" s="385">
        <v>8.4075895651116923</v>
      </c>
      <c r="S1074" s="385">
        <v>0.35354670897459239</v>
      </c>
      <c r="T1074" s="385">
        <v>1.3100425711246814E-2</v>
      </c>
      <c r="U1074" s="385">
        <v>13101.339878071762</v>
      </c>
      <c r="V1074" s="385">
        <v>3707.9101768803939</v>
      </c>
      <c r="W1074" s="385">
        <v>37927.888914697556</v>
      </c>
      <c r="X1074" s="385">
        <v>10734.261274282302</v>
      </c>
      <c r="Y1074" s="415">
        <v>175878.23775700445</v>
      </c>
      <c r="Z1074" s="415">
        <v>54966.610214097738</v>
      </c>
      <c r="AA1074" s="415">
        <v>514636.00574010302</v>
      </c>
      <c r="AB1074" s="415">
        <v>159126.28064150433</v>
      </c>
      <c r="AC1074" s="83">
        <v>16783.99695916965</v>
      </c>
      <c r="AD1074" s="83">
        <v>48589.04342123666</v>
      </c>
      <c r="AE1074" s="83">
        <v>25.253095782505397</v>
      </c>
      <c r="AF1074" s="83">
        <v>73.106767743212629</v>
      </c>
      <c r="AG1074" s="13">
        <v>228914.48745262751</v>
      </c>
      <c r="AH1074" s="13">
        <v>668169.09277635254</v>
      </c>
      <c r="AI1074" s="13">
        <v>1930.3605184746395</v>
      </c>
      <c r="AJ1074" s="13">
        <v>5593.1936052548108</v>
      </c>
    </row>
    <row r="1075" spans="2:36" hidden="1" outlineLevel="1" x14ac:dyDescent="0.25">
      <c r="B1075">
        <v>684</v>
      </c>
      <c r="C1075" s="385">
        <v>16809.250054952154</v>
      </c>
      <c r="D1075" s="385">
        <v>8.135307001342909</v>
      </c>
      <c r="E1075" s="415">
        <v>28442.381315088329</v>
      </c>
      <c r="F1075" s="415">
        <v>28438.426520818328</v>
      </c>
      <c r="G1075" s="415">
        <v>3.9547942700033065</v>
      </c>
      <c r="H1075" s="385">
        <v>48662.150188979831</v>
      </c>
      <c r="I1075" s="385">
        <v>23.551409482196256</v>
      </c>
      <c r="J1075" s="415">
        <v>623013.20385443652</v>
      </c>
      <c r="K1075" s="415">
        <v>623007.4006839419</v>
      </c>
      <c r="L1075" s="415">
        <v>5.8031704944549967</v>
      </c>
      <c r="M1075" s="385">
        <v>47341.987462842299</v>
      </c>
      <c r="N1075" s="385">
        <v>17371.842923203767</v>
      </c>
      <c r="O1075" s="385">
        <v>730.50163150306685</v>
      </c>
      <c r="P1075" s="385">
        <v>27.068226382891499</v>
      </c>
      <c r="Q1075" s="385">
        <v>22.912479783741627</v>
      </c>
      <c r="R1075" s="385">
        <v>8.4075895651116923</v>
      </c>
      <c r="S1075" s="385">
        <v>0.35354670897459239</v>
      </c>
      <c r="T1075" s="385">
        <v>1.3100425711246814E-2</v>
      </c>
      <c r="U1075" s="385">
        <v>13101.339878071762</v>
      </c>
      <c r="V1075" s="385">
        <v>3707.9101768803939</v>
      </c>
      <c r="W1075" s="385">
        <v>37927.888914697556</v>
      </c>
      <c r="X1075" s="385">
        <v>10734.261274282302</v>
      </c>
      <c r="Y1075" s="415">
        <v>175878.23775700445</v>
      </c>
      <c r="Z1075" s="415">
        <v>54966.610214097738</v>
      </c>
      <c r="AA1075" s="415">
        <v>514636.00574010302</v>
      </c>
      <c r="AB1075" s="415">
        <v>159126.28064150433</v>
      </c>
      <c r="AC1075" s="83">
        <v>16783.99695916965</v>
      </c>
      <c r="AD1075" s="83">
        <v>48589.04342123666</v>
      </c>
      <c r="AE1075" s="83">
        <v>25.253095782505397</v>
      </c>
      <c r="AF1075" s="83">
        <v>73.106767743212629</v>
      </c>
      <c r="AG1075" s="13">
        <v>228914.48745262751</v>
      </c>
      <c r="AH1075" s="13">
        <v>668169.09277635254</v>
      </c>
      <c r="AI1075" s="13">
        <v>1930.3605184746395</v>
      </c>
      <c r="AJ1075" s="13">
        <v>5593.1936052548108</v>
      </c>
    </row>
    <row r="1076" spans="2:36" hidden="1" outlineLevel="1" x14ac:dyDescent="0.25">
      <c r="B1076">
        <v>685</v>
      </c>
      <c r="C1076" s="385">
        <v>16809.250054952154</v>
      </c>
      <c r="D1076" s="385">
        <v>8.135307001342909</v>
      </c>
      <c r="E1076" s="415">
        <v>28442.381315088329</v>
      </c>
      <c r="F1076" s="415">
        <v>28438.426520818328</v>
      </c>
      <c r="G1076" s="415">
        <v>3.9547942700033065</v>
      </c>
      <c r="H1076" s="385">
        <v>48662.150188979831</v>
      </c>
      <c r="I1076" s="385">
        <v>23.551409482196256</v>
      </c>
      <c r="J1076" s="415">
        <v>623013.20385443652</v>
      </c>
      <c r="K1076" s="415">
        <v>623007.4006839419</v>
      </c>
      <c r="L1076" s="415">
        <v>5.8031704944549967</v>
      </c>
      <c r="M1076" s="385">
        <v>47341.987462842299</v>
      </c>
      <c r="N1076" s="385">
        <v>17371.842923203767</v>
      </c>
      <c r="O1076" s="385">
        <v>730.50163150306685</v>
      </c>
      <c r="P1076" s="385">
        <v>27.068226382891499</v>
      </c>
      <c r="Q1076" s="385">
        <v>22.912479783741627</v>
      </c>
      <c r="R1076" s="385">
        <v>8.4075895651116923</v>
      </c>
      <c r="S1076" s="385">
        <v>0.35354670897459239</v>
      </c>
      <c r="T1076" s="385">
        <v>1.3100425711246814E-2</v>
      </c>
      <c r="U1076" s="385">
        <v>13101.339878071762</v>
      </c>
      <c r="V1076" s="385">
        <v>3707.9101768803939</v>
      </c>
      <c r="W1076" s="385">
        <v>37927.888914697556</v>
      </c>
      <c r="X1076" s="385">
        <v>10734.261274282302</v>
      </c>
      <c r="Y1076" s="415">
        <v>175878.23775700445</v>
      </c>
      <c r="Z1076" s="415">
        <v>54966.610214097738</v>
      </c>
      <c r="AA1076" s="415">
        <v>514636.00574010302</v>
      </c>
      <c r="AB1076" s="415">
        <v>159126.28064150433</v>
      </c>
      <c r="AC1076" s="83">
        <v>16783.99695916965</v>
      </c>
      <c r="AD1076" s="83">
        <v>48589.04342123666</v>
      </c>
      <c r="AE1076" s="83">
        <v>25.253095782505397</v>
      </c>
      <c r="AF1076" s="83">
        <v>73.106767743212629</v>
      </c>
      <c r="AG1076" s="13">
        <v>228914.48745262751</v>
      </c>
      <c r="AH1076" s="13">
        <v>668169.09277635254</v>
      </c>
      <c r="AI1076" s="13">
        <v>1930.3605184746395</v>
      </c>
      <c r="AJ1076" s="13">
        <v>5593.1936052548108</v>
      </c>
    </row>
    <row r="1077" spans="2:36" hidden="1" outlineLevel="1" x14ac:dyDescent="0.25">
      <c r="B1077">
        <v>686</v>
      </c>
      <c r="C1077" s="385">
        <v>16809.250054952154</v>
      </c>
      <c r="D1077" s="385">
        <v>8.135307001342909</v>
      </c>
      <c r="E1077" s="415">
        <v>28442.381315088329</v>
      </c>
      <c r="F1077" s="415">
        <v>28438.426520818328</v>
      </c>
      <c r="G1077" s="415">
        <v>3.9547942700033065</v>
      </c>
      <c r="H1077" s="385">
        <v>48662.150188979831</v>
      </c>
      <c r="I1077" s="385">
        <v>23.551409482196256</v>
      </c>
      <c r="J1077" s="415">
        <v>623013.20385443652</v>
      </c>
      <c r="K1077" s="415">
        <v>623007.4006839419</v>
      </c>
      <c r="L1077" s="415">
        <v>5.8031704944549967</v>
      </c>
      <c r="M1077" s="385">
        <v>47341.987462842299</v>
      </c>
      <c r="N1077" s="385">
        <v>17371.842923203767</v>
      </c>
      <c r="O1077" s="385">
        <v>730.50163150306685</v>
      </c>
      <c r="P1077" s="385">
        <v>27.068226382891499</v>
      </c>
      <c r="Q1077" s="385">
        <v>22.912479783741627</v>
      </c>
      <c r="R1077" s="385">
        <v>8.4075895651116923</v>
      </c>
      <c r="S1077" s="385">
        <v>0.35354670897459239</v>
      </c>
      <c r="T1077" s="385">
        <v>1.3100425711246814E-2</v>
      </c>
      <c r="U1077" s="385">
        <v>13101.339878071762</v>
      </c>
      <c r="V1077" s="385">
        <v>3707.9101768803939</v>
      </c>
      <c r="W1077" s="385">
        <v>37927.888914697556</v>
      </c>
      <c r="X1077" s="385">
        <v>10734.261274282302</v>
      </c>
      <c r="Y1077" s="415">
        <v>175878.23775700445</v>
      </c>
      <c r="Z1077" s="415">
        <v>54966.610214097738</v>
      </c>
      <c r="AA1077" s="415">
        <v>514636.00574010302</v>
      </c>
      <c r="AB1077" s="415">
        <v>159126.28064150433</v>
      </c>
      <c r="AC1077" s="83">
        <v>16783.99695916965</v>
      </c>
      <c r="AD1077" s="83">
        <v>48589.04342123666</v>
      </c>
      <c r="AE1077" s="83">
        <v>25.253095782505397</v>
      </c>
      <c r="AF1077" s="83">
        <v>73.106767743212629</v>
      </c>
      <c r="AG1077" s="13">
        <v>228914.48745262751</v>
      </c>
      <c r="AH1077" s="13">
        <v>668169.09277635254</v>
      </c>
      <c r="AI1077" s="13">
        <v>1930.3605184746395</v>
      </c>
      <c r="AJ1077" s="13">
        <v>5593.1936052548108</v>
      </c>
    </row>
    <row r="1078" spans="2:36" hidden="1" outlineLevel="1" x14ac:dyDescent="0.25">
      <c r="B1078">
        <v>687</v>
      </c>
      <c r="C1078" s="385">
        <v>16809.250054952154</v>
      </c>
      <c r="D1078" s="385">
        <v>8.135307001342909</v>
      </c>
      <c r="E1078" s="415">
        <v>28442.381315088329</v>
      </c>
      <c r="F1078" s="415">
        <v>28438.426520818328</v>
      </c>
      <c r="G1078" s="415">
        <v>3.9547942700033065</v>
      </c>
      <c r="H1078" s="385">
        <v>48662.150188979831</v>
      </c>
      <c r="I1078" s="385">
        <v>23.551409482196256</v>
      </c>
      <c r="J1078" s="415">
        <v>623013.20385443652</v>
      </c>
      <c r="K1078" s="415">
        <v>623007.4006839419</v>
      </c>
      <c r="L1078" s="415">
        <v>5.8031704944549967</v>
      </c>
      <c r="M1078" s="385">
        <v>47341.987462842299</v>
      </c>
      <c r="N1078" s="385">
        <v>17371.842923203767</v>
      </c>
      <c r="O1078" s="385">
        <v>730.50163150306685</v>
      </c>
      <c r="P1078" s="385">
        <v>27.068226382891499</v>
      </c>
      <c r="Q1078" s="385">
        <v>22.912479783741627</v>
      </c>
      <c r="R1078" s="385">
        <v>8.4075895651116923</v>
      </c>
      <c r="S1078" s="385">
        <v>0.35354670897459239</v>
      </c>
      <c r="T1078" s="385">
        <v>1.3100425711246814E-2</v>
      </c>
      <c r="U1078" s="385">
        <v>13101.339878071762</v>
      </c>
      <c r="V1078" s="385">
        <v>3707.9101768803939</v>
      </c>
      <c r="W1078" s="385">
        <v>37927.888914697556</v>
      </c>
      <c r="X1078" s="385">
        <v>10734.261274282302</v>
      </c>
      <c r="Y1078" s="415">
        <v>175878.23775700445</v>
      </c>
      <c r="Z1078" s="415">
        <v>54966.610214097738</v>
      </c>
      <c r="AA1078" s="415">
        <v>514636.00574010302</v>
      </c>
      <c r="AB1078" s="415">
        <v>159126.28064150433</v>
      </c>
      <c r="AC1078" s="83">
        <v>16783.99695916965</v>
      </c>
      <c r="AD1078" s="83">
        <v>48589.04342123666</v>
      </c>
      <c r="AE1078" s="83">
        <v>25.253095782505397</v>
      </c>
      <c r="AF1078" s="83">
        <v>73.106767743212629</v>
      </c>
      <c r="AG1078" s="13">
        <v>228914.48745262751</v>
      </c>
      <c r="AH1078" s="13">
        <v>668169.09277635254</v>
      </c>
      <c r="AI1078" s="13">
        <v>1930.3605184746395</v>
      </c>
      <c r="AJ1078" s="13">
        <v>5593.1936052548108</v>
      </c>
    </row>
    <row r="1079" spans="2:36" hidden="1" outlineLevel="1" x14ac:dyDescent="0.25">
      <c r="B1079">
        <v>688</v>
      </c>
      <c r="C1079" s="385">
        <v>16809.250054952154</v>
      </c>
      <c r="D1079" s="385">
        <v>8.135307001342909</v>
      </c>
      <c r="E1079" s="415">
        <v>28442.381315088329</v>
      </c>
      <c r="F1079" s="415">
        <v>28438.426520818328</v>
      </c>
      <c r="G1079" s="415">
        <v>3.9547942700033065</v>
      </c>
      <c r="H1079" s="385">
        <v>48662.150188979831</v>
      </c>
      <c r="I1079" s="385">
        <v>23.551409482196256</v>
      </c>
      <c r="J1079" s="415">
        <v>623013.20385443652</v>
      </c>
      <c r="K1079" s="415">
        <v>623007.4006839419</v>
      </c>
      <c r="L1079" s="415">
        <v>5.8031704944549967</v>
      </c>
      <c r="M1079" s="385">
        <v>47341.987462842299</v>
      </c>
      <c r="N1079" s="385">
        <v>17371.842923203767</v>
      </c>
      <c r="O1079" s="385">
        <v>730.50163150306685</v>
      </c>
      <c r="P1079" s="385">
        <v>27.068226382891499</v>
      </c>
      <c r="Q1079" s="385">
        <v>22.912479783741627</v>
      </c>
      <c r="R1079" s="385">
        <v>8.4075895651116923</v>
      </c>
      <c r="S1079" s="385">
        <v>0.35354670897459239</v>
      </c>
      <c r="T1079" s="385">
        <v>1.3100425711246814E-2</v>
      </c>
      <c r="U1079" s="385">
        <v>13101.339878071762</v>
      </c>
      <c r="V1079" s="385">
        <v>3707.9101768803939</v>
      </c>
      <c r="W1079" s="385">
        <v>37927.888914697556</v>
      </c>
      <c r="X1079" s="385">
        <v>10734.261274282302</v>
      </c>
      <c r="Y1079" s="415">
        <v>175878.23775700445</v>
      </c>
      <c r="Z1079" s="415">
        <v>54966.610214097738</v>
      </c>
      <c r="AA1079" s="415">
        <v>514636.00574010302</v>
      </c>
      <c r="AB1079" s="415">
        <v>159126.28064150433</v>
      </c>
      <c r="AC1079" s="83">
        <v>16783.99695916965</v>
      </c>
      <c r="AD1079" s="83">
        <v>48589.04342123666</v>
      </c>
      <c r="AE1079" s="83">
        <v>25.253095782505397</v>
      </c>
      <c r="AF1079" s="83">
        <v>73.106767743212629</v>
      </c>
      <c r="AG1079" s="13">
        <v>228914.48745262751</v>
      </c>
      <c r="AH1079" s="13">
        <v>668169.09277635254</v>
      </c>
      <c r="AI1079" s="13">
        <v>1930.3605184746395</v>
      </c>
      <c r="AJ1079" s="13">
        <v>5593.1936052548108</v>
      </c>
    </row>
    <row r="1080" spans="2:36" hidden="1" outlineLevel="1" x14ac:dyDescent="0.25">
      <c r="B1080">
        <v>689</v>
      </c>
      <c r="C1080" s="385">
        <v>16809.250054952154</v>
      </c>
      <c r="D1080" s="385">
        <v>8.135307001342909</v>
      </c>
      <c r="E1080" s="415">
        <v>28442.381315088329</v>
      </c>
      <c r="F1080" s="415">
        <v>28438.426520818328</v>
      </c>
      <c r="G1080" s="415">
        <v>3.9547942700033065</v>
      </c>
      <c r="H1080" s="385">
        <v>48662.150188979831</v>
      </c>
      <c r="I1080" s="385">
        <v>23.551409482196256</v>
      </c>
      <c r="J1080" s="415">
        <v>623013.20385443652</v>
      </c>
      <c r="K1080" s="415">
        <v>623007.4006839419</v>
      </c>
      <c r="L1080" s="415">
        <v>5.8031704944549967</v>
      </c>
      <c r="M1080" s="385">
        <v>47341.987462842299</v>
      </c>
      <c r="N1080" s="385">
        <v>17371.842923203767</v>
      </c>
      <c r="O1080" s="385">
        <v>730.50163150306685</v>
      </c>
      <c r="P1080" s="385">
        <v>27.068226382891499</v>
      </c>
      <c r="Q1080" s="385">
        <v>22.912479783741627</v>
      </c>
      <c r="R1080" s="385">
        <v>8.4075895651116923</v>
      </c>
      <c r="S1080" s="385">
        <v>0.35354670897459239</v>
      </c>
      <c r="T1080" s="385">
        <v>1.3100425711246814E-2</v>
      </c>
      <c r="U1080" s="385">
        <v>13101.339878071762</v>
      </c>
      <c r="V1080" s="385">
        <v>3707.9101768803939</v>
      </c>
      <c r="W1080" s="385">
        <v>37927.888914697556</v>
      </c>
      <c r="X1080" s="385">
        <v>10734.261274282302</v>
      </c>
      <c r="Y1080" s="415">
        <v>175878.23775700445</v>
      </c>
      <c r="Z1080" s="415">
        <v>54966.610214097738</v>
      </c>
      <c r="AA1080" s="415">
        <v>514636.00574010302</v>
      </c>
      <c r="AB1080" s="415">
        <v>159126.28064150433</v>
      </c>
      <c r="AC1080" s="83">
        <v>16783.99695916965</v>
      </c>
      <c r="AD1080" s="83">
        <v>48589.04342123666</v>
      </c>
      <c r="AE1080" s="83">
        <v>25.253095782505397</v>
      </c>
      <c r="AF1080" s="83">
        <v>73.106767743212629</v>
      </c>
      <c r="AG1080" s="13">
        <v>228914.48745262751</v>
      </c>
      <c r="AH1080" s="13">
        <v>668169.09277635254</v>
      </c>
      <c r="AI1080" s="13">
        <v>1930.3605184746395</v>
      </c>
      <c r="AJ1080" s="13">
        <v>5593.1936052548108</v>
      </c>
    </row>
    <row r="1081" spans="2:36" hidden="1" outlineLevel="1" x14ac:dyDescent="0.25">
      <c r="B1081">
        <v>690</v>
      </c>
      <c r="C1081" s="385">
        <v>16809.250054952154</v>
      </c>
      <c r="D1081" s="385">
        <v>8.135307001342909</v>
      </c>
      <c r="E1081" s="415">
        <v>28442.381315088329</v>
      </c>
      <c r="F1081" s="415">
        <v>28438.426520818328</v>
      </c>
      <c r="G1081" s="415">
        <v>3.9547942700033065</v>
      </c>
      <c r="H1081" s="385">
        <v>48662.150188979831</v>
      </c>
      <c r="I1081" s="385">
        <v>23.551409482196256</v>
      </c>
      <c r="J1081" s="415">
        <v>623013.20385443652</v>
      </c>
      <c r="K1081" s="415">
        <v>623007.4006839419</v>
      </c>
      <c r="L1081" s="415">
        <v>5.8031704944549967</v>
      </c>
      <c r="M1081" s="385">
        <v>47341.987462842299</v>
      </c>
      <c r="N1081" s="385">
        <v>17371.842923203767</v>
      </c>
      <c r="O1081" s="385">
        <v>730.50163150306685</v>
      </c>
      <c r="P1081" s="385">
        <v>27.068226382891499</v>
      </c>
      <c r="Q1081" s="385">
        <v>22.912479783741627</v>
      </c>
      <c r="R1081" s="385">
        <v>8.4075895651116923</v>
      </c>
      <c r="S1081" s="385">
        <v>0.35354670897459239</v>
      </c>
      <c r="T1081" s="385">
        <v>1.3100425711246814E-2</v>
      </c>
      <c r="U1081" s="385">
        <v>13101.339878071762</v>
      </c>
      <c r="V1081" s="385">
        <v>3707.9101768803939</v>
      </c>
      <c r="W1081" s="385">
        <v>37927.888914697556</v>
      </c>
      <c r="X1081" s="385">
        <v>10734.261274282302</v>
      </c>
      <c r="Y1081" s="415">
        <v>175878.23775700445</v>
      </c>
      <c r="Z1081" s="415">
        <v>54966.610214097738</v>
      </c>
      <c r="AA1081" s="415">
        <v>514636.00574010302</v>
      </c>
      <c r="AB1081" s="415">
        <v>159126.28064150433</v>
      </c>
      <c r="AC1081" s="83">
        <v>16783.99695916965</v>
      </c>
      <c r="AD1081" s="83">
        <v>48589.04342123666</v>
      </c>
      <c r="AE1081" s="83">
        <v>25.253095782505397</v>
      </c>
      <c r="AF1081" s="83">
        <v>73.106767743212629</v>
      </c>
      <c r="AG1081" s="13">
        <v>228914.48745262751</v>
      </c>
      <c r="AH1081" s="13">
        <v>668169.09277635254</v>
      </c>
      <c r="AI1081" s="13">
        <v>1930.3605184746395</v>
      </c>
      <c r="AJ1081" s="13">
        <v>5593.1936052548108</v>
      </c>
    </row>
    <row r="1082" spans="2:36" hidden="1" outlineLevel="1" x14ac:dyDescent="0.25">
      <c r="B1082">
        <v>691</v>
      </c>
      <c r="C1082" s="385">
        <v>16809.250054952154</v>
      </c>
      <c r="D1082" s="385">
        <v>8.135307001342909</v>
      </c>
      <c r="E1082" s="415">
        <v>28442.381315088329</v>
      </c>
      <c r="F1082" s="415">
        <v>28438.426520818328</v>
      </c>
      <c r="G1082" s="415">
        <v>3.9547942700033065</v>
      </c>
      <c r="H1082" s="385">
        <v>48662.150188979831</v>
      </c>
      <c r="I1082" s="385">
        <v>23.551409482196256</v>
      </c>
      <c r="J1082" s="415">
        <v>623013.20385443652</v>
      </c>
      <c r="K1082" s="415">
        <v>623007.4006839419</v>
      </c>
      <c r="L1082" s="415">
        <v>5.8031704944549967</v>
      </c>
      <c r="M1082" s="385">
        <v>47341.987462842299</v>
      </c>
      <c r="N1082" s="385">
        <v>17371.842923203767</v>
      </c>
      <c r="O1082" s="385">
        <v>730.50163150306685</v>
      </c>
      <c r="P1082" s="385">
        <v>27.068226382891499</v>
      </c>
      <c r="Q1082" s="385">
        <v>22.912479783741627</v>
      </c>
      <c r="R1082" s="385">
        <v>8.4075895651116923</v>
      </c>
      <c r="S1082" s="385">
        <v>0.35354670897459239</v>
      </c>
      <c r="T1082" s="385">
        <v>1.3100425711246814E-2</v>
      </c>
      <c r="U1082" s="385">
        <v>13101.339878071762</v>
      </c>
      <c r="V1082" s="385">
        <v>3707.9101768803939</v>
      </c>
      <c r="W1082" s="385">
        <v>37927.888914697556</v>
      </c>
      <c r="X1082" s="385">
        <v>10734.261274282302</v>
      </c>
      <c r="Y1082" s="415">
        <v>175878.23775700445</v>
      </c>
      <c r="Z1082" s="415">
        <v>54966.610214097738</v>
      </c>
      <c r="AA1082" s="415">
        <v>514636.00574010302</v>
      </c>
      <c r="AB1082" s="415">
        <v>159126.28064150433</v>
      </c>
      <c r="AC1082" s="83">
        <v>16783.99695916965</v>
      </c>
      <c r="AD1082" s="83">
        <v>48589.04342123666</v>
      </c>
      <c r="AE1082" s="83">
        <v>25.253095782505397</v>
      </c>
      <c r="AF1082" s="83">
        <v>73.106767743212629</v>
      </c>
      <c r="AG1082" s="13">
        <v>228914.48745262751</v>
      </c>
      <c r="AH1082" s="13">
        <v>668169.09277635254</v>
      </c>
      <c r="AI1082" s="13">
        <v>1930.3605184746395</v>
      </c>
      <c r="AJ1082" s="13">
        <v>5593.1936052548108</v>
      </c>
    </row>
    <row r="1083" spans="2:36" hidden="1" outlineLevel="1" x14ac:dyDescent="0.25">
      <c r="B1083">
        <v>692</v>
      </c>
      <c r="C1083" s="385">
        <v>16809.250054952154</v>
      </c>
      <c r="D1083" s="385">
        <v>8.135307001342909</v>
      </c>
      <c r="E1083" s="415">
        <v>28442.381315088329</v>
      </c>
      <c r="F1083" s="415">
        <v>28438.426520818328</v>
      </c>
      <c r="G1083" s="415">
        <v>3.9547942700033065</v>
      </c>
      <c r="H1083" s="385">
        <v>48662.150188979831</v>
      </c>
      <c r="I1083" s="385">
        <v>23.551409482196256</v>
      </c>
      <c r="J1083" s="415">
        <v>623013.20385443652</v>
      </c>
      <c r="K1083" s="415">
        <v>623007.4006839419</v>
      </c>
      <c r="L1083" s="415">
        <v>5.8031704944549967</v>
      </c>
      <c r="M1083" s="385">
        <v>47341.987462842299</v>
      </c>
      <c r="N1083" s="385">
        <v>17371.842923203767</v>
      </c>
      <c r="O1083" s="385">
        <v>730.50163150306685</v>
      </c>
      <c r="P1083" s="385">
        <v>27.068226382891499</v>
      </c>
      <c r="Q1083" s="385">
        <v>22.912479783741627</v>
      </c>
      <c r="R1083" s="385">
        <v>8.4075895651116923</v>
      </c>
      <c r="S1083" s="385">
        <v>0.35354670897459239</v>
      </c>
      <c r="T1083" s="385">
        <v>1.3100425711246814E-2</v>
      </c>
      <c r="U1083" s="385">
        <v>13101.339878071762</v>
      </c>
      <c r="V1083" s="385">
        <v>3707.9101768803939</v>
      </c>
      <c r="W1083" s="385">
        <v>37927.888914697556</v>
      </c>
      <c r="X1083" s="385">
        <v>10734.261274282302</v>
      </c>
      <c r="Y1083" s="415">
        <v>175878.23775700445</v>
      </c>
      <c r="Z1083" s="415">
        <v>54966.610214097738</v>
      </c>
      <c r="AA1083" s="415">
        <v>514636.00574010302</v>
      </c>
      <c r="AB1083" s="415">
        <v>159126.28064150433</v>
      </c>
      <c r="AC1083" s="83">
        <v>16783.99695916965</v>
      </c>
      <c r="AD1083" s="83">
        <v>48589.04342123666</v>
      </c>
      <c r="AE1083" s="83">
        <v>25.253095782505397</v>
      </c>
      <c r="AF1083" s="83">
        <v>73.106767743212629</v>
      </c>
      <c r="AG1083" s="13">
        <v>228914.48745262751</v>
      </c>
      <c r="AH1083" s="13">
        <v>668169.09277635254</v>
      </c>
      <c r="AI1083" s="13">
        <v>1930.3605184746395</v>
      </c>
      <c r="AJ1083" s="13">
        <v>5593.1936052548108</v>
      </c>
    </row>
    <row r="1084" spans="2:36" hidden="1" outlineLevel="1" x14ac:dyDescent="0.25">
      <c r="B1084">
        <v>693</v>
      </c>
      <c r="C1084" s="385">
        <v>16809.250054952154</v>
      </c>
      <c r="D1084" s="385">
        <v>8.135307001342909</v>
      </c>
      <c r="E1084" s="415">
        <v>28442.381315088329</v>
      </c>
      <c r="F1084" s="415">
        <v>28438.426520818328</v>
      </c>
      <c r="G1084" s="415">
        <v>3.9547942700033065</v>
      </c>
      <c r="H1084" s="385">
        <v>48662.150188979831</v>
      </c>
      <c r="I1084" s="385">
        <v>23.551409482196256</v>
      </c>
      <c r="J1084" s="415">
        <v>623013.20385443652</v>
      </c>
      <c r="K1084" s="415">
        <v>623007.4006839419</v>
      </c>
      <c r="L1084" s="415">
        <v>5.8031704944549967</v>
      </c>
      <c r="M1084" s="385">
        <v>47341.987462842299</v>
      </c>
      <c r="N1084" s="385">
        <v>17371.842923203767</v>
      </c>
      <c r="O1084" s="385">
        <v>730.50163150306685</v>
      </c>
      <c r="P1084" s="385">
        <v>27.068226382891499</v>
      </c>
      <c r="Q1084" s="385">
        <v>22.912479783741627</v>
      </c>
      <c r="R1084" s="385">
        <v>8.4075895651116923</v>
      </c>
      <c r="S1084" s="385">
        <v>0.35354670897459239</v>
      </c>
      <c r="T1084" s="385">
        <v>1.3100425711246814E-2</v>
      </c>
      <c r="U1084" s="385">
        <v>13101.339878071762</v>
      </c>
      <c r="V1084" s="385">
        <v>3707.9101768803939</v>
      </c>
      <c r="W1084" s="385">
        <v>37927.888914697556</v>
      </c>
      <c r="X1084" s="385">
        <v>10734.261274282302</v>
      </c>
      <c r="Y1084" s="415">
        <v>175878.23775700445</v>
      </c>
      <c r="Z1084" s="415">
        <v>54966.610214097738</v>
      </c>
      <c r="AA1084" s="415">
        <v>514636.00574010302</v>
      </c>
      <c r="AB1084" s="415">
        <v>159126.28064150433</v>
      </c>
      <c r="AC1084" s="83">
        <v>16783.99695916965</v>
      </c>
      <c r="AD1084" s="83">
        <v>48589.04342123666</v>
      </c>
      <c r="AE1084" s="83">
        <v>25.253095782505397</v>
      </c>
      <c r="AF1084" s="83">
        <v>73.106767743212629</v>
      </c>
      <c r="AG1084" s="13">
        <v>228914.48745262751</v>
      </c>
      <c r="AH1084" s="13">
        <v>668169.09277635254</v>
      </c>
      <c r="AI1084" s="13">
        <v>1930.3605184746395</v>
      </c>
      <c r="AJ1084" s="13">
        <v>5593.1936052548108</v>
      </c>
    </row>
    <row r="1085" spans="2:36" hidden="1" outlineLevel="1" x14ac:dyDescent="0.25">
      <c r="B1085">
        <v>694</v>
      </c>
      <c r="C1085" s="385">
        <v>16809.250054952154</v>
      </c>
      <c r="D1085" s="385">
        <v>8.135307001342909</v>
      </c>
      <c r="E1085" s="415">
        <v>28442.381315088329</v>
      </c>
      <c r="F1085" s="415">
        <v>28438.426520818328</v>
      </c>
      <c r="G1085" s="415">
        <v>3.9547942700033065</v>
      </c>
      <c r="H1085" s="385">
        <v>48662.150188979831</v>
      </c>
      <c r="I1085" s="385">
        <v>23.551409482196256</v>
      </c>
      <c r="J1085" s="415">
        <v>623013.20385443652</v>
      </c>
      <c r="K1085" s="415">
        <v>623007.4006839419</v>
      </c>
      <c r="L1085" s="415">
        <v>5.8031704944549967</v>
      </c>
      <c r="M1085" s="385">
        <v>47341.987462842299</v>
      </c>
      <c r="N1085" s="385">
        <v>17371.842923203767</v>
      </c>
      <c r="O1085" s="385">
        <v>730.50163150306685</v>
      </c>
      <c r="P1085" s="385">
        <v>27.068226382891499</v>
      </c>
      <c r="Q1085" s="385">
        <v>22.912479783741627</v>
      </c>
      <c r="R1085" s="385">
        <v>8.4075895651116923</v>
      </c>
      <c r="S1085" s="385">
        <v>0.35354670897459239</v>
      </c>
      <c r="T1085" s="385">
        <v>1.3100425711246814E-2</v>
      </c>
      <c r="U1085" s="385">
        <v>13101.339878071762</v>
      </c>
      <c r="V1085" s="385">
        <v>3707.9101768803939</v>
      </c>
      <c r="W1085" s="385">
        <v>37927.888914697556</v>
      </c>
      <c r="X1085" s="385">
        <v>10734.261274282302</v>
      </c>
      <c r="Y1085" s="415">
        <v>175878.23775700445</v>
      </c>
      <c r="Z1085" s="415">
        <v>54966.610214097738</v>
      </c>
      <c r="AA1085" s="415">
        <v>514636.00574010302</v>
      </c>
      <c r="AB1085" s="415">
        <v>159126.28064150433</v>
      </c>
      <c r="AC1085" s="83">
        <v>16783.99695916965</v>
      </c>
      <c r="AD1085" s="83">
        <v>48589.04342123666</v>
      </c>
      <c r="AE1085" s="83">
        <v>25.253095782505397</v>
      </c>
      <c r="AF1085" s="83">
        <v>73.106767743212629</v>
      </c>
      <c r="AG1085" s="13">
        <v>228914.48745262751</v>
      </c>
      <c r="AH1085" s="13">
        <v>668169.09277635254</v>
      </c>
      <c r="AI1085" s="13">
        <v>1930.3605184746395</v>
      </c>
      <c r="AJ1085" s="13">
        <v>5593.1936052548108</v>
      </c>
    </row>
    <row r="1086" spans="2:36" hidden="1" outlineLevel="1" x14ac:dyDescent="0.25">
      <c r="B1086">
        <v>695</v>
      </c>
      <c r="C1086" s="385">
        <v>16809.250054952154</v>
      </c>
      <c r="D1086" s="385">
        <v>8.135307001342909</v>
      </c>
      <c r="E1086" s="415">
        <v>28442.381315088329</v>
      </c>
      <c r="F1086" s="415">
        <v>28438.426520818328</v>
      </c>
      <c r="G1086" s="415">
        <v>3.9547942700033065</v>
      </c>
      <c r="H1086" s="385">
        <v>48662.150188979831</v>
      </c>
      <c r="I1086" s="385">
        <v>23.551409482196256</v>
      </c>
      <c r="J1086" s="415">
        <v>623013.20385443652</v>
      </c>
      <c r="K1086" s="415">
        <v>623007.4006839419</v>
      </c>
      <c r="L1086" s="415">
        <v>5.8031704944549967</v>
      </c>
      <c r="M1086" s="385">
        <v>47341.987462842299</v>
      </c>
      <c r="N1086" s="385">
        <v>17371.842923203767</v>
      </c>
      <c r="O1086" s="385">
        <v>730.50163150306685</v>
      </c>
      <c r="P1086" s="385">
        <v>27.068226382891499</v>
      </c>
      <c r="Q1086" s="385">
        <v>22.912479783741627</v>
      </c>
      <c r="R1086" s="385">
        <v>8.4075895651116923</v>
      </c>
      <c r="S1086" s="385">
        <v>0.35354670897459239</v>
      </c>
      <c r="T1086" s="385">
        <v>1.3100425711246814E-2</v>
      </c>
      <c r="U1086" s="385">
        <v>13101.339878071762</v>
      </c>
      <c r="V1086" s="385">
        <v>3707.9101768803939</v>
      </c>
      <c r="W1086" s="385">
        <v>37927.888914697556</v>
      </c>
      <c r="X1086" s="385">
        <v>10734.261274282302</v>
      </c>
      <c r="Y1086" s="415">
        <v>175878.23775700445</v>
      </c>
      <c r="Z1086" s="415">
        <v>54966.610214097738</v>
      </c>
      <c r="AA1086" s="415">
        <v>514636.00574010302</v>
      </c>
      <c r="AB1086" s="415">
        <v>159126.28064150433</v>
      </c>
      <c r="AC1086" s="83">
        <v>16783.99695916965</v>
      </c>
      <c r="AD1086" s="83">
        <v>48589.04342123666</v>
      </c>
      <c r="AE1086" s="83">
        <v>25.253095782505397</v>
      </c>
      <c r="AF1086" s="83">
        <v>73.106767743212629</v>
      </c>
      <c r="AG1086" s="13">
        <v>228914.48745262751</v>
      </c>
      <c r="AH1086" s="13">
        <v>668169.09277635254</v>
      </c>
      <c r="AI1086" s="13">
        <v>1930.3605184746395</v>
      </c>
      <c r="AJ1086" s="13">
        <v>5593.1936052548108</v>
      </c>
    </row>
    <row r="1087" spans="2:36" hidden="1" outlineLevel="1" x14ac:dyDescent="0.25">
      <c r="B1087">
        <v>696</v>
      </c>
      <c r="C1087" s="385">
        <v>16809.250054952154</v>
      </c>
      <c r="D1087" s="385">
        <v>8.135307001342909</v>
      </c>
      <c r="E1087" s="415">
        <v>28442.381315088329</v>
      </c>
      <c r="F1087" s="415">
        <v>28438.426520818328</v>
      </c>
      <c r="G1087" s="415">
        <v>3.9547942700033065</v>
      </c>
      <c r="H1087" s="385">
        <v>48662.150188979831</v>
      </c>
      <c r="I1087" s="385">
        <v>23.551409482196256</v>
      </c>
      <c r="J1087" s="415">
        <v>623013.20385443652</v>
      </c>
      <c r="K1087" s="415">
        <v>623007.4006839419</v>
      </c>
      <c r="L1087" s="415">
        <v>5.8031704944549967</v>
      </c>
      <c r="M1087" s="385">
        <v>47341.987462842299</v>
      </c>
      <c r="N1087" s="385">
        <v>17371.842923203767</v>
      </c>
      <c r="O1087" s="385">
        <v>730.50163150306685</v>
      </c>
      <c r="P1087" s="385">
        <v>27.068226382891499</v>
      </c>
      <c r="Q1087" s="385">
        <v>22.912479783741627</v>
      </c>
      <c r="R1087" s="385">
        <v>8.4075895651116923</v>
      </c>
      <c r="S1087" s="385">
        <v>0.35354670897459239</v>
      </c>
      <c r="T1087" s="385">
        <v>1.3100425711246814E-2</v>
      </c>
      <c r="U1087" s="385">
        <v>13101.339878071762</v>
      </c>
      <c r="V1087" s="385">
        <v>3707.9101768803939</v>
      </c>
      <c r="W1087" s="385">
        <v>37927.888914697556</v>
      </c>
      <c r="X1087" s="385">
        <v>10734.261274282302</v>
      </c>
      <c r="Y1087" s="415">
        <v>175878.23775700445</v>
      </c>
      <c r="Z1087" s="415">
        <v>54966.610214097738</v>
      </c>
      <c r="AA1087" s="415">
        <v>514636.00574010302</v>
      </c>
      <c r="AB1087" s="415">
        <v>159126.28064150433</v>
      </c>
      <c r="AC1087" s="83">
        <v>16783.99695916965</v>
      </c>
      <c r="AD1087" s="83">
        <v>48589.04342123666</v>
      </c>
      <c r="AE1087" s="83">
        <v>25.253095782505397</v>
      </c>
      <c r="AF1087" s="83">
        <v>73.106767743212629</v>
      </c>
      <c r="AG1087" s="13">
        <v>228914.48745262751</v>
      </c>
      <c r="AH1087" s="13">
        <v>668169.09277635254</v>
      </c>
      <c r="AI1087" s="13">
        <v>1930.3605184746395</v>
      </c>
      <c r="AJ1087" s="13">
        <v>5593.1936052548108</v>
      </c>
    </row>
    <row r="1088" spans="2:36" hidden="1" outlineLevel="1" x14ac:dyDescent="0.25">
      <c r="B1088">
        <v>697</v>
      </c>
      <c r="C1088" s="385">
        <v>16809.250054952154</v>
      </c>
      <c r="D1088" s="385">
        <v>8.135307001342909</v>
      </c>
      <c r="E1088" s="415">
        <v>28442.381315088329</v>
      </c>
      <c r="F1088" s="415">
        <v>28438.426520818328</v>
      </c>
      <c r="G1088" s="415">
        <v>3.9547942700033065</v>
      </c>
      <c r="H1088" s="385">
        <v>48662.150188979831</v>
      </c>
      <c r="I1088" s="385">
        <v>23.551409482196256</v>
      </c>
      <c r="J1088" s="415">
        <v>623013.20385443652</v>
      </c>
      <c r="K1088" s="415">
        <v>623007.4006839419</v>
      </c>
      <c r="L1088" s="415">
        <v>5.8031704944549967</v>
      </c>
      <c r="M1088" s="385">
        <v>47341.987462842299</v>
      </c>
      <c r="N1088" s="385">
        <v>17371.842923203767</v>
      </c>
      <c r="O1088" s="385">
        <v>730.50163150306685</v>
      </c>
      <c r="P1088" s="385">
        <v>27.068226382891499</v>
      </c>
      <c r="Q1088" s="385">
        <v>22.912479783741627</v>
      </c>
      <c r="R1088" s="385">
        <v>8.4075895651116923</v>
      </c>
      <c r="S1088" s="385">
        <v>0.35354670897459239</v>
      </c>
      <c r="T1088" s="385">
        <v>1.3100425711246814E-2</v>
      </c>
      <c r="U1088" s="385">
        <v>13101.339878071762</v>
      </c>
      <c r="V1088" s="385">
        <v>3707.9101768803939</v>
      </c>
      <c r="W1088" s="385">
        <v>37927.888914697556</v>
      </c>
      <c r="X1088" s="385">
        <v>10734.261274282302</v>
      </c>
      <c r="Y1088" s="415">
        <v>175878.23775700445</v>
      </c>
      <c r="Z1088" s="415">
        <v>54966.610214097738</v>
      </c>
      <c r="AA1088" s="415">
        <v>514636.00574010302</v>
      </c>
      <c r="AB1088" s="415">
        <v>159126.28064150433</v>
      </c>
      <c r="AC1088" s="83">
        <v>16783.99695916965</v>
      </c>
      <c r="AD1088" s="83">
        <v>48589.04342123666</v>
      </c>
      <c r="AE1088" s="83">
        <v>25.253095782505397</v>
      </c>
      <c r="AF1088" s="83">
        <v>73.106767743212629</v>
      </c>
      <c r="AG1088" s="13">
        <v>228914.48745262751</v>
      </c>
      <c r="AH1088" s="13">
        <v>668169.09277635254</v>
      </c>
      <c r="AI1088" s="13">
        <v>1930.3605184746395</v>
      </c>
      <c r="AJ1088" s="13">
        <v>5593.1936052548108</v>
      </c>
    </row>
    <row r="1089" spans="2:36" hidden="1" outlineLevel="1" x14ac:dyDescent="0.25">
      <c r="B1089">
        <v>698</v>
      </c>
      <c r="C1089" s="385">
        <v>16809.250054952154</v>
      </c>
      <c r="D1089" s="385">
        <v>8.135307001342909</v>
      </c>
      <c r="E1089" s="415">
        <v>28442.381315088329</v>
      </c>
      <c r="F1089" s="415">
        <v>28438.426520818328</v>
      </c>
      <c r="G1089" s="415">
        <v>3.9547942700033065</v>
      </c>
      <c r="H1089" s="385">
        <v>48662.150188979831</v>
      </c>
      <c r="I1089" s="385">
        <v>23.551409482196256</v>
      </c>
      <c r="J1089" s="415">
        <v>623013.20385443652</v>
      </c>
      <c r="K1089" s="415">
        <v>623007.4006839419</v>
      </c>
      <c r="L1089" s="415">
        <v>5.8031704944549967</v>
      </c>
      <c r="M1089" s="385">
        <v>47341.987462842299</v>
      </c>
      <c r="N1089" s="385">
        <v>17371.842923203767</v>
      </c>
      <c r="O1089" s="385">
        <v>730.50163150306685</v>
      </c>
      <c r="P1089" s="385">
        <v>27.068226382891499</v>
      </c>
      <c r="Q1089" s="385">
        <v>22.912479783741627</v>
      </c>
      <c r="R1089" s="385">
        <v>8.4075895651116923</v>
      </c>
      <c r="S1089" s="385">
        <v>0.35354670897459239</v>
      </c>
      <c r="T1089" s="385">
        <v>1.3100425711246814E-2</v>
      </c>
      <c r="U1089" s="385">
        <v>13101.339878071762</v>
      </c>
      <c r="V1089" s="385">
        <v>3707.9101768803939</v>
      </c>
      <c r="W1089" s="385">
        <v>37927.888914697556</v>
      </c>
      <c r="X1089" s="385">
        <v>10734.261274282302</v>
      </c>
      <c r="Y1089" s="415">
        <v>175878.23775700445</v>
      </c>
      <c r="Z1089" s="415">
        <v>54966.610214097738</v>
      </c>
      <c r="AA1089" s="415">
        <v>514636.00574010302</v>
      </c>
      <c r="AB1089" s="415">
        <v>159126.28064150433</v>
      </c>
      <c r="AC1089" s="83">
        <v>16783.99695916965</v>
      </c>
      <c r="AD1089" s="83">
        <v>48589.04342123666</v>
      </c>
      <c r="AE1089" s="83">
        <v>25.253095782505397</v>
      </c>
      <c r="AF1089" s="83">
        <v>73.106767743212629</v>
      </c>
      <c r="AG1089" s="13">
        <v>228914.48745262751</v>
      </c>
      <c r="AH1089" s="13">
        <v>668169.09277635254</v>
      </c>
      <c r="AI1089" s="13">
        <v>1930.3605184746395</v>
      </c>
      <c r="AJ1089" s="13">
        <v>5593.1936052548108</v>
      </c>
    </row>
    <row r="1090" spans="2:36" hidden="1" outlineLevel="1" x14ac:dyDescent="0.25">
      <c r="B1090">
        <v>699</v>
      </c>
      <c r="C1090" s="385">
        <v>16809.250054952154</v>
      </c>
      <c r="D1090" s="385">
        <v>8.135307001342909</v>
      </c>
      <c r="E1090" s="415">
        <v>28442.381315088329</v>
      </c>
      <c r="F1090" s="415">
        <v>28438.426520818328</v>
      </c>
      <c r="G1090" s="415">
        <v>3.9547942700033065</v>
      </c>
      <c r="H1090" s="385">
        <v>48662.150188979831</v>
      </c>
      <c r="I1090" s="385">
        <v>23.551409482196256</v>
      </c>
      <c r="J1090" s="415">
        <v>623013.20385443652</v>
      </c>
      <c r="K1090" s="415">
        <v>623007.4006839419</v>
      </c>
      <c r="L1090" s="415">
        <v>5.8031704944549967</v>
      </c>
      <c r="M1090" s="385">
        <v>47341.987462842299</v>
      </c>
      <c r="N1090" s="385">
        <v>17371.842923203767</v>
      </c>
      <c r="O1090" s="385">
        <v>730.50163150306685</v>
      </c>
      <c r="P1090" s="385">
        <v>27.068226382891499</v>
      </c>
      <c r="Q1090" s="385">
        <v>22.912479783741627</v>
      </c>
      <c r="R1090" s="385">
        <v>8.4075895651116923</v>
      </c>
      <c r="S1090" s="385">
        <v>0.35354670897459239</v>
      </c>
      <c r="T1090" s="385">
        <v>1.3100425711246814E-2</v>
      </c>
      <c r="U1090" s="385">
        <v>13101.339878071762</v>
      </c>
      <c r="V1090" s="385">
        <v>3707.9101768803939</v>
      </c>
      <c r="W1090" s="385">
        <v>37927.888914697556</v>
      </c>
      <c r="X1090" s="385">
        <v>10734.261274282302</v>
      </c>
      <c r="Y1090" s="415">
        <v>175878.23775700445</v>
      </c>
      <c r="Z1090" s="415">
        <v>54966.610214097738</v>
      </c>
      <c r="AA1090" s="415">
        <v>514636.00574010302</v>
      </c>
      <c r="AB1090" s="415">
        <v>159126.28064150433</v>
      </c>
      <c r="AC1090" s="83">
        <v>16783.99695916965</v>
      </c>
      <c r="AD1090" s="83">
        <v>48589.04342123666</v>
      </c>
      <c r="AE1090" s="83">
        <v>25.253095782505397</v>
      </c>
      <c r="AF1090" s="83">
        <v>73.106767743212629</v>
      </c>
      <c r="AG1090" s="13">
        <v>228914.48745262751</v>
      </c>
      <c r="AH1090" s="13">
        <v>668169.09277635254</v>
      </c>
      <c r="AI1090" s="13">
        <v>1930.3605184746395</v>
      </c>
      <c r="AJ1090" s="13">
        <v>5593.1936052548108</v>
      </c>
    </row>
    <row r="1091" spans="2:36" hidden="1" outlineLevel="1" x14ac:dyDescent="0.25">
      <c r="B1091">
        <v>700</v>
      </c>
      <c r="C1091" s="385">
        <v>16809.250054952154</v>
      </c>
      <c r="D1091" s="385">
        <v>8.135307001342909</v>
      </c>
      <c r="E1091" s="415">
        <v>28442.381315088329</v>
      </c>
      <c r="F1091" s="415">
        <v>28438.426520818328</v>
      </c>
      <c r="G1091" s="415">
        <v>3.9547942700033065</v>
      </c>
      <c r="H1091" s="385">
        <v>48662.150188979831</v>
      </c>
      <c r="I1091" s="385">
        <v>23.551409482196256</v>
      </c>
      <c r="J1091" s="415">
        <v>623013.20385443652</v>
      </c>
      <c r="K1091" s="415">
        <v>623007.4006839419</v>
      </c>
      <c r="L1091" s="415">
        <v>5.8031704944549967</v>
      </c>
      <c r="M1091" s="385">
        <v>47341.987462842299</v>
      </c>
      <c r="N1091" s="385">
        <v>17371.842923203767</v>
      </c>
      <c r="O1091" s="385">
        <v>730.50163150306685</v>
      </c>
      <c r="P1091" s="385">
        <v>27.068226382891499</v>
      </c>
      <c r="Q1091" s="385">
        <v>22.912479783741627</v>
      </c>
      <c r="R1091" s="385">
        <v>8.4075895651116923</v>
      </c>
      <c r="S1091" s="385">
        <v>0.35354670897459239</v>
      </c>
      <c r="T1091" s="385">
        <v>1.3100425711246814E-2</v>
      </c>
      <c r="U1091" s="385">
        <v>13101.339878071762</v>
      </c>
      <c r="V1091" s="385">
        <v>3707.9101768803939</v>
      </c>
      <c r="W1091" s="385">
        <v>37927.888914697556</v>
      </c>
      <c r="X1091" s="385">
        <v>10734.261274282302</v>
      </c>
      <c r="Y1091" s="415">
        <v>175878.23775700445</v>
      </c>
      <c r="Z1091" s="415">
        <v>54966.610214097738</v>
      </c>
      <c r="AA1091" s="415">
        <v>514636.00574010302</v>
      </c>
      <c r="AB1091" s="415">
        <v>159126.28064150433</v>
      </c>
      <c r="AC1091" s="83">
        <v>16783.99695916965</v>
      </c>
      <c r="AD1091" s="83">
        <v>48589.04342123666</v>
      </c>
      <c r="AE1091" s="83">
        <v>25.253095782505397</v>
      </c>
      <c r="AF1091" s="83">
        <v>73.106767743212629</v>
      </c>
      <c r="AG1091" s="13">
        <v>228914.48745262751</v>
      </c>
      <c r="AH1091" s="13">
        <v>668169.09277635254</v>
      </c>
      <c r="AI1091" s="13">
        <v>1930.3605184746395</v>
      </c>
      <c r="AJ1091" s="13">
        <v>5593.1936052548108</v>
      </c>
    </row>
    <row r="1092" spans="2:36" hidden="1" outlineLevel="1" x14ac:dyDescent="0.25">
      <c r="B1092">
        <v>701</v>
      </c>
      <c r="C1092" s="385">
        <v>16809.250054952154</v>
      </c>
      <c r="D1092" s="385">
        <v>8.135307001342909</v>
      </c>
      <c r="E1092" s="415">
        <v>28442.381315088329</v>
      </c>
      <c r="F1092" s="415">
        <v>28438.426520818328</v>
      </c>
      <c r="G1092" s="415">
        <v>3.9547942700033065</v>
      </c>
      <c r="H1092" s="385">
        <v>48662.150188979831</v>
      </c>
      <c r="I1092" s="385">
        <v>23.551409482196256</v>
      </c>
      <c r="J1092" s="415">
        <v>623013.20385443652</v>
      </c>
      <c r="K1092" s="415">
        <v>623007.4006839419</v>
      </c>
      <c r="L1092" s="415">
        <v>5.8031704944549967</v>
      </c>
      <c r="M1092" s="385">
        <v>47341.987462842299</v>
      </c>
      <c r="N1092" s="385">
        <v>17371.842923203767</v>
      </c>
      <c r="O1092" s="385">
        <v>730.50163150306685</v>
      </c>
      <c r="P1092" s="385">
        <v>27.068226382891499</v>
      </c>
      <c r="Q1092" s="385">
        <v>22.912479783741627</v>
      </c>
      <c r="R1092" s="385">
        <v>8.4075895651116923</v>
      </c>
      <c r="S1092" s="385">
        <v>0.35354670897459239</v>
      </c>
      <c r="T1092" s="385">
        <v>1.3100425711246814E-2</v>
      </c>
      <c r="U1092" s="385">
        <v>13101.339878071762</v>
      </c>
      <c r="V1092" s="385">
        <v>3707.9101768803939</v>
      </c>
      <c r="W1092" s="385">
        <v>37927.888914697556</v>
      </c>
      <c r="X1092" s="385">
        <v>10734.261274282302</v>
      </c>
      <c r="Y1092" s="415">
        <v>175878.23775700445</v>
      </c>
      <c r="Z1092" s="415">
        <v>54966.610214097738</v>
      </c>
      <c r="AA1092" s="415">
        <v>514636.00574010302</v>
      </c>
      <c r="AB1092" s="415">
        <v>159126.28064150433</v>
      </c>
      <c r="AC1092" s="83">
        <v>16783.99695916965</v>
      </c>
      <c r="AD1092" s="83">
        <v>48589.04342123666</v>
      </c>
      <c r="AE1092" s="83">
        <v>25.253095782505397</v>
      </c>
      <c r="AF1092" s="83">
        <v>73.106767743212629</v>
      </c>
      <c r="AG1092" s="13">
        <v>228914.48745262751</v>
      </c>
      <c r="AH1092" s="13">
        <v>668169.09277635254</v>
      </c>
      <c r="AI1092" s="13">
        <v>1930.3605184746395</v>
      </c>
      <c r="AJ1092" s="13">
        <v>5593.1936052548108</v>
      </c>
    </row>
    <row r="1093" spans="2:36" hidden="1" outlineLevel="1" x14ac:dyDescent="0.25">
      <c r="B1093">
        <v>702</v>
      </c>
      <c r="C1093" s="385">
        <v>16809.250054952154</v>
      </c>
      <c r="D1093" s="385">
        <v>8.135307001342909</v>
      </c>
      <c r="E1093" s="415">
        <v>28442.381315088329</v>
      </c>
      <c r="F1093" s="415">
        <v>28438.426520818328</v>
      </c>
      <c r="G1093" s="415">
        <v>3.9547942700033065</v>
      </c>
      <c r="H1093" s="385">
        <v>48662.150188979831</v>
      </c>
      <c r="I1093" s="385">
        <v>23.551409482196256</v>
      </c>
      <c r="J1093" s="415">
        <v>623013.20385443652</v>
      </c>
      <c r="K1093" s="415">
        <v>623007.4006839419</v>
      </c>
      <c r="L1093" s="415">
        <v>5.8031704944549967</v>
      </c>
      <c r="M1093" s="385">
        <v>47341.987462842299</v>
      </c>
      <c r="N1093" s="385">
        <v>17371.842923203767</v>
      </c>
      <c r="O1093" s="385">
        <v>730.50163150306685</v>
      </c>
      <c r="P1093" s="385">
        <v>27.068226382891499</v>
      </c>
      <c r="Q1093" s="385">
        <v>22.912479783741627</v>
      </c>
      <c r="R1093" s="385">
        <v>8.4075895651116923</v>
      </c>
      <c r="S1093" s="385">
        <v>0.35354670897459239</v>
      </c>
      <c r="T1093" s="385">
        <v>1.3100425711246814E-2</v>
      </c>
      <c r="U1093" s="385">
        <v>13101.339878071762</v>
      </c>
      <c r="V1093" s="385">
        <v>3707.9101768803939</v>
      </c>
      <c r="W1093" s="385">
        <v>37927.888914697556</v>
      </c>
      <c r="X1093" s="385">
        <v>10734.261274282302</v>
      </c>
      <c r="Y1093" s="415">
        <v>175878.23775700445</v>
      </c>
      <c r="Z1093" s="415">
        <v>54966.610214097738</v>
      </c>
      <c r="AA1093" s="415">
        <v>514636.00574010302</v>
      </c>
      <c r="AB1093" s="415">
        <v>159126.28064150433</v>
      </c>
      <c r="AC1093" s="83">
        <v>16783.99695916965</v>
      </c>
      <c r="AD1093" s="83">
        <v>48589.04342123666</v>
      </c>
      <c r="AE1093" s="83">
        <v>25.253095782505397</v>
      </c>
      <c r="AF1093" s="83">
        <v>73.106767743212629</v>
      </c>
      <c r="AG1093" s="13">
        <v>228914.48745262751</v>
      </c>
      <c r="AH1093" s="13">
        <v>668169.09277635254</v>
      </c>
      <c r="AI1093" s="13">
        <v>1930.3605184746395</v>
      </c>
      <c r="AJ1093" s="13">
        <v>5593.1936052548108</v>
      </c>
    </row>
    <row r="1094" spans="2:36" hidden="1" outlineLevel="1" x14ac:dyDescent="0.25">
      <c r="B1094">
        <v>703</v>
      </c>
      <c r="C1094" s="385">
        <v>16809.250054952154</v>
      </c>
      <c r="D1094" s="385">
        <v>8.135307001342909</v>
      </c>
      <c r="E1094" s="415">
        <v>28442.381315088329</v>
      </c>
      <c r="F1094" s="415">
        <v>28438.426520818328</v>
      </c>
      <c r="G1094" s="415">
        <v>3.9547942700033065</v>
      </c>
      <c r="H1094" s="385">
        <v>48662.150188979831</v>
      </c>
      <c r="I1094" s="385">
        <v>23.551409482196256</v>
      </c>
      <c r="J1094" s="415">
        <v>623013.20385443652</v>
      </c>
      <c r="K1094" s="415">
        <v>623007.4006839419</v>
      </c>
      <c r="L1094" s="415">
        <v>5.8031704944549967</v>
      </c>
      <c r="M1094" s="385">
        <v>47341.987462842299</v>
      </c>
      <c r="N1094" s="385">
        <v>17371.842923203767</v>
      </c>
      <c r="O1094" s="385">
        <v>730.50163150306685</v>
      </c>
      <c r="P1094" s="385">
        <v>27.068226382891499</v>
      </c>
      <c r="Q1094" s="385">
        <v>22.912479783741627</v>
      </c>
      <c r="R1094" s="385">
        <v>8.4075895651116923</v>
      </c>
      <c r="S1094" s="385">
        <v>0.35354670897459239</v>
      </c>
      <c r="T1094" s="385">
        <v>1.3100425711246814E-2</v>
      </c>
      <c r="U1094" s="385">
        <v>13101.339878071762</v>
      </c>
      <c r="V1094" s="385">
        <v>3707.9101768803939</v>
      </c>
      <c r="W1094" s="385">
        <v>37927.888914697556</v>
      </c>
      <c r="X1094" s="385">
        <v>10734.261274282302</v>
      </c>
      <c r="Y1094" s="415">
        <v>175878.23775700445</v>
      </c>
      <c r="Z1094" s="415">
        <v>54966.610214097738</v>
      </c>
      <c r="AA1094" s="415">
        <v>514636.00574010302</v>
      </c>
      <c r="AB1094" s="415">
        <v>159126.28064150433</v>
      </c>
      <c r="AC1094" s="83">
        <v>16783.99695916965</v>
      </c>
      <c r="AD1094" s="83">
        <v>48589.04342123666</v>
      </c>
      <c r="AE1094" s="83">
        <v>25.253095782505397</v>
      </c>
      <c r="AF1094" s="83">
        <v>73.106767743212629</v>
      </c>
      <c r="AG1094" s="13">
        <v>228914.48745262751</v>
      </c>
      <c r="AH1094" s="13">
        <v>668169.09277635254</v>
      </c>
      <c r="AI1094" s="13">
        <v>1930.3605184746395</v>
      </c>
      <c r="AJ1094" s="13">
        <v>5593.1936052548108</v>
      </c>
    </row>
    <row r="1095" spans="2:36" hidden="1" outlineLevel="1" x14ac:dyDescent="0.25">
      <c r="B1095">
        <v>704</v>
      </c>
      <c r="C1095" s="385">
        <v>16809.250054952154</v>
      </c>
      <c r="D1095" s="385">
        <v>8.135307001342909</v>
      </c>
      <c r="E1095" s="415">
        <v>28442.381315088329</v>
      </c>
      <c r="F1095" s="415">
        <v>28438.426520818328</v>
      </c>
      <c r="G1095" s="415">
        <v>3.9547942700033065</v>
      </c>
      <c r="H1095" s="385">
        <v>48662.150188979831</v>
      </c>
      <c r="I1095" s="385">
        <v>23.551409482196256</v>
      </c>
      <c r="J1095" s="415">
        <v>623013.20385443652</v>
      </c>
      <c r="K1095" s="415">
        <v>623007.4006839419</v>
      </c>
      <c r="L1095" s="415">
        <v>5.8031704944549967</v>
      </c>
      <c r="M1095" s="385">
        <v>47341.987462842299</v>
      </c>
      <c r="N1095" s="385">
        <v>17371.842923203767</v>
      </c>
      <c r="O1095" s="385">
        <v>730.50163150306685</v>
      </c>
      <c r="P1095" s="385">
        <v>27.068226382891499</v>
      </c>
      <c r="Q1095" s="385">
        <v>22.912479783741627</v>
      </c>
      <c r="R1095" s="385">
        <v>8.4075895651116923</v>
      </c>
      <c r="S1095" s="385">
        <v>0.35354670897459239</v>
      </c>
      <c r="T1095" s="385">
        <v>1.3100425711246814E-2</v>
      </c>
      <c r="U1095" s="385">
        <v>13101.339878071762</v>
      </c>
      <c r="V1095" s="385">
        <v>3707.9101768803939</v>
      </c>
      <c r="W1095" s="385">
        <v>37927.888914697556</v>
      </c>
      <c r="X1095" s="385">
        <v>10734.261274282302</v>
      </c>
      <c r="Y1095" s="415">
        <v>175878.23775700445</v>
      </c>
      <c r="Z1095" s="415">
        <v>54966.610214097738</v>
      </c>
      <c r="AA1095" s="415">
        <v>514636.00574010302</v>
      </c>
      <c r="AB1095" s="415">
        <v>159126.28064150433</v>
      </c>
      <c r="AC1095" s="83">
        <v>16783.99695916965</v>
      </c>
      <c r="AD1095" s="83">
        <v>48589.04342123666</v>
      </c>
      <c r="AE1095" s="83">
        <v>25.253095782505397</v>
      </c>
      <c r="AF1095" s="83">
        <v>73.106767743212629</v>
      </c>
      <c r="AG1095" s="13">
        <v>228914.48745262751</v>
      </c>
      <c r="AH1095" s="13">
        <v>668169.09277635254</v>
      </c>
      <c r="AI1095" s="13">
        <v>1930.3605184746395</v>
      </c>
      <c r="AJ1095" s="13">
        <v>5593.1936052548108</v>
      </c>
    </row>
    <row r="1096" spans="2:36" hidden="1" outlineLevel="1" x14ac:dyDescent="0.25">
      <c r="B1096">
        <v>705</v>
      </c>
      <c r="C1096" s="385">
        <v>16809.250054952154</v>
      </c>
      <c r="D1096" s="385">
        <v>8.135307001342909</v>
      </c>
      <c r="E1096" s="415">
        <v>28442.381315088329</v>
      </c>
      <c r="F1096" s="415">
        <v>28438.426520818328</v>
      </c>
      <c r="G1096" s="415">
        <v>3.9547942700033065</v>
      </c>
      <c r="H1096" s="385">
        <v>48662.150188979831</v>
      </c>
      <c r="I1096" s="385">
        <v>23.551409482196256</v>
      </c>
      <c r="J1096" s="415">
        <v>623013.20385443652</v>
      </c>
      <c r="K1096" s="415">
        <v>623007.4006839419</v>
      </c>
      <c r="L1096" s="415">
        <v>5.8031704944549967</v>
      </c>
      <c r="M1096" s="385">
        <v>47341.987462842299</v>
      </c>
      <c r="N1096" s="385">
        <v>17371.842923203767</v>
      </c>
      <c r="O1096" s="385">
        <v>730.50163150306685</v>
      </c>
      <c r="P1096" s="385">
        <v>27.068226382891499</v>
      </c>
      <c r="Q1096" s="385">
        <v>22.912479783741627</v>
      </c>
      <c r="R1096" s="385">
        <v>8.4075895651116923</v>
      </c>
      <c r="S1096" s="385">
        <v>0.35354670897459239</v>
      </c>
      <c r="T1096" s="385">
        <v>1.3100425711246814E-2</v>
      </c>
      <c r="U1096" s="385">
        <v>13101.339878071762</v>
      </c>
      <c r="V1096" s="385">
        <v>3707.9101768803939</v>
      </c>
      <c r="W1096" s="385">
        <v>37927.888914697556</v>
      </c>
      <c r="X1096" s="385">
        <v>10734.261274282302</v>
      </c>
      <c r="Y1096" s="415">
        <v>175878.23775700445</v>
      </c>
      <c r="Z1096" s="415">
        <v>54966.610214097738</v>
      </c>
      <c r="AA1096" s="415">
        <v>514636.00574010302</v>
      </c>
      <c r="AB1096" s="415">
        <v>159126.28064150433</v>
      </c>
      <c r="AC1096" s="83">
        <v>16783.99695916965</v>
      </c>
      <c r="AD1096" s="83">
        <v>48589.04342123666</v>
      </c>
      <c r="AE1096" s="83">
        <v>25.253095782505397</v>
      </c>
      <c r="AF1096" s="83">
        <v>73.106767743212629</v>
      </c>
      <c r="AG1096" s="13">
        <v>228914.48745262751</v>
      </c>
      <c r="AH1096" s="13">
        <v>668169.09277635254</v>
      </c>
      <c r="AI1096" s="13">
        <v>1930.3605184746395</v>
      </c>
      <c r="AJ1096" s="13">
        <v>5593.1936052548108</v>
      </c>
    </row>
    <row r="1097" spans="2:36" hidden="1" outlineLevel="1" x14ac:dyDescent="0.25">
      <c r="B1097">
        <v>706</v>
      </c>
      <c r="C1097" s="385">
        <v>16809.250054952154</v>
      </c>
      <c r="D1097" s="385">
        <v>8.135307001342909</v>
      </c>
      <c r="E1097" s="415">
        <v>28442.381315088329</v>
      </c>
      <c r="F1097" s="415">
        <v>28438.426520818328</v>
      </c>
      <c r="G1097" s="415">
        <v>3.9547942700033065</v>
      </c>
      <c r="H1097" s="385">
        <v>48662.150188979831</v>
      </c>
      <c r="I1097" s="385">
        <v>23.551409482196256</v>
      </c>
      <c r="J1097" s="415">
        <v>623013.20385443652</v>
      </c>
      <c r="K1097" s="415">
        <v>623007.4006839419</v>
      </c>
      <c r="L1097" s="415">
        <v>5.8031704944549967</v>
      </c>
      <c r="M1097" s="385">
        <v>47341.987462842299</v>
      </c>
      <c r="N1097" s="385">
        <v>17371.842923203767</v>
      </c>
      <c r="O1097" s="385">
        <v>730.50163150306685</v>
      </c>
      <c r="P1097" s="385">
        <v>27.068226382891499</v>
      </c>
      <c r="Q1097" s="385">
        <v>22.912479783741627</v>
      </c>
      <c r="R1097" s="385">
        <v>8.4075895651116923</v>
      </c>
      <c r="S1097" s="385">
        <v>0.35354670897459239</v>
      </c>
      <c r="T1097" s="385">
        <v>1.3100425711246814E-2</v>
      </c>
      <c r="U1097" s="385">
        <v>13101.339878071762</v>
      </c>
      <c r="V1097" s="385">
        <v>3707.9101768803939</v>
      </c>
      <c r="W1097" s="385">
        <v>37927.888914697556</v>
      </c>
      <c r="X1097" s="385">
        <v>10734.261274282302</v>
      </c>
      <c r="Y1097" s="415">
        <v>175878.23775700445</v>
      </c>
      <c r="Z1097" s="415">
        <v>54966.610214097738</v>
      </c>
      <c r="AA1097" s="415">
        <v>514636.00574010302</v>
      </c>
      <c r="AB1097" s="415">
        <v>159126.28064150433</v>
      </c>
      <c r="AC1097" s="83">
        <v>16783.99695916965</v>
      </c>
      <c r="AD1097" s="83">
        <v>48589.04342123666</v>
      </c>
      <c r="AE1097" s="83">
        <v>25.253095782505397</v>
      </c>
      <c r="AF1097" s="83">
        <v>73.106767743212629</v>
      </c>
      <c r="AG1097" s="13">
        <v>228914.48745262751</v>
      </c>
      <c r="AH1097" s="13">
        <v>668169.09277635254</v>
      </c>
      <c r="AI1097" s="13">
        <v>1930.3605184746395</v>
      </c>
      <c r="AJ1097" s="13">
        <v>5593.1936052548108</v>
      </c>
    </row>
    <row r="1098" spans="2:36" hidden="1" outlineLevel="1" x14ac:dyDescent="0.25">
      <c r="B1098">
        <v>707</v>
      </c>
      <c r="C1098" s="385">
        <v>16809.250054952154</v>
      </c>
      <c r="D1098" s="385">
        <v>8.135307001342909</v>
      </c>
      <c r="E1098" s="415">
        <v>28442.381315088329</v>
      </c>
      <c r="F1098" s="415">
        <v>28438.426520818328</v>
      </c>
      <c r="G1098" s="415">
        <v>3.9547942700033065</v>
      </c>
      <c r="H1098" s="385">
        <v>48662.150188979831</v>
      </c>
      <c r="I1098" s="385">
        <v>23.551409482196256</v>
      </c>
      <c r="J1098" s="415">
        <v>623013.20385443652</v>
      </c>
      <c r="K1098" s="415">
        <v>623007.4006839419</v>
      </c>
      <c r="L1098" s="415">
        <v>5.8031704944549967</v>
      </c>
      <c r="M1098" s="385">
        <v>47341.987462842299</v>
      </c>
      <c r="N1098" s="385">
        <v>17371.842923203767</v>
      </c>
      <c r="O1098" s="385">
        <v>730.50163150306685</v>
      </c>
      <c r="P1098" s="385">
        <v>27.068226382891499</v>
      </c>
      <c r="Q1098" s="385">
        <v>22.912479783741627</v>
      </c>
      <c r="R1098" s="385">
        <v>8.4075895651116923</v>
      </c>
      <c r="S1098" s="385">
        <v>0.35354670897459239</v>
      </c>
      <c r="T1098" s="385">
        <v>1.3100425711246814E-2</v>
      </c>
      <c r="U1098" s="385">
        <v>13101.339878071762</v>
      </c>
      <c r="V1098" s="385">
        <v>3707.9101768803939</v>
      </c>
      <c r="W1098" s="385">
        <v>37927.888914697556</v>
      </c>
      <c r="X1098" s="385">
        <v>10734.261274282302</v>
      </c>
      <c r="Y1098" s="415">
        <v>175878.23775700445</v>
      </c>
      <c r="Z1098" s="415">
        <v>54966.610214097738</v>
      </c>
      <c r="AA1098" s="415">
        <v>514636.00574010302</v>
      </c>
      <c r="AB1098" s="415">
        <v>159126.28064150433</v>
      </c>
      <c r="AC1098" s="83">
        <v>16783.99695916965</v>
      </c>
      <c r="AD1098" s="83">
        <v>48589.04342123666</v>
      </c>
      <c r="AE1098" s="83">
        <v>25.253095782505397</v>
      </c>
      <c r="AF1098" s="83">
        <v>73.106767743212629</v>
      </c>
      <c r="AG1098" s="13">
        <v>228914.48745262751</v>
      </c>
      <c r="AH1098" s="13">
        <v>668169.09277635254</v>
      </c>
      <c r="AI1098" s="13">
        <v>1930.3605184746395</v>
      </c>
      <c r="AJ1098" s="13">
        <v>5593.1936052548108</v>
      </c>
    </row>
    <row r="1099" spans="2:36" hidden="1" outlineLevel="1" x14ac:dyDescent="0.25">
      <c r="B1099">
        <v>708</v>
      </c>
      <c r="C1099" s="385">
        <v>16809.250054952154</v>
      </c>
      <c r="D1099" s="385">
        <v>8.135307001342909</v>
      </c>
      <c r="E1099" s="415">
        <v>28442.381315088329</v>
      </c>
      <c r="F1099" s="415">
        <v>28438.426520818328</v>
      </c>
      <c r="G1099" s="415">
        <v>3.9547942700033065</v>
      </c>
      <c r="H1099" s="385">
        <v>48662.150188979831</v>
      </c>
      <c r="I1099" s="385">
        <v>23.551409482196256</v>
      </c>
      <c r="J1099" s="415">
        <v>623013.20385443652</v>
      </c>
      <c r="K1099" s="415">
        <v>623007.4006839419</v>
      </c>
      <c r="L1099" s="415">
        <v>5.8031704944549967</v>
      </c>
      <c r="M1099" s="385">
        <v>47341.987462842299</v>
      </c>
      <c r="N1099" s="385">
        <v>17371.842923203767</v>
      </c>
      <c r="O1099" s="385">
        <v>730.50163150306685</v>
      </c>
      <c r="P1099" s="385">
        <v>27.068226382891499</v>
      </c>
      <c r="Q1099" s="385">
        <v>22.912479783741627</v>
      </c>
      <c r="R1099" s="385">
        <v>8.4075895651116923</v>
      </c>
      <c r="S1099" s="385">
        <v>0.35354670897459239</v>
      </c>
      <c r="T1099" s="385">
        <v>1.3100425711246814E-2</v>
      </c>
      <c r="U1099" s="385">
        <v>13101.339878071762</v>
      </c>
      <c r="V1099" s="385">
        <v>3707.9101768803939</v>
      </c>
      <c r="W1099" s="385">
        <v>37927.888914697556</v>
      </c>
      <c r="X1099" s="385">
        <v>10734.261274282302</v>
      </c>
      <c r="Y1099" s="415">
        <v>175878.23775700445</v>
      </c>
      <c r="Z1099" s="415">
        <v>54966.610214097738</v>
      </c>
      <c r="AA1099" s="415">
        <v>514636.00574010302</v>
      </c>
      <c r="AB1099" s="415">
        <v>159126.28064150433</v>
      </c>
      <c r="AC1099" s="83">
        <v>16783.99695916965</v>
      </c>
      <c r="AD1099" s="83">
        <v>48589.04342123666</v>
      </c>
      <c r="AE1099" s="83">
        <v>25.253095782505397</v>
      </c>
      <c r="AF1099" s="83">
        <v>73.106767743212629</v>
      </c>
      <c r="AG1099" s="13">
        <v>228914.48745262751</v>
      </c>
      <c r="AH1099" s="13">
        <v>668169.09277635254</v>
      </c>
      <c r="AI1099" s="13">
        <v>1930.3605184746395</v>
      </c>
      <c r="AJ1099" s="13">
        <v>5593.1936052548108</v>
      </c>
    </row>
    <row r="1100" spans="2:36" hidden="1" outlineLevel="1" x14ac:dyDescent="0.25">
      <c r="B1100">
        <v>709</v>
      </c>
      <c r="C1100" s="385">
        <v>16809.250054952154</v>
      </c>
      <c r="D1100" s="385">
        <v>8.135307001342909</v>
      </c>
      <c r="E1100" s="415">
        <v>28442.381315088329</v>
      </c>
      <c r="F1100" s="415">
        <v>28438.426520818328</v>
      </c>
      <c r="G1100" s="415">
        <v>3.9547942700033065</v>
      </c>
      <c r="H1100" s="385">
        <v>48662.150188979831</v>
      </c>
      <c r="I1100" s="385">
        <v>23.551409482196256</v>
      </c>
      <c r="J1100" s="415">
        <v>623013.20385443652</v>
      </c>
      <c r="K1100" s="415">
        <v>623007.4006839419</v>
      </c>
      <c r="L1100" s="415">
        <v>5.8031704944549967</v>
      </c>
      <c r="M1100" s="385">
        <v>47341.987462842299</v>
      </c>
      <c r="N1100" s="385">
        <v>17371.842923203767</v>
      </c>
      <c r="O1100" s="385">
        <v>730.50163150306685</v>
      </c>
      <c r="P1100" s="385">
        <v>27.068226382891499</v>
      </c>
      <c r="Q1100" s="385">
        <v>22.912479783741627</v>
      </c>
      <c r="R1100" s="385">
        <v>8.4075895651116923</v>
      </c>
      <c r="S1100" s="385">
        <v>0.35354670897459239</v>
      </c>
      <c r="T1100" s="385">
        <v>1.3100425711246814E-2</v>
      </c>
      <c r="U1100" s="385">
        <v>13101.339878071762</v>
      </c>
      <c r="V1100" s="385">
        <v>3707.9101768803939</v>
      </c>
      <c r="W1100" s="385">
        <v>37927.888914697556</v>
      </c>
      <c r="X1100" s="385">
        <v>10734.261274282302</v>
      </c>
      <c r="Y1100" s="415">
        <v>175878.23775700445</v>
      </c>
      <c r="Z1100" s="415">
        <v>54966.610214097738</v>
      </c>
      <c r="AA1100" s="415">
        <v>514636.00574010302</v>
      </c>
      <c r="AB1100" s="415">
        <v>159126.28064150433</v>
      </c>
      <c r="AC1100" s="83">
        <v>16783.99695916965</v>
      </c>
      <c r="AD1100" s="83">
        <v>48589.04342123666</v>
      </c>
      <c r="AE1100" s="83">
        <v>25.253095782505397</v>
      </c>
      <c r="AF1100" s="83">
        <v>73.106767743212629</v>
      </c>
      <c r="AG1100" s="13">
        <v>228914.48745262751</v>
      </c>
      <c r="AH1100" s="13">
        <v>668169.09277635254</v>
      </c>
      <c r="AI1100" s="13">
        <v>1930.3605184746395</v>
      </c>
      <c r="AJ1100" s="13">
        <v>5593.1936052548108</v>
      </c>
    </row>
    <row r="1101" spans="2:36" hidden="1" outlineLevel="1" x14ac:dyDescent="0.25">
      <c r="B1101">
        <v>710</v>
      </c>
      <c r="C1101" s="385">
        <v>16809.250054952154</v>
      </c>
      <c r="D1101" s="385">
        <v>8.135307001342909</v>
      </c>
      <c r="E1101" s="415">
        <v>28442.381315088329</v>
      </c>
      <c r="F1101" s="415">
        <v>28438.426520818328</v>
      </c>
      <c r="G1101" s="415">
        <v>3.9547942700033065</v>
      </c>
      <c r="H1101" s="385">
        <v>48662.150188979831</v>
      </c>
      <c r="I1101" s="385">
        <v>23.551409482196256</v>
      </c>
      <c r="J1101" s="415">
        <v>623013.20385443652</v>
      </c>
      <c r="K1101" s="415">
        <v>623007.4006839419</v>
      </c>
      <c r="L1101" s="415">
        <v>5.8031704944549967</v>
      </c>
      <c r="M1101" s="385">
        <v>47341.987462842299</v>
      </c>
      <c r="N1101" s="385">
        <v>17371.842923203767</v>
      </c>
      <c r="O1101" s="385">
        <v>730.50163150306685</v>
      </c>
      <c r="P1101" s="385">
        <v>27.068226382891499</v>
      </c>
      <c r="Q1101" s="385">
        <v>22.912479783741627</v>
      </c>
      <c r="R1101" s="385">
        <v>8.4075895651116923</v>
      </c>
      <c r="S1101" s="385">
        <v>0.35354670897459239</v>
      </c>
      <c r="T1101" s="385">
        <v>1.3100425711246814E-2</v>
      </c>
      <c r="U1101" s="385">
        <v>13101.339878071762</v>
      </c>
      <c r="V1101" s="385">
        <v>3707.9101768803939</v>
      </c>
      <c r="W1101" s="385">
        <v>37927.888914697556</v>
      </c>
      <c r="X1101" s="385">
        <v>10734.261274282302</v>
      </c>
      <c r="Y1101" s="415">
        <v>175878.23775700445</v>
      </c>
      <c r="Z1101" s="415">
        <v>54966.610214097738</v>
      </c>
      <c r="AA1101" s="415">
        <v>514636.00574010302</v>
      </c>
      <c r="AB1101" s="415">
        <v>159126.28064150433</v>
      </c>
      <c r="AC1101" s="83">
        <v>16783.99695916965</v>
      </c>
      <c r="AD1101" s="83">
        <v>48589.04342123666</v>
      </c>
      <c r="AE1101" s="83">
        <v>25.253095782505397</v>
      </c>
      <c r="AF1101" s="83">
        <v>73.106767743212629</v>
      </c>
      <c r="AG1101" s="13">
        <v>228914.48745262751</v>
      </c>
      <c r="AH1101" s="13">
        <v>668169.09277635254</v>
      </c>
      <c r="AI1101" s="13">
        <v>1930.3605184746395</v>
      </c>
      <c r="AJ1101" s="13">
        <v>5593.1936052548108</v>
      </c>
    </row>
    <row r="1102" spans="2:36" hidden="1" outlineLevel="1" x14ac:dyDescent="0.25">
      <c r="B1102">
        <v>711</v>
      </c>
      <c r="C1102" s="385">
        <v>16809.250054952154</v>
      </c>
      <c r="D1102" s="385">
        <v>8.135307001342909</v>
      </c>
      <c r="E1102" s="415">
        <v>28442.381315088329</v>
      </c>
      <c r="F1102" s="415">
        <v>28438.426520818328</v>
      </c>
      <c r="G1102" s="415">
        <v>3.9547942700033065</v>
      </c>
      <c r="H1102" s="385">
        <v>48662.150188979831</v>
      </c>
      <c r="I1102" s="385">
        <v>23.551409482196256</v>
      </c>
      <c r="J1102" s="415">
        <v>623013.20385443652</v>
      </c>
      <c r="K1102" s="415">
        <v>623007.4006839419</v>
      </c>
      <c r="L1102" s="415">
        <v>5.8031704944549967</v>
      </c>
      <c r="M1102" s="385">
        <v>47341.987462842299</v>
      </c>
      <c r="N1102" s="385">
        <v>17371.842923203767</v>
      </c>
      <c r="O1102" s="385">
        <v>730.50163150306685</v>
      </c>
      <c r="P1102" s="385">
        <v>27.068226382891499</v>
      </c>
      <c r="Q1102" s="385">
        <v>22.912479783741627</v>
      </c>
      <c r="R1102" s="385">
        <v>8.4075895651116923</v>
      </c>
      <c r="S1102" s="385">
        <v>0.35354670897459239</v>
      </c>
      <c r="T1102" s="385">
        <v>1.3100425711246814E-2</v>
      </c>
      <c r="U1102" s="385">
        <v>13101.339878071762</v>
      </c>
      <c r="V1102" s="385">
        <v>3707.9101768803939</v>
      </c>
      <c r="W1102" s="385">
        <v>37927.888914697556</v>
      </c>
      <c r="X1102" s="385">
        <v>10734.261274282302</v>
      </c>
      <c r="Y1102" s="415">
        <v>175878.23775700445</v>
      </c>
      <c r="Z1102" s="415">
        <v>54966.610214097738</v>
      </c>
      <c r="AA1102" s="415">
        <v>514636.00574010302</v>
      </c>
      <c r="AB1102" s="415">
        <v>159126.28064150433</v>
      </c>
      <c r="AC1102" s="83">
        <v>16783.99695916965</v>
      </c>
      <c r="AD1102" s="83">
        <v>48589.04342123666</v>
      </c>
      <c r="AE1102" s="83">
        <v>25.253095782505397</v>
      </c>
      <c r="AF1102" s="83">
        <v>73.106767743212629</v>
      </c>
      <c r="AG1102" s="13">
        <v>228914.48745262751</v>
      </c>
      <c r="AH1102" s="13">
        <v>668169.09277635254</v>
      </c>
      <c r="AI1102" s="13">
        <v>1930.3605184746395</v>
      </c>
      <c r="AJ1102" s="13">
        <v>5593.1936052548108</v>
      </c>
    </row>
    <row r="1103" spans="2:36" hidden="1" outlineLevel="1" x14ac:dyDescent="0.25">
      <c r="B1103">
        <v>712</v>
      </c>
      <c r="C1103" s="385">
        <v>16809.250054952154</v>
      </c>
      <c r="D1103" s="385">
        <v>8.135307001342909</v>
      </c>
      <c r="E1103" s="415">
        <v>28442.381315088329</v>
      </c>
      <c r="F1103" s="415">
        <v>28438.426520818328</v>
      </c>
      <c r="G1103" s="415">
        <v>3.9547942700033065</v>
      </c>
      <c r="H1103" s="385">
        <v>48662.150188979831</v>
      </c>
      <c r="I1103" s="385">
        <v>23.551409482196256</v>
      </c>
      <c r="J1103" s="415">
        <v>623013.20385443652</v>
      </c>
      <c r="K1103" s="415">
        <v>623007.4006839419</v>
      </c>
      <c r="L1103" s="415">
        <v>5.8031704944549967</v>
      </c>
      <c r="M1103" s="385">
        <v>47341.987462842299</v>
      </c>
      <c r="N1103" s="385">
        <v>17371.842923203767</v>
      </c>
      <c r="O1103" s="385">
        <v>730.50163150306685</v>
      </c>
      <c r="P1103" s="385">
        <v>27.068226382891499</v>
      </c>
      <c r="Q1103" s="385">
        <v>22.912479783741627</v>
      </c>
      <c r="R1103" s="385">
        <v>8.4075895651116923</v>
      </c>
      <c r="S1103" s="385">
        <v>0.35354670897459239</v>
      </c>
      <c r="T1103" s="385">
        <v>1.3100425711246814E-2</v>
      </c>
      <c r="U1103" s="385">
        <v>13101.339878071762</v>
      </c>
      <c r="V1103" s="385">
        <v>3707.9101768803939</v>
      </c>
      <c r="W1103" s="385">
        <v>37927.888914697556</v>
      </c>
      <c r="X1103" s="385">
        <v>10734.261274282302</v>
      </c>
      <c r="Y1103" s="415">
        <v>175878.23775700445</v>
      </c>
      <c r="Z1103" s="415">
        <v>54966.610214097738</v>
      </c>
      <c r="AA1103" s="415">
        <v>514636.00574010302</v>
      </c>
      <c r="AB1103" s="415">
        <v>159126.28064150433</v>
      </c>
      <c r="AC1103" s="83">
        <v>16783.99695916965</v>
      </c>
      <c r="AD1103" s="83">
        <v>48589.04342123666</v>
      </c>
      <c r="AE1103" s="83">
        <v>25.253095782505397</v>
      </c>
      <c r="AF1103" s="83">
        <v>73.106767743212629</v>
      </c>
      <c r="AG1103" s="13">
        <v>228914.48745262751</v>
      </c>
      <c r="AH1103" s="13">
        <v>668169.09277635254</v>
      </c>
      <c r="AI1103" s="13">
        <v>1930.3605184746395</v>
      </c>
      <c r="AJ1103" s="13">
        <v>5593.1936052548108</v>
      </c>
    </row>
    <row r="1104" spans="2:36" hidden="1" outlineLevel="1" x14ac:dyDescent="0.25">
      <c r="B1104">
        <v>713</v>
      </c>
      <c r="C1104" s="385">
        <v>16809.250054952154</v>
      </c>
      <c r="D1104" s="385">
        <v>8.135307001342909</v>
      </c>
      <c r="E1104" s="415">
        <v>28442.381315088329</v>
      </c>
      <c r="F1104" s="415">
        <v>28438.426520818328</v>
      </c>
      <c r="G1104" s="415">
        <v>3.9547942700033065</v>
      </c>
      <c r="H1104" s="385">
        <v>48662.150188979831</v>
      </c>
      <c r="I1104" s="385">
        <v>23.551409482196256</v>
      </c>
      <c r="J1104" s="415">
        <v>623013.20385443652</v>
      </c>
      <c r="K1104" s="415">
        <v>623007.4006839419</v>
      </c>
      <c r="L1104" s="415">
        <v>5.8031704944549967</v>
      </c>
      <c r="M1104" s="385">
        <v>47341.987462842299</v>
      </c>
      <c r="N1104" s="385">
        <v>17371.842923203767</v>
      </c>
      <c r="O1104" s="385">
        <v>730.50163150306685</v>
      </c>
      <c r="P1104" s="385">
        <v>27.068226382891499</v>
      </c>
      <c r="Q1104" s="385">
        <v>22.912479783741627</v>
      </c>
      <c r="R1104" s="385">
        <v>8.4075895651116923</v>
      </c>
      <c r="S1104" s="385">
        <v>0.35354670897459239</v>
      </c>
      <c r="T1104" s="385">
        <v>1.3100425711246814E-2</v>
      </c>
      <c r="U1104" s="385">
        <v>13101.339878071762</v>
      </c>
      <c r="V1104" s="385">
        <v>3707.9101768803939</v>
      </c>
      <c r="W1104" s="385">
        <v>37927.888914697556</v>
      </c>
      <c r="X1104" s="385">
        <v>10734.261274282302</v>
      </c>
      <c r="Y1104" s="415">
        <v>175878.23775700445</v>
      </c>
      <c r="Z1104" s="415">
        <v>54966.610214097738</v>
      </c>
      <c r="AA1104" s="415">
        <v>514636.00574010302</v>
      </c>
      <c r="AB1104" s="415">
        <v>159126.28064150433</v>
      </c>
      <c r="AC1104" s="83">
        <v>16783.99695916965</v>
      </c>
      <c r="AD1104" s="83">
        <v>48589.04342123666</v>
      </c>
      <c r="AE1104" s="83">
        <v>25.253095782505397</v>
      </c>
      <c r="AF1104" s="83">
        <v>73.106767743212629</v>
      </c>
      <c r="AG1104" s="13">
        <v>228914.48745262751</v>
      </c>
      <c r="AH1104" s="13">
        <v>668169.09277635254</v>
      </c>
      <c r="AI1104" s="13">
        <v>1930.3605184746395</v>
      </c>
      <c r="AJ1104" s="13">
        <v>5593.1936052548108</v>
      </c>
    </row>
    <row r="1105" spans="2:36" hidden="1" outlineLevel="1" x14ac:dyDescent="0.25">
      <c r="B1105">
        <v>714</v>
      </c>
      <c r="C1105" s="385">
        <v>16809.250054952154</v>
      </c>
      <c r="D1105" s="385">
        <v>8.135307001342909</v>
      </c>
      <c r="E1105" s="415">
        <v>28442.381315088329</v>
      </c>
      <c r="F1105" s="415">
        <v>28438.426520818328</v>
      </c>
      <c r="G1105" s="415">
        <v>3.9547942700033065</v>
      </c>
      <c r="H1105" s="385">
        <v>48662.150188979831</v>
      </c>
      <c r="I1105" s="385">
        <v>23.551409482196256</v>
      </c>
      <c r="J1105" s="415">
        <v>623013.20385443652</v>
      </c>
      <c r="K1105" s="415">
        <v>623007.4006839419</v>
      </c>
      <c r="L1105" s="415">
        <v>5.8031704944549967</v>
      </c>
      <c r="M1105" s="385">
        <v>47341.987462842299</v>
      </c>
      <c r="N1105" s="385">
        <v>17371.842923203767</v>
      </c>
      <c r="O1105" s="385">
        <v>730.50163150306685</v>
      </c>
      <c r="P1105" s="385">
        <v>27.068226382891499</v>
      </c>
      <c r="Q1105" s="385">
        <v>22.912479783741627</v>
      </c>
      <c r="R1105" s="385">
        <v>8.4075895651116923</v>
      </c>
      <c r="S1105" s="385">
        <v>0.35354670897459239</v>
      </c>
      <c r="T1105" s="385">
        <v>1.3100425711246814E-2</v>
      </c>
      <c r="U1105" s="385">
        <v>13101.339878071762</v>
      </c>
      <c r="V1105" s="385">
        <v>3707.9101768803939</v>
      </c>
      <c r="W1105" s="385">
        <v>37927.888914697556</v>
      </c>
      <c r="X1105" s="385">
        <v>10734.261274282302</v>
      </c>
      <c r="Y1105" s="415">
        <v>175878.23775700445</v>
      </c>
      <c r="Z1105" s="415">
        <v>54966.610214097738</v>
      </c>
      <c r="AA1105" s="415">
        <v>514636.00574010302</v>
      </c>
      <c r="AB1105" s="415">
        <v>159126.28064150433</v>
      </c>
      <c r="AC1105" s="83">
        <v>16783.99695916965</v>
      </c>
      <c r="AD1105" s="83">
        <v>48589.04342123666</v>
      </c>
      <c r="AE1105" s="83">
        <v>25.253095782505397</v>
      </c>
      <c r="AF1105" s="83">
        <v>73.106767743212629</v>
      </c>
      <c r="AG1105" s="13">
        <v>228914.48745262751</v>
      </c>
      <c r="AH1105" s="13">
        <v>668169.09277635254</v>
      </c>
      <c r="AI1105" s="13">
        <v>1930.3605184746395</v>
      </c>
      <c r="AJ1105" s="13">
        <v>5593.1936052548108</v>
      </c>
    </row>
    <row r="1106" spans="2:36" hidden="1" outlineLevel="1" x14ac:dyDescent="0.25">
      <c r="B1106">
        <v>715</v>
      </c>
      <c r="C1106" s="385">
        <v>16809.250054952154</v>
      </c>
      <c r="D1106" s="385">
        <v>8.135307001342909</v>
      </c>
      <c r="E1106" s="415">
        <v>28442.381315088329</v>
      </c>
      <c r="F1106" s="415">
        <v>28438.426520818328</v>
      </c>
      <c r="G1106" s="415">
        <v>3.9547942700033065</v>
      </c>
      <c r="H1106" s="385">
        <v>48662.150188979831</v>
      </c>
      <c r="I1106" s="385">
        <v>23.551409482196256</v>
      </c>
      <c r="J1106" s="415">
        <v>623013.20385443652</v>
      </c>
      <c r="K1106" s="415">
        <v>623007.4006839419</v>
      </c>
      <c r="L1106" s="415">
        <v>5.8031704944549967</v>
      </c>
      <c r="M1106" s="385">
        <v>47341.987462842299</v>
      </c>
      <c r="N1106" s="385">
        <v>17371.842923203767</v>
      </c>
      <c r="O1106" s="385">
        <v>730.50163150306685</v>
      </c>
      <c r="P1106" s="385">
        <v>27.068226382891499</v>
      </c>
      <c r="Q1106" s="385">
        <v>22.912479783741627</v>
      </c>
      <c r="R1106" s="385">
        <v>8.4075895651116923</v>
      </c>
      <c r="S1106" s="385">
        <v>0.35354670897459239</v>
      </c>
      <c r="T1106" s="385">
        <v>1.3100425711246814E-2</v>
      </c>
      <c r="U1106" s="385">
        <v>13101.339878071762</v>
      </c>
      <c r="V1106" s="385">
        <v>3707.9101768803939</v>
      </c>
      <c r="W1106" s="385">
        <v>37927.888914697556</v>
      </c>
      <c r="X1106" s="385">
        <v>10734.261274282302</v>
      </c>
      <c r="Y1106" s="415">
        <v>175878.23775700445</v>
      </c>
      <c r="Z1106" s="415">
        <v>54966.610214097738</v>
      </c>
      <c r="AA1106" s="415">
        <v>514636.00574010302</v>
      </c>
      <c r="AB1106" s="415">
        <v>159126.28064150433</v>
      </c>
      <c r="AC1106" s="83">
        <v>16783.99695916965</v>
      </c>
      <c r="AD1106" s="83">
        <v>48589.04342123666</v>
      </c>
      <c r="AE1106" s="83">
        <v>25.253095782505397</v>
      </c>
      <c r="AF1106" s="83">
        <v>73.106767743212629</v>
      </c>
      <c r="AG1106" s="13">
        <v>228914.48745262751</v>
      </c>
      <c r="AH1106" s="13">
        <v>668169.09277635254</v>
      </c>
      <c r="AI1106" s="13">
        <v>1930.3605184746395</v>
      </c>
      <c r="AJ1106" s="13">
        <v>5593.1936052548108</v>
      </c>
    </row>
    <row r="1107" spans="2:36" hidden="1" outlineLevel="1" x14ac:dyDescent="0.25">
      <c r="B1107">
        <v>716</v>
      </c>
      <c r="C1107" s="385">
        <v>16809.250054952154</v>
      </c>
      <c r="D1107" s="385">
        <v>8.135307001342909</v>
      </c>
      <c r="E1107" s="415">
        <v>28442.381315088329</v>
      </c>
      <c r="F1107" s="415">
        <v>28438.426520818328</v>
      </c>
      <c r="G1107" s="415">
        <v>3.9547942700033065</v>
      </c>
      <c r="H1107" s="385">
        <v>48662.150188979831</v>
      </c>
      <c r="I1107" s="385">
        <v>23.551409482196256</v>
      </c>
      <c r="J1107" s="415">
        <v>623013.20385443652</v>
      </c>
      <c r="K1107" s="415">
        <v>623007.4006839419</v>
      </c>
      <c r="L1107" s="415">
        <v>5.8031704944549967</v>
      </c>
      <c r="M1107" s="385">
        <v>47341.987462842299</v>
      </c>
      <c r="N1107" s="385">
        <v>17371.842923203767</v>
      </c>
      <c r="O1107" s="385">
        <v>730.50163150306685</v>
      </c>
      <c r="P1107" s="385">
        <v>27.068226382891499</v>
      </c>
      <c r="Q1107" s="385">
        <v>22.912479783741627</v>
      </c>
      <c r="R1107" s="385">
        <v>8.4075895651116923</v>
      </c>
      <c r="S1107" s="385">
        <v>0.35354670897459239</v>
      </c>
      <c r="T1107" s="385">
        <v>1.3100425711246814E-2</v>
      </c>
      <c r="U1107" s="385">
        <v>13101.339878071762</v>
      </c>
      <c r="V1107" s="385">
        <v>3707.9101768803939</v>
      </c>
      <c r="W1107" s="385">
        <v>37927.888914697556</v>
      </c>
      <c r="X1107" s="385">
        <v>10734.261274282302</v>
      </c>
      <c r="Y1107" s="415">
        <v>175878.23775700445</v>
      </c>
      <c r="Z1107" s="415">
        <v>54966.610214097738</v>
      </c>
      <c r="AA1107" s="415">
        <v>514636.00574010302</v>
      </c>
      <c r="AB1107" s="415">
        <v>159126.28064150433</v>
      </c>
      <c r="AC1107" s="83">
        <v>16783.99695916965</v>
      </c>
      <c r="AD1107" s="83">
        <v>48589.04342123666</v>
      </c>
      <c r="AE1107" s="83">
        <v>25.253095782505397</v>
      </c>
      <c r="AF1107" s="83">
        <v>73.106767743212629</v>
      </c>
      <c r="AG1107" s="13">
        <v>228914.48745262751</v>
      </c>
      <c r="AH1107" s="13">
        <v>668169.09277635254</v>
      </c>
      <c r="AI1107" s="13">
        <v>1930.3605184746395</v>
      </c>
      <c r="AJ1107" s="13">
        <v>5593.1936052548108</v>
      </c>
    </row>
    <row r="1108" spans="2:36" hidden="1" outlineLevel="1" x14ac:dyDescent="0.25">
      <c r="B1108">
        <v>717</v>
      </c>
      <c r="C1108" s="385">
        <v>16809.250054952154</v>
      </c>
      <c r="D1108" s="385">
        <v>8.135307001342909</v>
      </c>
      <c r="E1108" s="415">
        <v>28442.381315088329</v>
      </c>
      <c r="F1108" s="415">
        <v>28438.426520818328</v>
      </c>
      <c r="G1108" s="415">
        <v>3.9547942700033065</v>
      </c>
      <c r="H1108" s="385">
        <v>48662.150188979831</v>
      </c>
      <c r="I1108" s="385">
        <v>23.551409482196256</v>
      </c>
      <c r="J1108" s="415">
        <v>623013.20385443652</v>
      </c>
      <c r="K1108" s="415">
        <v>623007.4006839419</v>
      </c>
      <c r="L1108" s="415">
        <v>5.8031704944549967</v>
      </c>
      <c r="M1108" s="385">
        <v>47341.987462842299</v>
      </c>
      <c r="N1108" s="385">
        <v>17371.842923203767</v>
      </c>
      <c r="O1108" s="385">
        <v>730.50163150306685</v>
      </c>
      <c r="P1108" s="385">
        <v>27.068226382891499</v>
      </c>
      <c r="Q1108" s="385">
        <v>22.912479783741627</v>
      </c>
      <c r="R1108" s="385">
        <v>8.4075895651116923</v>
      </c>
      <c r="S1108" s="385">
        <v>0.35354670897459239</v>
      </c>
      <c r="T1108" s="385">
        <v>1.3100425711246814E-2</v>
      </c>
      <c r="U1108" s="385">
        <v>13101.339878071762</v>
      </c>
      <c r="V1108" s="385">
        <v>3707.9101768803939</v>
      </c>
      <c r="W1108" s="385">
        <v>37927.888914697556</v>
      </c>
      <c r="X1108" s="385">
        <v>10734.261274282302</v>
      </c>
      <c r="Y1108" s="415">
        <v>175878.23775700445</v>
      </c>
      <c r="Z1108" s="415">
        <v>54966.610214097738</v>
      </c>
      <c r="AA1108" s="415">
        <v>514636.00574010302</v>
      </c>
      <c r="AB1108" s="415">
        <v>159126.28064150433</v>
      </c>
      <c r="AC1108" s="83">
        <v>16783.99695916965</v>
      </c>
      <c r="AD1108" s="83">
        <v>48589.04342123666</v>
      </c>
      <c r="AE1108" s="83">
        <v>25.253095782505397</v>
      </c>
      <c r="AF1108" s="83">
        <v>73.106767743212629</v>
      </c>
      <c r="AG1108" s="13">
        <v>228914.48745262751</v>
      </c>
      <c r="AH1108" s="13">
        <v>668169.09277635254</v>
      </c>
      <c r="AI1108" s="13">
        <v>1930.3605184746395</v>
      </c>
      <c r="AJ1108" s="13">
        <v>5593.1936052548108</v>
      </c>
    </row>
    <row r="1109" spans="2:36" hidden="1" outlineLevel="1" x14ac:dyDescent="0.25">
      <c r="B1109">
        <v>718</v>
      </c>
      <c r="C1109" s="385">
        <v>16809.250054952154</v>
      </c>
      <c r="D1109" s="385">
        <v>8.135307001342909</v>
      </c>
      <c r="E1109" s="415">
        <v>28442.381315088329</v>
      </c>
      <c r="F1109" s="415">
        <v>28438.426520818328</v>
      </c>
      <c r="G1109" s="415">
        <v>3.9547942700033065</v>
      </c>
      <c r="H1109" s="385">
        <v>48662.150188979831</v>
      </c>
      <c r="I1109" s="385">
        <v>23.551409482196256</v>
      </c>
      <c r="J1109" s="415">
        <v>623013.20385443652</v>
      </c>
      <c r="K1109" s="415">
        <v>623007.4006839419</v>
      </c>
      <c r="L1109" s="415">
        <v>5.8031704944549967</v>
      </c>
      <c r="M1109" s="385">
        <v>47341.987462842299</v>
      </c>
      <c r="N1109" s="385">
        <v>17371.842923203767</v>
      </c>
      <c r="O1109" s="385">
        <v>730.50163150306685</v>
      </c>
      <c r="P1109" s="385">
        <v>27.068226382891499</v>
      </c>
      <c r="Q1109" s="385">
        <v>22.912479783741627</v>
      </c>
      <c r="R1109" s="385">
        <v>8.4075895651116923</v>
      </c>
      <c r="S1109" s="385">
        <v>0.35354670897459239</v>
      </c>
      <c r="T1109" s="385">
        <v>1.3100425711246814E-2</v>
      </c>
      <c r="U1109" s="385">
        <v>13101.339878071762</v>
      </c>
      <c r="V1109" s="385">
        <v>3707.9101768803939</v>
      </c>
      <c r="W1109" s="385">
        <v>37927.888914697556</v>
      </c>
      <c r="X1109" s="385">
        <v>10734.261274282302</v>
      </c>
      <c r="Y1109" s="415">
        <v>175878.23775700445</v>
      </c>
      <c r="Z1109" s="415">
        <v>54966.610214097738</v>
      </c>
      <c r="AA1109" s="415">
        <v>514636.00574010302</v>
      </c>
      <c r="AB1109" s="415">
        <v>159126.28064150433</v>
      </c>
      <c r="AC1109" s="83">
        <v>16783.99695916965</v>
      </c>
      <c r="AD1109" s="83">
        <v>48589.04342123666</v>
      </c>
      <c r="AE1109" s="83">
        <v>25.253095782505397</v>
      </c>
      <c r="AF1109" s="83">
        <v>73.106767743212629</v>
      </c>
      <c r="AG1109" s="13">
        <v>228914.48745262751</v>
      </c>
      <c r="AH1109" s="13">
        <v>668169.09277635254</v>
      </c>
      <c r="AI1109" s="13">
        <v>1930.3605184746395</v>
      </c>
      <c r="AJ1109" s="13">
        <v>5593.1936052548108</v>
      </c>
    </row>
    <row r="1110" spans="2:36" hidden="1" outlineLevel="1" x14ac:dyDescent="0.25">
      <c r="B1110">
        <v>719</v>
      </c>
      <c r="C1110" s="385">
        <v>16809.250054952154</v>
      </c>
      <c r="D1110" s="385">
        <v>8.135307001342909</v>
      </c>
      <c r="E1110" s="415">
        <v>28442.381315088329</v>
      </c>
      <c r="F1110" s="415">
        <v>28438.426520818328</v>
      </c>
      <c r="G1110" s="415">
        <v>3.9547942700033065</v>
      </c>
      <c r="H1110" s="385">
        <v>48662.150188979831</v>
      </c>
      <c r="I1110" s="385">
        <v>23.551409482196256</v>
      </c>
      <c r="J1110" s="415">
        <v>623013.20385443652</v>
      </c>
      <c r="K1110" s="415">
        <v>623007.4006839419</v>
      </c>
      <c r="L1110" s="415">
        <v>5.8031704944549967</v>
      </c>
      <c r="M1110" s="385">
        <v>47341.987462842299</v>
      </c>
      <c r="N1110" s="385">
        <v>17371.842923203767</v>
      </c>
      <c r="O1110" s="385">
        <v>730.50163150306685</v>
      </c>
      <c r="P1110" s="385">
        <v>27.068226382891499</v>
      </c>
      <c r="Q1110" s="385">
        <v>22.912479783741627</v>
      </c>
      <c r="R1110" s="385">
        <v>8.4075895651116923</v>
      </c>
      <c r="S1110" s="385">
        <v>0.35354670897459239</v>
      </c>
      <c r="T1110" s="385">
        <v>1.3100425711246814E-2</v>
      </c>
      <c r="U1110" s="385">
        <v>13101.339878071762</v>
      </c>
      <c r="V1110" s="385">
        <v>3707.9101768803939</v>
      </c>
      <c r="W1110" s="385">
        <v>37927.888914697556</v>
      </c>
      <c r="X1110" s="385">
        <v>10734.261274282302</v>
      </c>
      <c r="Y1110" s="415">
        <v>175878.23775700445</v>
      </c>
      <c r="Z1110" s="415">
        <v>54966.610214097738</v>
      </c>
      <c r="AA1110" s="415">
        <v>514636.00574010302</v>
      </c>
      <c r="AB1110" s="415">
        <v>159126.28064150433</v>
      </c>
      <c r="AC1110" s="83">
        <v>16783.99695916965</v>
      </c>
      <c r="AD1110" s="83">
        <v>48589.04342123666</v>
      </c>
      <c r="AE1110" s="83">
        <v>25.253095782505397</v>
      </c>
      <c r="AF1110" s="83">
        <v>73.106767743212629</v>
      </c>
      <c r="AG1110" s="13">
        <v>228914.48745262751</v>
      </c>
      <c r="AH1110" s="13">
        <v>668169.09277635254</v>
      </c>
      <c r="AI1110" s="13">
        <v>1930.3605184746395</v>
      </c>
      <c r="AJ1110" s="13">
        <v>5593.1936052548108</v>
      </c>
    </row>
    <row r="1111" spans="2:36" hidden="1" outlineLevel="1" x14ac:dyDescent="0.25">
      <c r="B1111">
        <v>720</v>
      </c>
      <c r="C1111" s="385">
        <v>16809.250054952154</v>
      </c>
      <c r="D1111" s="385">
        <v>8.135307001342909</v>
      </c>
      <c r="E1111" s="415">
        <v>28442.381315088329</v>
      </c>
      <c r="F1111" s="415">
        <v>28438.426520818328</v>
      </c>
      <c r="G1111" s="415">
        <v>3.9547942700033065</v>
      </c>
      <c r="H1111" s="385">
        <v>48662.150188979831</v>
      </c>
      <c r="I1111" s="385">
        <v>23.551409482196256</v>
      </c>
      <c r="J1111" s="415">
        <v>623013.20385443652</v>
      </c>
      <c r="K1111" s="415">
        <v>623007.4006839419</v>
      </c>
      <c r="L1111" s="415">
        <v>5.8031704944549967</v>
      </c>
      <c r="M1111" s="385">
        <v>47341.987462842299</v>
      </c>
      <c r="N1111" s="385">
        <v>17371.842923203767</v>
      </c>
      <c r="O1111" s="385">
        <v>730.50163150306685</v>
      </c>
      <c r="P1111" s="385">
        <v>27.068226382891499</v>
      </c>
      <c r="Q1111" s="385">
        <v>22.912479783741627</v>
      </c>
      <c r="R1111" s="385">
        <v>8.4075895651116923</v>
      </c>
      <c r="S1111" s="385">
        <v>0.35354670897459239</v>
      </c>
      <c r="T1111" s="385">
        <v>1.3100425711246814E-2</v>
      </c>
      <c r="U1111" s="385">
        <v>13101.339878071762</v>
      </c>
      <c r="V1111" s="385">
        <v>3707.9101768803939</v>
      </c>
      <c r="W1111" s="385">
        <v>37927.888914697556</v>
      </c>
      <c r="X1111" s="385">
        <v>10734.261274282302</v>
      </c>
      <c r="Y1111" s="415">
        <v>175878.23775700445</v>
      </c>
      <c r="Z1111" s="415">
        <v>54966.610214097738</v>
      </c>
      <c r="AA1111" s="415">
        <v>514636.00574010302</v>
      </c>
      <c r="AB1111" s="415">
        <v>159126.28064150433</v>
      </c>
      <c r="AC1111" s="83">
        <v>16783.99695916965</v>
      </c>
      <c r="AD1111" s="83">
        <v>48589.04342123666</v>
      </c>
      <c r="AE1111" s="83">
        <v>25.253095782505397</v>
      </c>
      <c r="AF1111" s="83">
        <v>73.106767743212629</v>
      </c>
      <c r="AG1111" s="13">
        <v>228914.48745262751</v>
      </c>
      <c r="AH1111" s="13">
        <v>668169.09277635254</v>
      </c>
      <c r="AI1111" s="13">
        <v>1930.3605184746395</v>
      </c>
      <c r="AJ1111" s="13">
        <v>5593.1936052548108</v>
      </c>
    </row>
    <row r="1112" spans="2:36" hidden="1" outlineLevel="1" x14ac:dyDescent="0.25">
      <c r="B1112">
        <v>721</v>
      </c>
      <c r="C1112" s="385">
        <v>16809.250054952154</v>
      </c>
      <c r="D1112" s="385">
        <v>8.135307001342909</v>
      </c>
      <c r="E1112" s="415">
        <v>28442.381315088329</v>
      </c>
      <c r="F1112" s="415">
        <v>28438.426520818328</v>
      </c>
      <c r="G1112" s="415">
        <v>3.9547942700033065</v>
      </c>
      <c r="H1112" s="385">
        <v>48662.150188979831</v>
      </c>
      <c r="I1112" s="385">
        <v>23.551409482196256</v>
      </c>
      <c r="J1112" s="415">
        <v>623013.20385443652</v>
      </c>
      <c r="K1112" s="415">
        <v>623007.4006839419</v>
      </c>
      <c r="L1112" s="415">
        <v>5.8031704944549967</v>
      </c>
      <c r="M1112" s="385">
        <v>47341.987462842299</v>
      </c>
      <c r="N1112" s="385">
        <v>17371.842923203767</v>
      </c>
      <c r="O1112" s="385">
        <v>730.50163150306685</v>
      </c>
      <c r="P1112" s="385">
        <v>27.068226382891499</v>
      </c>
      <c r="Q1112" s="385">
        <v>22.912479783741627</v>
      </c>
      <c r="R1112" s="385">
        <v>8.4075895651116923</v>
      </c>
      <c r="S1112" s="385">
        <v>0.35354670897459239</v>
      </c>
      <c r="T1112" s="385">
        <v>1.3100425711246814E-2</v>
      </c>
      <c r="U1112" s="385">
        <v>13101.339878071762</v>
      </c>
      <c r="V1112" s="385">
        <v>3707.9101768803939</v>
      </c>
      <c r="W1112" s="385">
        <v>37927.888914697556</v>
      </c>
      <c r="X1112" s="385">
        <v>10734.261274282302</v>
      </c>
      <c r="Y1112" s="415">
        <v>175878.23775700445</v>
      </c>
      <c r="Z1112" s="415">
        <v>54966.610214097738</v>
      </c>
      <c r="AA1112" s="415">
        <v>514636.00574010302</v>
      </c>
      <c r="AB1112" s="415">
        <v>159126.28064150433</v>
      </c>
      <c r="AC1112" s="83">
        <v>16783.99695916965</v>
      </c>
      <c r="AD1112" s="83">
        <v>48589.04342123666</v>
      </c>
      <c r="AE1112" s="83">
        <v>25.253095782505397</v>
      </c>
      <c r="AF1112" s="83">
        <v>73.106767743212629</v>
      </c>
      <c r="AG1112" s="13">
        <v>228914.48745262751</v>
      </c>
      <c r="AH1112" s="13">
        <v>668169.09277635254</v>
      </c>
      <c r="AI1112" s="13">
        <v>1930.3605184746395</v>
      </c>
      <c r="AJ1112" s="13">
        <v>5593.1936052548108</v>
      </c>
    </row>
    <row r="1113" spans="2:36" hidden="1" outlineLevel="1" x14ac:dyDescent="0.25">
      <c r="B1113">
        <v>722</v>
      </c>
      <c r="C1113" s="385">
        <v>16809.250054952154</v>
      </c>
      <c r="D1113" s="385">
        <v>8.135307001342909</v>
      </c>
      <c r="E1113" s="415">
        <v>28442.381315088329</v>
      </c>
      <c r="F1113" s="415">
        <v>28438.426520818328</v>
      </c>
      <c r="G1113" s="415">
        <v>3.9547942700033065</v>
      </c>
      <c r="H1113" s="385">
        <v>48662.150188979831</v>
      </c>
      <c r="I1113" s="385">
        <v>23.551409482196256</v>
      </c>
      <c r="J1113" s="415">
        <v>623013.20385443652</v>
      </c>
      <c r="K1113" s="415">
        <v>623007.4006839419</v>
      </c>
      <c r="L1113" s="415">
        <v>5.8031704944549967</v>
      </c>
      <c r="M1113" s="385">
        <v>47341.987462842299</v>
      </c>
      <c r="N1113" s="385">
        <v>17371.842923203767</v>
      </c>
      <c r="O1113" s="385">
        <v>730.50163150306685</v>
      </c>
      <c r="P1113" s="385">
        <v>27.068226382891499</v>
      </c>
      <c r="Q1113" s="385">
        <v>22.912479783741627</v>
      </c>
      <c r="R1113" s="385">
        <v>8.4075895651116923</v>
      </c>
      <c r="S1113" s="385">
        <v>0.35354670897459239</v>
      </c>
      <c r="T1113" s="385">
        <v>1.3100425711246814E-2</v>
      </c>
      <c r="U1113" s="385">
        <v>13101.339878071762</v>
      </c>
      <c r="V1113" s="385">
        <v>3707.9101768803939</v>
      </c>
      <c r="W1113" s="385">
        <v>37927.888914697556</v>
      </c>
      <c r="X1113" s="385">
        <v>10734.261274282302</v>
      </c>
      <c r="Y1113" s="415">
        <v>175878.23775700445</v>
      </c>
      <c r="Z1113" s="415">
        <v>54966.610214097738</v>
      </c>
      <c r="AA1113" s="415">
        <v>514636.00574010302</v>
      </c>
      <c r="AB1113" s="415">
        <v>159126.28064150433</v>
      </c>
      <c r="AC1113" s="83">
        <v>16783.99695916965</v>
      </c>
      <c r="AD1113" s="83">
        <v>48589.04342123666</v>
      </c>
      <c r="AE1113" s="83">
        <v>25.253095782505397</v>
      </c>
      <c r="AF1113" s="83">
        <v>73.106767743212629</v>
      </c>
      <c r="AG1113" s="13">
        <v>228914.48745262751</v>
      </c>
      <c r="AH1113" s="13">
        <v>668169.09277635254</v>
      </c>
      <c r="AI1113" s="13">
        <v>1930.3605184746395</v>
      </c>
      <c r="AJ1113" s="13">
        <v>5593.1936052548108</v>
      </c>
    </row>
    <row r="1114" spans="2:36" hidden="1" outlineLevel="1" x14ac:dyDescent="0.25">
      <c r="B1114">
        <v>723</v>
      </c>
      <c r="C1114" s="385">
        <v>16809.250054952154</v>
      </c>
      <c r="D1114" s="385">
        <v>8.135307001342909</v>
      </c>
      <c r="E1114" s="415">
        <v>28442.381315088329</v>
      </c>
      <c r="F1114" s="415">
        <v>28438.426520818328</v>
      </c>
      <c r="G1114" s="415">
        <v>3.9547942700033065</v>
      </c>
      <c r="H1114" s="385">
        <v>48662.150188979831</v>
      </c>
      <c r="I1114" s="385">
        <v>23.551409482196256</v>
      </c>
      <c r="J1114" s="415">
        <v>623013.20385443652</v>
      </c>
      <c r="K1114" s="415">
        <v>623007.4006839419</v>
      </c>
      <c r="L1114" s="415">
        <v>5.8031704944549967</v>
      </c>
      <c r="M1114" s="385">
        <v>47341.987462842299</v>
      </c>
      <c r="N1114" s="385">
        <v>17371.842923203767</v>
      </c>
      <c r="O1114" s="385">
        <v>730.50163150306685</v>
      </c>
      <c r="P1114" s="385">
        <v>27.068226382891499</v>
      </c>
      <c r="Q1114" s="385">
        <v>22.912479783741627</v>
      </c>
      <c r="R1114" s="385">
        <v>8.4075895651116923</v>
      </c>
      <c r="S1114" s="385">
        <v>0.35354670897459239</v>
      </c>
      <c r="T1114" s="385">
        <v>1.3100425711246814E-2</v>
      </c>
      <c r="U1114" s="385">
        <v>13101.339878071762</v>
      </c>
      <c r="V1114" s="385">
        <v>3707.9101768803939</v>
      </c>
      <c r="W1114" s="385">
        <v>37927.888914697556</v>
      </c>
      <c r="X1114" s="385">
        <v>10734.261274282302</v>
      </c>
      <c r="Y1114" s="415">
        <v>175878.23775700445</v>
      </c>
      <c r="Z1114" s="415">
        <v>54966.610214097738</v>
      </c>
      <c r="AA1114" s="415">
        <v>514636.00574010302</v>
      </c>
      <c r="AB1114" s="415">
        <v>159126.28064150433</v>
      </c>
      <c r="AC1114" s="83">
        <v>16783.99695916965</v>
      </c>
      <c r="AD1114" s="83">
        <v>48589.04342123666</v>
      </c>
      <c r="AE1114" s="83">
        <v>25.253095782505397</v>
      </c>
      <c r="AF1114" s="83">
        <v>73.106767743212629</v>
      </c>
      <c r="AG1114" s="13">
        <v>228914.48745262751</v>
      </c>
      <c r="AH1114" s="13">
        <v>668169.09277635254</v>
      </c>
      <c r="AI1114" s="13">
        <v>1930.3605184746395</v>
      </c>
      <c r="AJ1114" s="13">
        <v>5593.1936052548108</v>
      </c>
    </row>
    <row r="1115" spans="2:36" hidden="1" outlineLevel="1" x14ac:dyDescent="0.25">
      <c r="B1115">
        <v>724</v>
      </c>
      <c r="C1115" s="385">
        <v>16809.250054952154</v>
      </c>
      <c r="D1115" s="385">
        <v>8.135307001342909</v>
      </c>
      <c r="E1115" s="415">
        <v>28442.381315088329</v>
      </c>
      <c r="F1115" s="415">
        <v>28438.426520818328</v>
      </c>
      <c r="G1115" s="415">
        <v>3.9547942700033065</v>
      </c>
      <c r="H1115" s="385">
        <v>48662.150188979831</v>
      </c>
      <c r="I1115" s="385">
        <v>23.551409482196256</v>
      </c>
      <c r="J1115" s="415">
        <v>623013.20385443652</v>
      </c>
      <c r="K1115" s="415">
        <v>623007.4006839419</v>
      </c>
      <c r="L1115" s="415">
        <v>5.8031704944549967</v>
      </c>
      <c r="M1115" s="385">
        <v>47341.987462842299</v>
      </c>
      <c r="N1115" s="385">
        <v>17371.842923203767</v>
      </c>
      <c r="O1115" s="385">
        <v>730.50163150306685</v>
      </c>
      <c r="P1115" s="385">
        <v>27.068226382891499</v>
      </c>
      <c r="Q1115" s="385">
        <v>22.912479783741627</v>
      </c>
      <c r="R1115" s="385">
        <v>8.4075895651116923</v>
      </c>
      <c r="S1115" s="385">
        <v>0.35354670897459239</v>
      </c>
      <c r="T1115" s="385">
        <v>1.3100425711246814E-2</v>
      </c>
      <c r="U1115" s="385">
        <v>13101.339878071762</v>
      </c>
      <c r="V1115" s="385">
        <v>3707.9101768803939</v>
      </c>
      <c r="W1115" s="385">
        <v>37927.888914697556</v>
      </c>
      <c r="X1115" s="385">
        <v>10734.261274282302</v>
      </c>
      <c r="Y1115" s="415">
        <v>175878.23775700445</v>
      </c>
      <c r="Z1115" s="415">
        <v>54966.610214097738</v>
      </c>
      <c r="AA1115" s="415">
        <v>514636.00574010302</v>
      </c>
      <c r="AB1115" s="415">
        <v>159126.28064150433</v>
      </c>
      <c r="AC1115" s="83">
        <v>16783.99695916965</v>
      </c>
      <c r="AD1115" s="83">
        <v>48589.04342123666</v>
      </c>
      <c r="AE1115" s="83">
        <v>25.253095782505397</v>
      </c>
      <c r="AF1115" s="83">
        <v>73.106767743212629</v>
      </c>
      <c r="AG1115" s="13">
        <v>228914.48745262751</v>
      </c>
      <c r="AH1115" s="13">
        <v>668169.09277635254</v>
      </c>
      <c r="AI1115" s="13">
        <v>1930.3605184746395</v>
      </c>
      <c r="AJ1115" s="13">
        <v>5593.1936052548108</v>
      </c>
    </row>
    <row r="1116" spans="2:36" hidden="1" outlineLevel="1" x14ac:dyDescent="0.25">
      <c r="B1116">
        <v>725</v>
      </c>
      <c r="C1116" s="385">
        <v>16809.250054952154</v>
      </c>
      <c r="D1116" s="385">
        <v>8.135307001342909</v>
      </c>
      <c r="E1116" s="415">
        <v>28442.381315088329</v>
      </c>
      <c r="F1116" s="415">
        <v>28438.426520818328</v>
      </c>
      <c r="G1116" s="415">
        <v>3.9547942700033065</v>
      </c>
      <c r="H1116" s="385">
        <v>48662.150188979831</v>
      </c>
      <c r="I1116" s="385">
        <v>23.551409482196256</v>
      </c>
      <c r="J1116" s="415">
        <v>623013.20385443652</v>
      </c>
      <c r="K1116" s="415">
        <v>623007.4006839419</v>
      </c>
      <c r="L1116" s="415">
        <v>5.8031704944549967</v>
      </c>
      <c r="M1116" s="385">
        <v>47341.987462842299</v>
      </c>
      <c r="N1116" s="385">
        <v>17371.842923203767</v>
      </c>
      <c r="O1116" s="385">
        <v>730.50163150306685</v>
      </c>
      <c r="P1116" s="385">
        <v>27.068226382891499</v>
      </c>
      <c r="Q1116" s="385">
        <v>22.912479783741627</v>
      </c>
      <c r="R1116" s="385">
        <v>8.4075895651116923</v>
      </c>
      <c r="S1116" s="385">
        <v>0.35354670897459239</v>
      </c>
      <c r="T1116" s="385">
        <v>1.3100425711246814E-2</v>
      </c>
      <c r="U1116" s="385">
        <v>13101.339878071762</v>
      </c>
      <c r="V1116" s="385">
        <v>3707.9101768803939</v>
      </c>
      <c r="W1116" s="385">
        <v>37927.888914697556</v>
      </c>
      <c r="X1116" s="385">
        <v>10734.261274282302</v>
      </c>
      <c r="Y1116" s="415">
        <v>175878.23775700445</v>
      </c>
      <c r="Z1116" s="415">
        <v>54966.610214097738</v>
      </c>
      <c r="AA1116" s="415">
        <v>514636.00574010302</v>
      </c>
      <c r="AB1116" s="415">
        <v>159126.28064150433</v>
      </c>
      <c r="AC1116" s="83">
        <v>16783.99695916965</v>
      </c>
      <c r="AD1116" s="83">
        <v>48589.04342123666</v>
      </c>
      <c r="AE1116" s="83">
        <v>25.253095782505397</v>
      </c>
      <c r="AF1116" s="83">
        <v>73.106767743212629</v>
      </c>
      <c r="AG1116" s="13">
        <v>228914.48745262751</v>
      </c>
      <c r="AH1116" s="13">
        <v>668169.09277635254</v>
      </c>
      <c r="AI1116" s="13">
        <v>1930.3605184746395</v>
      </c>
      <c r="AJ1116" s="13">
        <v>5593.1936052548108</v>
      </c>
    </row>
    <row r="1117" spans="2:36" hidden="1" outlineLevel="1" x14ac:dyDescent="0.25">
      <c r="B1117">
        <v>726</v>
      </c>
      <c r="C1117" s="385">
        <v>16809.250054952154</v>
      </c>
      <c r="D1117" s="385">
        <v>8.135307001342909</v>
      </c>
      <c r="E1117" s="415">
        <v>28442.381315088329</v>
      </c>
      <c r="F1117" s="415">
        <v>28438.426520818328</v>
      </c>
      <c r="G1117" s="415">
        <v>3.9547942700033065</v>
      </c>
      <c r="H1117" s="385">
        <v>48662.150188979831</v>
      </c>
      <c r="I1117" s="385">
        <v>23.551409482196256</v>
      </c>
      <c r="J1117" s="415">
        <v>623013.20385443652</v>
      </c>
      <c r="K1117" s="415">
        <v>623007.4006839419</v>
      </c>
      <c r="L1117" s="415">
        <v>5.8031704944549967</v>
      </c>
      <c r="M1117" s="385">
        <v>47341.987462842299</v>
      </c>
      <c r="N1117" s="385">
        <v>17371.842923203767</v>
      </c>
      <c r="O1117" s="385">
        <v>730.50163150306685</v>
      </c>
      <c r="P1117" s="385">
        <v>27.068226382891499</v>
      </c>
      <c r="Q1117" s="385">
        <v>22.912479783741627</v>
      </c>
      <c r="R1117" s="385">
        <v>8.4075895651116923</v>
      </c>
      <c r="S1117" s="385">
        <v>0.35354670897459239</v>
      </c>
      <c r="T1117" s="385">
        <v>1.3100425711246814E-2</v>
      </c>
      <c r="U1117" s="385">
        <v>13101.339878071762</v>
      </c>
      <c r="V1117" s="385">
        <v>3707.9101768803939</v>
      </c>
      <c r="W1117" s="385">
        <v>37927.888914697556</v>
      </c>
      <c r="X1117" s="385">
        <v>10734.261274282302</v>
      </c>
      <c r="Y1117" s="415">
        <v>175878.23775700445</v>
      </c>
      <c r="Z1117" s="415">
        <v>54966.610214097738</v>
      </c>
      <c r="AA1117" s="415">
        <v>514636.00574010302</v>
      </c>
      <c r="AB1117" s="415">
        <v>159126.28064150433</v>
      </c>
      <c r="AC1117" s="83">
        <v>16783.99695916965</v>
      </c>
      <c r="AD1117" s="83">
        <v>48589.04342123666</v>
      </c>
      <c r="AE1117" s="83">
        <v>25.253095782505397</v>
      </c>
      <c r="AF1117" s="83">
        <v>73.106767743212629</v>
      </c>
      <c r="AG1117" s="13">
        <v>228914.48745262751</v>
      </c>
      <c r="AH1117" s="13">
        <v>668169.09277635254</v>
      </c>
      <c r="AI1117" s="13">
        <v>1930.3605184746395</v>
      </c>
      <c r="AJ1117" s="13">
        <v>5593.1936052548108</v>
      </c>
    </row>
    <row r="1118" spans="2:36" hidden="1" outlineLevel="1" x14ac:dyDescent="0.25">
      <c r="B1118">
        <v>727</v>
      </c>
      <c r="C1118" s="385">
        <v>16809.250054952154</v>
      </c>
      <c r="D1118" s="385">
        <v>8.135307001342909</v>
      </c>
      <c r="E1118" s="415">
        <v>28442.381315088329</v>
      </c>
      <c r="F1118" s="415">
        <v>28438.426520818328</v>
      </c>
      <c r="G1118" s="415">
        <v>3.9547942700033065</v>
      </c>
      <c r="H1118" s="385">
        <v>48662.150188979831</v>
      </c>
      <c r="I1118" s="385">
        <v>23.551409482196256</v>
      </c>
      <c r="J1118" s="415">
        <v>623013.20385443652</v>
      </c>
      <c r="K1118" s="415">
        <v>623007.4006839419</v>
      </c>
      <c r="L1118" s="415">
        <v>5.8031704944549967</v>
      </c>
      <c r="M1118" s="385">
        <v>47341.987462842299</v>
      </c>
      <c r="N1118" s="385">
        <v>17371.842923203767</v>
      </c>
      <c r="O1118" s="385">
        <v>730.50163150306685</v>
      </c>
      <c r="P1118" s="385">
        <v>27.068226382891499</v>
      </c>
      <c r="Q1118" s="385">
        <v>22.912479783741627</v>
      </c>
      <c r="R1118" s="385">
        <v>8.4075895651116923</v>
      </c>
      <c r="S1118" s="385">
        <v>0.35354670897459239</v>
      </c>
      <c r="T1118" s="385">
        <v>1.3100425711246814E-2</v>
      </c>
      <c r="U1118" s="385">
        <v>13101.339878071762</v>
      </c>
      <c r="V1118" s="385">
        <v>3707.9101768803939</v>
      </c>
      <c r="W1118" s="385">
        <v>37927.888914697556</v>
      </c>
      <c r="X1118" s="385">
        <v>10734.261274282302</v>
      </c>
      <c r="Y1118" s="415">
        <v>175878.23775700445</v>
      </c>
      <c r="Z1118" s="415">
        <v>54966.610214097738</v>
      </c>
      <c r="AA1118" s="415">
        <v>514636.00574010302</v>
      </c>
      <c r="AB1118" s="415">
        <v>159126.28064150433</v>
      </c>
      <c r="AC1118" s="83">
        <v>16783.99695916965</v>
      </c>
      <c r="AD1118" s="83">
        <v>48589.04342123666</v>
      </c>
      <c r="AE1118" s="83">
        <v>25.253095782505397</v>
      </c>
      <c r="AF1118" s="83">
        <v>73.106767743212629</v>
      </c>
      <c r="AG1118" s="13">
        <v>228914.48745262751</v>
      </c>
      <c r="AH1118" s="13">
        <v>668169.09277635254</v>
      </c>
      <c r="AI1118" s="13">
        <v>1930.3605184746395</v>
      </c>
      <c r="AJ1118" s="13">
        <v>5593.1936052548108</v>
      </c>
    </row>
    <row r="1119" spans="2:36" hidden="1" outlineLevel="1" x14ac:dyDescent="0.25">
      <c r="B1119">
        <v>728</v>
      </c>
      <c r="C1119" s="385">
        <v>16809.250054952154</v>
      </c>
      <c r="D1119" s="385">
        <v>8.135307001342909</v>
      </c>
      <c r="E1119" s="415">
        <v>28442.381315088329</v>
      </c>
      <c r="F1119" s="415">
        <v>28438.426520818328</v>
      </c>
      <c r="G1119" s="415">
        <v>3.9547942700033065</v>
      </c>
      <c r="H1119" s="385">
        <v>48662.150188979831</v>
      </c>
      <c r="I1119" s="385">
        <v>23.551409482196256</v>
      </c>
      <c r="J1119" s="415">
        <v>623013.20385443652</v>
      </c>
      <c r="K1119" s="415">
        <v>623007.4006839419</v>
      </c>
      <c r="L1119" s="415">
        <v>5.8031704944549967</v>
      </c>
      <c r="M1119" s="385">
        <v>47341.987462842299</v>
      </c>
      <c r="N1119" s="385">
        <v>17371.842923203767</v>
      </c>
      <c r="O1119" s="385">
        <v>730.50163150306685</v>
      </c>
      <c r="P1119" s="385">
        <v>27.068226382891499</v>
      </c>
      <c r="Q1119" s="385">
        <v>22.912479783741627</v>
      </c>
      <c r="R1119" s="385">
        <v>8.4075895651116923</v>
      </c>
      <c r="S1119" s="385">
        <v>0.35354670897459239</v>
      </c>
      <c r="T1119" s="385">
        <v>1.3100425711246814E-2</v>
      </c>
      <c r="U1119" s="385">
        <v>13101.339878071762</v>
      </c>
      <c r="V1119" s="385">
        <v>3707.9101768803939</v>
      </c>
      <c r="W1119" s="385">
        <v>37927.888914697556</v>
      </c>
      <c r="X1119" s="385">
        <v>10734.261274282302</v>
      </c>
      <c r="Y1119" s="415">
        <v>175878.23775700445</v>
      </c>
      <c r="Z1119" s="415">
        <v>54966.610214097738</v>
      </c>
      <c r="AA1119" s="415">
        <v>514636.00574010302</v>
      </c>
      <c r="AB1119" s="415">
        <v>159126.28064150433</v>
      </c>
      <c r="AC1119" s="83">
        <v>16783.99695916965</v>
      </c>
      <c r="AD1119" s="83">
        <v>48589.04342123666</v>
      </c>
      <c r="AE1119" s="83">
        <v>25.253095782505397</v>
      </c>
      <c r="AF1119" s="83">
        <v>73.106767743212629</v>
      </c>
      <c r="AG1119" s="13">
        <v>228914.48745262751</v>
      </c>
      <c r="AH1119" s="13">
        <v>668169.09277635254</v>
      </c>
      <c r="AI1119" s="13">
        <v>1930.3605184746395</v>
      </c>
      <c r="AJ1119" s="13">
        <v>5593.1936052548108</v>
      </c>
    </row>
    <row r="1120" spans="2:36" hidden="1" outlineLevel="1" x14ac:dyDescent="0.25">
      <c r="B1120">
        <v>729</v>
      </c>
      <c r="C1120" s="385">
        <v>16809.250054952154</v>
      </c>
      <c r="D1120" s="385">
        <v>8.135307001342909</v>
      </c>
      <c r="E1120" s="415">
        <v>28442.381315088329</v>
      </c>
      <c r="F1120" s="415">
        <v>28438.426520818328</v>
      </c>
      <c r="G1120" s="415">
        <v>3.9547942700033065</v>
      </c>
      <c r="H1120" s="385">
        <v>48662.150188979831</v>
      </c>
      <c r="I1120" s="385">
        <v>23.551409482196256</v>
      </c>
      <c r="J1120" s="415">
        <v>623013.20385443652</v>
      </c>
      <c r="K1120" s="415">
        <v>623007.4006839419</v>
      </c>
      <c r="L1120" s="415">
        <v>5.8031704944549967</v>
      </c>
      <c r="M1120" s="385">
        <v>47341.987462842299</v>
      </c>
      <c r="N1120" s="385">
        <v>17371.842923203767</v>
      </c>
      <c r="O1120" s="385">
        <v>730.50163150306685</v>
      </c>
      <c r="P1120" s="385">
        <v>27.068226382891499</v>
      </c>
      <c r="Q1120" s="385">
        <v>22.912479783741627</v>
      </c>
      <c r="R1120" s="385">
        <v>8.4075895651116923</v>
      </c>
      <c r="S1120" s="385">
        <v>0.35354670897459239</v>
      </c>
      <c r="T1120" s="385">
        <v>1.3100425711246814E-2</v>
      </c>
      <c r="U1120" s="385">
        <v>13101.339878071762</v>
      </c>
      <c r="V1120" s="385">
        <v>3707.9101768803939</v>
      </c>
      <c r="W1120" s="385">
        <v>37927.888914697556</v>
      </c>
      <c r="X1120" s="385">
        <v>10734.261274282302</v>
      </c>
      <c r="Y1120" s="415">
        <v>175878.23775700445</v>
      </c>
      <c r="Z1120" s="415">
        <v>54966.610214097738</v>
      </c>
      <c r="AA1120" s="415">
        <v>514636.00574010302</v>
      </c>
      <c r="AB1120" s="415">
        <v>159126.28064150433</v>
      </c>
      <c r="AC1120" s="83">
        <v>16783.99695916965</v>
      </c>
      <c r="AD1120" s="83">
        <v>48589.04342123666</v>
      </c>
      <c r="AE1120" s="83">
        <v>25.253095782505397</v>
      </c>
      <c r="AF1120" s="83">
        <v>73.106767743212629</v>
      </c>
      <c r="AG1120" s="13">
        <v>228914.48745262751</v>
      </c>
      <c r="AH1120" s="13">
        <v>668169.09277635254</v>
      </c>
      <c r="AI1120" s="13">
        <v>1930.3605184746395</v>
      </c>
      <c r="AJ1120" s="13">
        <v>5593.1936052548108</v>
      </c>
    </row>
    <row r="1121" spans="2:36" hidden="1" outlineLevel="1" x14ac:dyDescent="0.25">
      <c r="B1121">
        <v>730</v>
      </c>
      <c r="C1121" s="385">
        <v>16809.250054952154</v>
      </c>
      <c r="D1121" s="385">
        <v>8.135307001342909</v>
      </c>
      <c r="E1121" s="415">
        <v>28442.381315088329</v>
      </c>
      <c r="F1121" s="415">
        <v>28438.426520818328</v>
      </c>
      <c r="G1121" s="415">
        <v>3.9547942700033065</v>
      </c>
      <c r="H1121" s="385">
        <v>48662.150188979831</v>
      </c>
      <c r="I1121" s="385">
        <v>23.551409482196256</v>
      </c>
      <c r="J1121" s="415">
        <v>623013.20385443652</v>
      </c>
      <c r="K1121" s="415">
        <v>623007.4006839419</v>
      </c>
      <c r="L1121" s="415">
        <v>5.8031704944549967</v>
      </c>
      <c r="M1121" s="385">
        <v>47341.987462842299</v>
      </c>
      <c r="N1121" s="385">
        <v>17371.842923203767</v>
      </c>
      <c r="O1121" s="385">
        <v>730.50163150306685</v>
      </c>
      <c r="P1121" s="385">
        <v>27.068226382891499</v>
      </c>
      <c r="Q1121" s="385">
        <v>22.912479783741627</v>
      </c>
      <c r="R1121" s="385">
        <v>8.4075895651116923</v>
      </c>
      <c r="S1121" s="385">
        <v>0.35354670897459239</v>
      </c>
      <c r="T1121" s="385">
        <v>1.3100425711246814E-2</v>
      </c>
      <c r="U1121" s="385">
        <v>13101.339878071762</v>
      </c>
      <c r="V1121" s="385">
        <v>3707.9101768803939</v>
      </c>
      <c r="W1121" s="385">
        <v>37927.888914697556</v>
      </c>
      <c r="X1121" s="385">
        <v>10734.261274282302</v>
      </c>
      <c r="Y1121" s="415">
        <v>175878.23775700445</v>
      </c>
      <c r="Z1121" s="415">
        <v>54966.610214097738</v>
      </c>
      <c r="AA1121" s="415">
        <v>514636.00574010302</v>
      </c>
      <c r="AB1121" s="415">
        <v>159126.28064150433</v>
      </c>
      <c r="AC1121" s="83">
        <v>16783.99695916965</v>
      </c>
      <c r="AD1121" s="83">
        <v>48589.04342123666</v>
      </c>
      <c r="AE1121" s="83">
        <v>25.253095782505397</v>
      </c>
      <c r="AF1121" s="83">
        <v>73.106767743212629</v>
      </c>
      <c r="AG1121" s="13">
        <v>228914.48745262751</v>
      </c>
      <c r="AH1121" s="13">
        <v>668169.09277635254</v>
      </c>
      <c r="AI1121" s="13">
        <v>1930.3605184746395</v>
      </c>
      <c r="AJ1121" s="13">
        <v>5593.1936052548108</v>
      </c>
    </row>
    <row r="1122" spans="2:36" hidden="1" outlineLevel="1" x14ac:dyDescent="0.25">
      <c r="B1122">
        <v>731</v>
      </c>
      <c r="C1122" s="385">
        <v>16809.250054952154</v>
      </c>
      <c r="D1122" s="385">
        <v>8.135307001342909</v>
      </c>
      <c r="E1122" s="415">
        <v>28442.381315088329</v>
      </c>
      <c r="F1122" s="415">
        <v>28438.426520818328</v>
      </c>
      <c r="G1122" s="415">
        <v>3.9547942700033065</v>
      </c>
      <c r="H1122" s="385">
        <v>48662.150188979831</v>
      </c>
      <c r="I1122" s="385">
        <v>23.551409482196256</v>
      </c>
      <c r="J1122" s="415">
        <v>623013.20385443652</v>
      </c>
      <c r="K1122" s="415">
        <v>623007.4006839419</v>
      </c>
      <c r="L1122" s="415">
        <v>5.8031704944549967</v>
      </c>
      <c r="M1122" s="385">
        <v>47341.987462842299</v>
      </c>
      <c r="N1122" s="385">
        <v>17371.842923203767</v>
      </c>
      <c r="O1122" s="385">
        <v>730.50163150306685</v>
      </c>
      <c r="P1122" s="385">
        <v>27.068226382891499</v>
      </c>
      <c r="Q1122" s="385">
        <v>22.912479783741627</v>
      </c>
      <c r="R1122" s="385">
        <v>8.4075895651116923</v>
      </c>
      <c r="S1122" s="385">
        <v>0.35354670897459239</v>
      </c>
      <c r="T1122" s="385">
        <v>1.3100425711246814E-2</v>
      </c>
      <c r="U1122" s="385">
        <v>13101.339878071762</v>
      </c>
      <c r="V1122" s="385">
        <v>3707.9101768803939</v>
      </c>
      <c r="W1122" s="385">
        <v>37927.888914697556</v>
      </c>
      <c r="X1122" s="385">
        <v>10734.261274282302</v>
      </c>
      <c r="Y1122" s="415">
        <v>175878.23775700445</v>
      </c>
      <c r="Z1122" s="415">
        <v>54966.610214097738</v>
      </c>
      <c r="AA1122" s="415">
        <v>514636.00574010302</v>
      </c>
      <c r="AB1122" s="415">
        <v>159126.28064150433</v>
      </c>
      <c r="AC1122" s="83">
        <v>16783.99695916965</v>
      </c>
      <c r="AD1122" s="83">
        <v>48589.04342123666</v>
      </c>
      <c r="AE1122" s="83">
        <v>25.253095782505397</v>
      </c>
      <c r="AF1122" s="83">
        <v>73.106767743212629</v>
      </c>
      <c r="AG1122" s="13">
        <v>228914.48745262751</v>
      </c>
      <c r="AH1122" s="13">
        <v>668169.09277635254</v>
      </c>
      <c r="AI1122" s="13">
        <v>1930.3605184746395</v>
      </c>
      <c r="AJ1122" s="13">
        <v>5593.1936052548108</v>
      </c>
    </row>
    <row r="1123" spans="2:36" hidden="1" outlineLevel="1" x14ac:dyDescent="0.25">
      <c r="B1123">
        <v>732</v>
      </c>
      <c r="C1123" s="385">
        <v>16809.250054952154</v>
      </c>
      <c r="D1123" s="385">
        <v>8.135307001342909</v>
      </c>
      <c r="E1123" s="415">
        <v>28442.381315088329</v>
      </c>
      <c r="F1123" s="415">
        <v>28438.426520818328</v>
      </c>
      <c r="G1123" s="415">
        <v>3.9547942700033065</v>
      </c>
      <c r="H1123" s="385">
        <v>48662.150188979831</v>
      </c>
      <c r="I1123" s="385">
        <v>23.551409482196256</v>
      </c>
      <c r="J1123" s="415">
        <v>623013.20385443652</v>
      </c>
      <c r="K1123" s="415">
        <v>623007.4006839419</v>
      </c>
      <c r="L1123" s="415">
        <v>5.8031704944549967</v>
      </c>
      <c r="M1123" s="385">
        <v>47341.987462842299</v>
      </c>
      <c r="N1123" s="385">
        <v>17371.842923203767</v>
      </c>
      <c r="O1123" s="385">
        <v>730.50163150306685</v>
      </c>
      <c r="P1123" s="385">
        <v>27.068226382891499</v>
      </c>
      <c r="Q1123" s="385">
        <v>22.912479783741627</v>
      </c>
      <c r="R1123" s="385">
        <v>8.4075895651116923</v>
      </c>
      <c r="S1123" s="385">
        <v>0.35354670897459239</v>
      </c>
      <c r="T1123" s="385">
        <v>1.3100425711246814E-2</v>
      </c>
      <c r="U1123" s="385">
        <v>13101.339878071762</v>
      </c>
      <c r="V1123" s="385">
        <v>3707.9101768803939</v>
      </c>
      <c r="W1123" s="385">
        <v>37927.888914697556</v>
      </c>
      <c r="X1123" s="385">
        <v>10734.261274282302</v>
      </c>
      <c r="Y1123" s="415">
        <v>175878.23775700445</v>
      </c>
      <c r="Z1123" s="415">
        <v>54966.610214097738</v>
      </c>
      <c r="AA1123" s="415">
        <v>514636.00574010302</v>
      </c>
      <c r="AB1123" s="415">
        <v>159126.28064150433</v>
      </c>
      <c r="AC1123" s="83">
        <v>16783.99695916965</v>
      </c>
      <c r="AD1123" s="83">
        <v>48589.04342123666</v>
      </c>
      <c r="AE1123" s="83">
        <v>25.253095782505397</v>
      </c>
      <c r="AF1123" s="83">
        <v>73.106767743212629</v>
      </c>
      <c r="AG1123" s="13">
        <v>228914.48745262751</v>
      </c>
      <c r="AH1123" s="13">
        <v>668169.09277635254</v>
      </c>
      <c r="AI1123" s="13">
        <v>1930.3605184746395</v>
      </c>
      <c r="AJ1123" s="13">
        <v>5593.1936052548108</v>
      </c>
    </row>
    <row r="1124" spans="2:36" hidden="1" outlineLevel="1" x14ac:dyDescent="0.25">
      <c r="B1124">
        <v>733</v>
      </c>
      <c r="C1124" s="385">
        <v>16809.250054952154</v>
      </c>
      <c r="D1124" s="385">
        <v>8.135307001342909</v>
      </c>
      <c r="E1124" s="415">
        <v>28442.381315088329</v>
      </c>
      <c r="F1124" s="415">
        <v>28438.426520818328</v>
      </c>
      <c r="G1124" s="415">
        <v>3.9547942700033065</v>
      </c>
      <c r="H1124" s="385">
        <v>48662.150188979831</v>
      </c>
      <c r="I1124" s="385">
        <v>23.551409482196256</v>
      </c>
      <c r="J1124" s="415">
        <v>623013.20385443652</v>
      </c>
      <c r="K1124" s="415">
        <v>623007.4006839419</v>
      </c>
      <c r="L1124" s="415">
        <v>5.8031704944549967</v>
      </c>
      <c r="M1124" s="385">
        <v>47341.987462842299</v>
      </c>
      <c r="N1124" s="385">
        <v>17371.842923203767</v>
      </c>
      <c r="O1124" s="385">
        <v>730.50163150306685</v>
      </c>
      <c r="P1124" s="385">
        <v>27.068226382891499</v>
      </c>
      <c r="Q1124" s="385">
        <v>22.912479783741627</v>
      </c>
      <c r="R1124" s="385">
        <v>8.4075895651116923</v>
      </c>
      <c r="S1124" s="385">
        <v>0.35354670897459239</v>
      </c>
      <c r="T1124" s="385">
        <v>1.3100425711246814E-2</v>
      </c>
      <c r="U1124" s="385">
        <v>13101.339878071762</v>
      </c>
      <c r="V1124" s="385">
        <v>3707.9101768803939</v>
      </c>
      <c r="W1124" s="385">
        <v>37927.888914697556</v>
      </c>
      <c r="X1124" s="385">
        <v>10734.261274282302</v>
      </c>
      <c r="Y1124" s="415">
        <v>175878.23775700445</v>
      </c>
      <c r="Z1124" s="415">
        <v>54966.610214097738</v>
      </c>
      <c r="AA1124" s="415">
        <v>514636.00574010302</v>
      </c>
      <c r="AB1124" s="415">
        <v>159126.28064150433</v>
      </c>
      <c r="AC1124" s="83">
        <v>16783.99695916965</v>
      </c>
      <c r="AD1124" s="83">
        <v>48589.04342123666</v>
      </c>
      <c r="AE1124" s="83">
        <v>25.253095782505397</v>
      </c>
      <c r="AF1124" s="83">
        <v>73.106767743212629</v>
      </c>
      <c r="AG1124" s="13">
        <v>228914.48745262751</v>
      </c>
      <c r="AH1124" s="13">
        <v>668169.09277635254</v>
      </c>
      <c r="AI1124" s="13">
        <v>1930.3605184746395</v>
      </c>
      <c r="AJ1124" s="13">
        <v>5593.1936052548108</v>
      </c>
    </row>
    <row r="1125" spans="2:36" hidden="1" outlineLevel="1" x14ac:dyDescent="0.25">
      <c r="B1125">
        <v>734</v>
      </c>
      <c r="C1125" s="385">
        <v>16809.250054952154</v>
      </c>
      <c r="D1125" s="385">
        <v>8.135307001342909</v>
      </c>
      <c r="E1125" s="415">
        <v>28442.381315088329</v>
      </c>
      <c r="F1125" s="415">
        <v>28438.426520818328</v>
      </c>
      <c r="G1125" s="415">
        <v>3.9547942700033065</v>
      </c>
      <c r="H1125" s="385">
        <v>48662.150188979831</v>
      </c>
      <c r="I1125" s="385">
        <v>23.551409482196256</v>
      </c>
      <c r="J1125" s="415">
        <v>623013.20385443652</v>
      </c>
      <c r="K1125" s="415">
        <v>623007.4006839419</v>
      </c>
      <c r="L1125" s="415">
        <v>5.8031704944549967</v>
      </c>
      <c r="M1125" s="385">
        <v>47341.987462842299</v>
      </c>
      <c r="N1125" s="385">
        <v>17371.842923203767</v>
      </c>
      <c r="O1125" s="385">
        <v>730.50163150306685</v>
      </c>
      <c r="P1125" s="385">
        <v>27.068226382891499</v>
      </c>
      <c r="Q1125" s="385">
        <v>22.912479783741627</v>
      </c>
      <c r="R1125" s="385">
        <v>8.4075895651116923</v>
      </c>
      <c r="S1125" s="385">
        <v>0.35354670897459239</v>
      </c>
      <c r="T1125" s="385">
        <v>1.3100425711246814E-2</v>
      </c>
      <c r="U1125" s="385">
        <v>13101.339878071762</v>
      </c>
      <c r="V1125" s="385">
        <v>3707.9101768803939</v>
      </c>
      <c r="W1125" s="385">
        <v>37927.888914697556</v>
      </c>
      <c r="X1125" s="385">
        <v>10734.261274282302</v>
      </c>
      <c r="Y1125" s="415">
        <v>175878.23775700445</v>
      </c>
      <c r="Z1125" s="415">
        <v>54966.610214097738</v>
      </c>
      <c r="AA1125" s="415">
        <v>514636.00574010302</v>
      </c>
      <c r="AB1125" s="415">
        <v>159126.28064150433</v>
      </c>
      <c r="AC1125" s="83">
        <v>16783.99695916965</v>
      </c>
      <c r="AD1125" s="83">
        <v>48589.04342123666</v>
      </c>
      <c r="AE1125" s="83">
        <v>25.253095782505397</v>
      </c>
      <c r="AF1125" s="83">
        <v>73.106767743212629</v>
      </c>
      <c r="AG1125" s="13">
        <v>228914.48745262751</v>
      </c>
      <c r="AH1125" s="13">
        <v>668169.09277635254</v>
      </c>
      <c r="AI1125" s="13">
        <v>1930.3605184746395</v>
      </c>
      <c r="AJ1125" s="13">
        <v>5593.1936052548108</v>
      </c>
    </row>
    <row r="1126" spans="2:36" hidden="1" outlineLevel="1" x14ac:dyDescent="0.25">
      <c r="B1126">
        <v>735</v>
      </c>
      <c r="C1126" s="385">
        <v>16809.250054952154</v>
      </c>
      <c r="D1126" s="385">
        <v>8.135307001342909</v>
      </c>
      <c r="E1126" s="415">
        <v>28442.381315088329</v>
      </c>
      <c r="F1126" s="415">
        <v>28438.426520818328</v>
      </c>
      <c r="G1126" s="415">
        <v>3.9547942700033065</v>
      </c>
      <c r="H1126" s="385">
        <v>48662.150188979831</v>
      </c>
      <c r="I1126" s="385">
        <v>23.551409482196256</v>
      </c>
      <c r="J1126" s="415">
        <v>623013.20385443652</v>
      </c>
      <c r="K1126" s="415">
        <v>623007.4006839419</v>
      </c>
      <c r="L1126" s="415">
        <v>5.8031704944549967</v>
      </c>
      <c r="M1126" s="385">
        <v>47341.987462842299</v>
      </c>
      <c r="N1126" s="385">
        <v>17371.842923203767</v>
      </c>
      <c r="O1126" s="385">
        <v>730.50163150306685</v>
      </c>
      <c r="P1126" s="385">
        <v>27.068226382891499</v>
      </c>
      <c r="Q1126" s="385">
        <v>22.912479783741627</v>
      </c>
      <c r="R1126" s="385">
        <v>8.4075895651116923</v>
      </c>
      <c r="S1126" s="385">
        <v>0.35354670897459239</v>
      </c>
      <c r="T1126" s="385">
        <v>1.3100425711246814E-2</v>
      </c>
      <c r="U1126" s="385">
        <v>13101.339878071762</v>
      </c>
      <c r="V1126" s="385">
        <v>3707.9101768803939</v>
      </c>
      <c r="W1126" s="385">
        <v>37927.888914697556</v>
      </c>
      <c r="X1126" s="385">
        <v>10734.261274282302</v>
      </c>
      <c r="Y1126" s="415">
        <v>175878.23775700445</v>
      </c>
      <c r="Z1126" s="415">
        <v>54966.610214097738</v>
      </c>
      <c r="AA1126" s="415">
        <v>514636.00574010302</v>
      </c>
      <c r="AB1126" s="415">
        <v>159126.28064150433</v>
      </c>
      <c r="AC1126" s="83">
        <v>16783.99695916965</v>
      </c>
      <c r="AD1126" s="83">
        <v>48589.04342123666</v>
      </c>
      <c r="AE1126" s="83">
        <v>25.253095782505397</v>
      </c>
      <c r="AF1126" s="83">
        <v>73.106767743212629</v>
      </c>
      <c r="AG1126" s="13">
        <v>228914.48745262751</v>
      </c>
      <c r="AH1126" s="13">
        <v>668169.09277635254</v>
      </c>
      <c r="AI1126" s="13">
        <v>1930.3605184746395</v>
      </c>
      <c r="AJ1126" s="13">
        <v>5593.1936052548108</v>
      </c>
    </row>
    <row r="1127" spans="2:36" hidden="1" outlineLevel="1" x14ac:dyDescent="0.25">
      <c r="B1127">
        <v>736</v>
      </c>
      <c r="C1127" s="385">
        <v>16809.250054952154</v>
      </c>
      <c r="D1127" s="385">
        <v>8.135307001342909</v>
      </c>
      <c r="E1127" s="415">
        <v>28442.381315088329</v>
      </c>
      <c r="F1127" s="415">
        <v>28438.426520818328</v>
      </c>
      <c r="G1127" s="415">
        <v>3.9547942700033065</v>
      </c>
      <c r="H1127" s="385">
        <v>48662.150188979831</v>
      </c>
      <c r="I1127" s="385">
        <v>23.551409482196256</v>
      </c>
      <c r="J1127" s="415">
        <v>623013.20385443652</v>
      </c>
      <c r="K1127" s="415">
        <v>623007.4006839419</v>
      </c>
      <c r="L1127" s="415">
        <v>5.8031704944549967</v>
      </c>
      <c r="M1127" s="385">
        <v>47341.987462842299</v>
      </c>
      <c r="N1127" s="385">
        <v>17371.842923203767</v>
      </c>
      <c r="O1127" s="385">
        <v>730.50163150306685</v>
      </c>
      <c r="P1127" s="385">
        <v>27.068226382891499</v>
      </c>
      <c r="Q1127" s="385">
        <v>22.912479783741627</v>
      </c>
      <c r="R1127" s="385">
        <v>8.4075895651116923</v>
      </c>
      <c r="S1127" s="385">
        <v>0.35354670897459239</v>
      </c>
      <c r="T1127" s="385">
        <v>1.3100425711246814E-2</v>
      </c>
      <c r="U1127" s="385">
        <v>13101.339878071762</v>
      </c>
      <c r="V1127" s="385">
        <v>3707.9101768803939</v>
      </c>
      <c r="W1127" s="385">
        <v>37927.888914697556</v>
      </c>
      <c r="X1127" s="385">
        <v>10734.261274282302</v>
      </c>
      <c r="Y1127" s="415">
        <v>175878.23775700445</v>
      </c>
      <c r="Z1127" s="415">
        <v>54966.610214097738</v>
      </c>
      <c r="AA1127" s="415">
        <v>514636.00574010302</v>
      </c>
      <c r="AB1127" s="415">
        <v>159126.28064150433</v>
      </c>
      <c r="AC1127" s="83">
        <v>16783.99695916965</v>
      </c>
      <c r="AD1127" s="83">
        <v>48589.04342123666</v>
      </c>
      <c r="AE1127" s="83">
        <v>25.253095782505397</v>
      </c>
      <c r="AF1127" s="83">
        <v>73.106767743212629</v>
      </c>
      <c r="AG1127" s="13">
        <v>228914.48745262751</v>
      </c>
      <c r="AH1127" s="13">
        <v>668169.09277635254</v>
      </c>
      <c r="AI1127" s="13">
        <v>1930.3605184746395</v>
      </c>
      <c r="AJ1127" s="13">
        <v>5593.1936052548108</v>
      </c>
    </row>
    <row r="1128" spans="2:36" hidden="1" outlineLevel="1" x14ac:dyDescent="0.25">
      <c r="B1128">
        <v>737</v>
      </c>
      <c r="C1128" s="385">
        <v>16809.250054952154</v>
      </c>
      <c r="D1128" s="385">
        <v>8.135307001342909</v>
      </c>
      <c r="E1128" s="415">
        <v>28442.381315088329</v>
      </c>
      <c r="F1128" s="415">
        <v>28438.426520818328</v>
      </c>
      <c r="G1128" s="415">
        <v>3.9547942700033065</v>
      </c>
      <c r="H1128" s="385">
        <v>48662.150188979831</v>
      </c>
      <c r="I1128" s="385">
        <v>23.551409482196256</v>
      </c>
      <c r="J1128" s="415">
        <v>623013.20385443652</v>
      </c>
      <c r="K1128" s="415">
        <v>623007.4006839419</v>
      </c>
      <c r="L1128" s="415">
        <v>5.8031704944549967</v>
      </c>
      <c r="M1128" s="385">
        <v>47341.987462842299</v>
      </c>
      <c r="N1128" s="385">
        <v>17371.842923203767</v>
      </c>
      <c r="O1128" s="385">
        <v>730.50163150306685</v>
      </c>
      <c r="P1128" s="385">
        <v>27.068226382891499</v>
      </c>
      <c r="Q1128" s="385">
        <v>22.912479783741627</v>
      </c>
      <c r="R1128" s="385">
        <v>8.4075895651116923</v>
      </c>
      <c r="S1128" s="385">
        <v>0.35354670897459239</v>
      </c>
      <c r="T1128" s="385">
        <v>1.3100425711246814E-2</v>
      </c>
      <c r="U1128" s="385">
        <v>13101.339878071762</v>
      </c>
      <c r="V1128" s="385">
        <v>3707.9101768803939</v>
      </c>
      <c r="W1128" s="385">
        <v>37927.888914697556</v>
      </c>
      <c r="X1128" s="385">
        <v>10734.261274282302</v>
      </c>
      <c r="Y1128" s="415">
        <v>175878.23775700445</v>
      </c>
      <c r="Z1128" s="415">
        <v>54966.610214097738</v>
      </c>
      <c r="AA1128" s="415">
        <v>514636.00574010302</v>
      </c>
      <c r="AB1128" s="415">
        <v>159126.28064150433</v>
      </c>
      <c r="AC1128" s="83">
        <v>16783.99695916965</v>
      </c>
      <c r="AD1128" s="83">
        <v>48589.04342123666</v>
      </c>
      <c r="AE1128" s="83">
        <v>25.253095782505397</v>
      </c>
      <c r="AF1128" s="83">
        <v>73.106767743212629</v>
      </c>
      <c r="AG1128" s="13">
        <v>228914.48745262751</v>
      </c>
      <c r="AH1128" s="13">
        <v>668169.09277635254</v>
      </c>
      <c r="AI1128" s="13">
        <v>1930.3605184746395</v>
      </c>
      <c r="AJ1128" s="13">
        <v>5593.1936052548108</v>
      </c>
    </row>
    <row r="1129" spans="2:36" hidden="1" outlineLevel="1" x14ac:dyDescent="0.25">
      <c r="B1129">
        <v>738</v>
      </c>
      <c r="C1129" s="385">
        <v>16809.250054952154</v>
      </c>
      <c r="D1129" s="385">
        <v>8.135307001342909</v>
      </c>
      <c r="E1129" s="415">
        <v>28442.381315088329</v>
      </c>
      <c r="F1129" s="415">
        <v>28438.426520818328</v>
      </c>
      <c r="G1129" s="415">
        <v>3.9547942700033065</v>
      </c>
      <c r="H1129" s="385">
        <v>48662.150188979831</v>
      </c>
      <c r="I1129" s="385">
        <v>23.551409482196256</v>
      </c>
      <c r="J1129" s="415">
        <v>623013.20385443652</v>
      </c>
      <c r="K1129" s="415">
        <v>623007.4006839419</v>
      </c>
      <c r="L1129" s="415">
        <v>5.8031704944549967</v>
      </c>
      <c r="M1129" s="385">
        <v>47341.987462842299</v>
      </c>
      <c r="N1129" s="385">
        <v>17371.842923203767</v>
      </c>
      <c r="O1129" s="385">
        <v>730.50163150306685</v>
      </c>
      <c r="P1129" s="385">
        <v>27.068226382891499</v>
      </c>
      <c r="Q1129" s="385">
        <v>22.912479783741627</v>
      </c>
      <c r="R1129" s="385">
        <v>8.4075895651116923</v>
      </c>
      <c r="S1129" s="385">
        <v>0.35354670897459239</v>
      </c>
      <c r="T1129" s="385">
        <v>1.3100425711246814E-2</v>
      </c>
      <c r="U1129" s="385">
        <v>13101.339878071762</v>
      </c>
      <c r="V1129" s="385">
        <v>3707.9101768803939</v>
      </c>
      <c r="W1129" s="385">
        <v>37927.888914697556</v>
      </c>
      <c r="X1129" s="385">
        <v>10734.261274282302</v>
      </c>
      <c r="Y1129" s="415">
        <v>175878.23775700445</v>
      </c>
      <c r="Z1129" s="415">
        <v>54966.610214097738</v>
      </c>
      <c r="AA1129" s="415">
        <v>514636.00574010302</v>
      </c>
      <c r="AB1129" s="415">
        <v>159126.28064150433</v>
      </c>
      <c r="AC1129" s="83">
        <v>16783.99695916965</v>
      </c>
      <c r="AD1129" s="83">
        <v>48589.04342123666</v>
      </c>
      <c r="AE1129" s="83">
        <v>25.253095782505397</v>
      </c>
      <c r="AF1129" s="83">
        <v>73.106767743212629</v>
      </c>
      <c r="AG1129" s="13">
        <v>228914.48745262751</v>
      </c>
      <c r="AH1129" s="13">
        <v>668169.09277635254</v>
      </c>
      <c r="AI1129" s="13">
        <v>1930.3605184746395</v>
      </c>
      <c r="AJ1129" s="13">
        <v>5593.1936052548108</v>
      </c>
    </row>
    <row r="1130" spans="2:36" hidden="1" outlineLevel="1" x14ac:dyDescent="0.25">
      <c r="B1130">
        <v>739</v>
      </c>
      <c r="C1130" s="385">
        <v>16809.250054952154</v>
      </c>
      <c r="D1130" s="385">
        <v>8.135307001342909</v>
      </c>
      <c r="E1130" s="415">
        <v>28442.381315088329</v>
      </c>
      <c r="F1130" s="415">
        <v>28438.426520818328</v>
      </c>
      <c r="G1130" s="415">
        <v>3.9547942700033065</v>
      </c>
      <c r="H1130" s="385">
        <v>48662.150188979831</v>
      </c>
      <c r="I1130" s="385">
        <v>23.551409482196256</v>
      </c>
      <c r="J1130" s="415">
        <v>623013.20385443652</v>
      </c>
      <c r="K1130" s="415">
        <v>623007.4006839419</v>
      </c>
      <c r="L1130" s="415">
        <v>5.8031704944549967</v>
      </c>
      <c r="M1130" s="385">
        <v>47341.987462842299</v>
      </c>
      <c r="N1130" s="385">
        <v>17371.842923203767</v>
      </c>
      <c r="O1130" s="385">
        <v>730.50163150306685</v>
      </c>
      <c r="P1130" s="385">
        <v>27.068226382891499</v>
      </c>
      <c r="Q1130" s="385">
        <v>22.912479783741627</v>
      </c>
      <c r="R1130" s="385">
        <v>8.4075895651116923</v>
      </c>
      <c r="S1130" s="385">
        <v>0.35354670897459239</v>
      </c>
      <c r="T1130" s="385">
        <v>1.3100425711246814E-2</v>
      </c>
      <c r="U1130" s="385">
        <v>13101.339878071762</v>
      </c>
      <c r="V1130" s="385">
        <v>3707.9101768803939</v>
      </c>
      <c r="W1130" s="385">
        <v>37927.888914697556</v>
      </c>
      <c r="X1130" s="385">
        <v>10734.261274282302</v>
      </c>
      <c r="Y1130" s="415">
        <v>175878.23775700445</v>
      </c>
      <c r="Z1130" s="415">
        <v>54966.610214097738</v>
      </c>
      <c r="AA1130" s="415">
        <v>514636.00574010302</v>
      </c>
      <c r="AB1130" s="415">
        <v>159126.28064150433</v>
      </c>
      <c r="AC1130" s="83">
        <v>16783.99695916965</v>
      </c>
      <c r="AD1130" s="83">
        <v>48589.04342123666</v>
      </c>
      <c r="AE1130" s="83">
        <v>25.253095782505397</v>
      </c>
      <c r="AF1130" s="83">
        <v>73.106767743212629</v>
      </c>
      <c r="AG1130" s="13">
        <v>228914.48745262751</v>
      </c>
      <c r="AH1130" s="13">
        <v>668169.09277635254</v>
      </c>
      <c r="AI1130" s="13">
        <v>1930.3605184746395</v>
      </c>
      <c r="AJ1130" s="13">
        <v>5593.1936052548108</v>
      </c>
    </row>
    <row r="1131" spans="2:36" hidden="1" outlineLevel="1" x14ac:dyDescent="0.25">
      <c r="B1131">
        <v>740</v>
      </c>
      <c r="C1131" s="385">
        <v>16809.250054952154</v>
      </c>
      <c r="D1131" s="385">
        <v>8.135307001342909</v>
      </c>
      <c r="E1131" s="415">
        <v>28442.381315088329</v>
      </c>
      <c r="F1131" s="415">
        <v>28438.426520818328</v>
      </c>
      <c r="G1131" s="415">
        <v>3.9547942700033065</v>
      </c>
      <c r="H1131" s="385">
        <v>48662.150188979831</v>
      </c>
      <c r="I1131" s="385">
        <v>23.551409482196256</v>
      </c>
      <c r="J1131" s="415">
        <v>623013.20385443652</v>
      </c>
      <c r="K1131" s="415">
        <v>623007.4006839419</v>
      </c>
      <c r="L1131" s="415">
        <v>5.8031704944549967</v>
      </c>
      <c r="M1131" s="385">
        <v>47341.987462842299</v>
      </c>
      <c r="N1131" s="385">
        <v>17371.842923203767</v>
      </c>
      <c r="O1131" s="385">
        <v>730.50163150306685</v>
      </c>
      <c r="P1131" s="385">
        <v>27.068226382891499</v>
      </c>
      <c r="Q1131" s="385">
        <v>22.912479783741627</v>
      </c>
      <c r="R1131" s="385">
        <v>8.4075895651116923</v>
      </c>
      <c r="S1131" s="385">
        <v>0.35354670897459239</v>
      </c>
      <c r="T1131" s="385">
        <v>1.3100425711246814E-2</v>
      </c>
      <c r="U1131" s="385">
        <v>13101.339878071762</v>
      </c>
      <c r="V1131" s="385">
        <v>3707.9101768803939</v>
      </c>
      <c r="W1131" s="385">
        <v>37927.888914697556</v>
      </c>
      <c r="X1131" s="385">
        <v>10734.261274282302</v>
      </c>
      <c r="Y1131" s="415">
        <v>175878.23775700445</v>
      </c>
      <c r="Z1131" s="415">
        <v>54966.610214097738</v>
      </c>
      <c r="AA1131" s="415">
        <v>514636.00574010302</v>
      </c>
      <c r="AB1131" s="415">
        <v>159126.28064150433</v>
      </c>
      <c r="AC1131" s="83">
        <v>16783.99695916965</v>
      </c>
      <c r="AD1131" s="83">
        <v>48589.04342123666</v>
      </c>
      <c r="AE1131" s="83">
        <v>25.253095782505397</v>
      </c>
      <c r="AF1131" s="83">
        <v>73.106767743212629</v>
      </c>
      <c r="AG1131" s="13">
        <v>228914.48745262751</v>
      </c>
      <c r="AH1131" s="13">
        <v>668169.09277635254</v>
      </c>
      <c r="AI1131" s="13">
        <v>1930.3605184746395</v>
      </c>
      <c r="AJ1131" s="13">
        <v>5593.1936052548108</v>
      </c>
    </row>
    <row r="1132" spans="2:36" hidden="1" outlineLevel="1" x14ac:dyDescent="0.25">
      <c r="B1132">
        <v>741</v>
      </c>
      <c r="C1132" s="385">
        <v>16809.250054952154</v>
      </c>
      <c r="D1132" s="385">
        <v>8.135307001342909</v>
      </c>
      <c r="E1132" s="415">
        <v>28442.381315088329</v>
      </c>
      <c r="F1132" s="415">
        <v>28438.426520818328</v>
      </c>
      <c r="G1132" s="415">
        <v>3.9547942700033065</v>
      </c>
      <c r="H1132" s="385">
        <v>48662.150188979831</v>
      </c>
      <c r="I1132" s="385">
        <v>23.551409482196256</v>
      </c>
      <c r="J1132" s="415">
        <v>623013.20385443652</v>
      </c>
      <c r="K1132" s="415">
        <v>623007.4006839419</v>
      </c>
      <c r="L1132" s="415">
        <v>5.8031704944549967</v>
      </c>
      <c r="M1132" s="385">
        <v>47341.987462842299</v>
      </c>
      <c r="N1132" s="385">
        <v>17371.842923203767</v>
      </c>
      <c r="O1132" s="385">
        <v>730.50163150306685</v>
      </c>
      <c r="P1132" s="385">
        <v>27.068226382891499</v>
      </c>
      <c r="Q1132" s="385">
        <v>22.912479783741627</v>
      </c>
      <c r="R1132" s="385">
        <v>8.4075895651116923</v>
      </c>
      <c r="S1132" s="385">
        <v>0.35354670897459239</v>
      </c>
      <c r="T1132" s="385">
        <v>1.3100425711246814E-2</v>
      </c>
      <c r="U1132" s="385">
        <v>13101.339878071762</v>
      </c>
      <c r="V1132" s="385">
        <v>3707.9101768803939</v>
      </c>
      <c r="W1132" s="385">
        <v>37927.888914697556</v>
      </c>
      <c r="X1132" s="385">
        <v>10734.261274282302</v>
      </c>
      <c r="Y1132" s="415">
        <v>175878.23775700445</v>
      </c>
      <c r="Z1132" s="415">
        <v>54966.610214097738</v>
      </c>
      <c r="AA1132" s="415">
        <v>514636.00574010302</v>
      </c>
      <c r="AB1132" s="415">
        <v>159126.28064150433</v>
      </c>
      <c r="AC1132" s="83">
        <v>16783.99695916965</v>
      </c>
      <c r="AD1132" s="83">
        <v>48589.04342123666</v>
      </c>
      <c r="AE1132" s="83">
        <v>25.253095782505397</v>
      </c>
      <c r="AF1132" s="83">
        <v>73.106767743212629</v>
      </c>
      <c r="AG1132" s="13">
        <v>228914.48745262751</v>
      </c>
      <c r="AH1132" s="13">
        <v>668169.09277635254</v>
      </c>
      <c r="AI1132" s="13">
        <v>1930.3605184746395</v>
      </c>
      <c r="AJ1132" s="13">
        <v>5593.1936052548108</v>
      </c>
    </row>
    <row r="1133" spans="2:36" hidden="1" outlineLevel="1" x14ac:dyDescent="0.25">
      <c r="B1133">
        <v>742</v>
      </c>
      <c r="C1133" s="385">
        <v>16809.250054952154</v>
      </c>
      <c r="D1133" s="385">
        <v>8.135307001342909</v>
      </c>
      <c r="E1133" s="415">
        <v>28442.381315088329</v>
      </c>
      <c r="F1133" s="415">
        <v>28438.426520818328</v>
      </c>
      <c r="G1133" s="415">
        <v>3.9547942700033065</v>
      </c>
      <c r="H1133" s="385">
        <v>48662.150188979831</v>
      </c>
      <c r="I1133" s="385">
        <v>23.551409482196256</v>
      </c>
      <c r="J1133" s="415">
        <v>623013.20385443652</v>
      </c>
      <c r="K1133" s="415">
        <v>623007.4006839419</v>
      </c>
      <c r="L1133" s="415">
        <v>5.8031704944549967</v>
      </c>
      <c r="M1133" s="385">
        <v>47341.987462842299</v>
      </c>
      <c r="N1133" s="385">
        <v>17371.842923203767</v>
      </c>
      <c r="O1133" s="385">
        <v>730.50163150306685</v>
      </c>
      <c r="P1133" s="385">
        <v>27.068226382891499</v>
      </c>
      <c r="Q1133" s="385">
        <v>22.912479783741627</v>
      </c>
      <c r="R1133" s="385">
        <v>8.4075895651116923</v>
      </c>
      <c r="S1133" s="385">
        <v>0.35354670897459239</v>
      </c>
      <c r="T1133" s="385">
        <v>1.3100425711246814E-2</v>
      </c>
      <c r="U1133" s="385">
        <v>13101.339878071762</v>
      </c>
      <c r="V1133" s="385">
        <v>3707.9101768803939</v>
      </c>
      <c r="W1133" s="385">
        <v>37927.888914697556</v>
      </c>
      <c r="X1133" s="385">
        <v>10734.261274282302</v>
      </c>
      <c r="Y1133" s="415">
        <v>175878.23775700445</v>
      </c>
      <c r="Z1133" s="415">
        <v>54966.610214097738</v>
      </c>
      <c r="AA1133" s="415">
        <v>514636.00574010302</v>
      </c>
      <c r="AB1133" s="415">
        <v>159126.28064150433</v>
      </c>
      <c r="AC1133" s="83">
        <v>16783.99695916965</v>
      </c>
      <c r="AD1133" s="83">
        <v>48589.04342123666</v>
      </c>
      <c r="AE1133" s="83">
        <v>25.253095782505397</v>
      </c>
      <c r="AF1133" s="83">
        <v>73.106767743212629</v>
      </c>
      <c r="AG1133" s="13">
        <v>228914.48745262751</v>
      </c>
      <c r="AH1133" s="13">
        <v>668169.09277635254</v>
      </c>
      <c r="AI1133" s="13">
        <v>1930.3605184746395</v>
      </c>
      <c r="AJ1133" s="13">
        <v>5593.1936052548108</v>
      </c>
    </row>
    <row r="1134" spans="2:36" hidden="1" outlineLevel="1" x14ac:dyDescent="0.25">
      <c r="B1134">
        <v>743</v>
      </c>
      <c r="C1134" s="385">
        <v>16809.250054952154</v>
      </c>
      <c r="D1134" s="385">
        <v>8.135307001342909</v>
      </c>
      <c r="E1134" s="415">
        <v>28442.381315088329</v>
      </c>
      <c r="F1134" s="415">
        <v>28438.426520818328</v>
      </c>
      <c r="G1134" s="415">
        <v>3.9547942700033065</v>
      </c>
      <c r="H1134" s="385">
        <v>48662.150188979831</v>
      </c>
      <c r="I1134" s="385">
        <v>23.551409482196256</v>
      </c>
      <c r="J1134" s="415">
        <v>623013.20385443652</v>
      </c>
      <c r="K1134" s="415">
        <v>623007.4006839419</v>
      </c>
      <c r="L1134" s="415">
        <v>5.8031704944549967</v>
      </c>
      <c r="M1134" s="385">
        <v>47341.987462842299</v>
      </c>
      <c r="N1134" s="385">
        <v>17371.842923203767</v>
      </c>
      <c r="O1134" s="385">
        <v>730.50163150306685</v>
      </c>
      <c r="P1134" s="385">
        <v>27.068226382891499</v>
      </c>
      <c r="Q1134" s="385">
        <v>22.912479783741627</v>
      </c>
      <c r="R1134" s="385">
        <v>8.4075895651116923</v>
      </c>
      <c r="S1134" s="385">
        <v>0.35354670897459239</v>
      </c>
      <c r="T1134" s="385">
        <v>1.3100425711246814E-2</v>
      </c>
      <c r="U1134" s="385">
        <v>13101.339878071762</v>
      </c>
      <c r="V1134" s="385">
        <v>3707.9101768803939</v>
      </c>
      <c r="W1134" s="385">
        <v>37927.888914697556</v>
      </c>
      <c r="X1134" s="385">
        <v>10734.261274282302</v>
      </c>
      <c r="Y1134" s="415">
        <v>175878.23775700445</v>
      </c>
      <c r="Z1134" s="415">
        <v>54966.610214097738</v>
      </c>
      <c r="AA1134" s="415">
        <v>514636.00574010302</v>
      </c>
      <c r="AB1134" s="415">
        <v>159126.28064150433</v>
      </c>
      <c r="AC1134" s="83">
        <v>16783.99695916965</v>
      </c>
      <c r="AD1134" s="83">
        <v>48589.04342123666</v>
      </c>
      <c r="AE1134" s="83">
        <v>25.253095782505397</v>
      </c>
      <c r="AF1134" s="83">
        <v>73.106767743212629</v>
      </c>
      <c r="AG1134" s="13">
        <v>228914.48745262751</v>
      </c>
      <c r="AH1134" s="13">
        <v>668169.09277635254</v>
      </c>
      <c r="AI1134" s="13">
        <v>1930.3605184746395</v>
      </c>
      <c r="AJ1134" s="13">
        <v>5593.1936052548108</v>
      </c>
    </row>
    <row r="1135" spans="2:36" hidden="1" outlineLevel="1" x14ac:dyDescent="0.25">
      <c r="B1135">
        <v>744</v>
      </c>
      <c r="C1135" s="385">
        <v>16809.250054952154</v>
      </c>
      <c r="D1135" s="385">
        <v>8.135307001342909</v>
      </c>
      <c r="E1135" s="415">
        <v>28442.381315088329</v>
      </c>
      <c r="F1135" s="415">
        <v>28438.426520818328</v>
      </c>
      <c r="G1135" s="415">
        <v>3.9547942700033065</v>
      </c>
      <c r="H1135" s="385">
        <v>48662.150188979831</v>
      </c>
      <c r="I1135" s="385">
        <v>23.551409482196256</v>
      </c>
      <c r="J1135" s="415">
        <v>623013.20385443652</v>
      </c>
      <c r="K1135" s="415">
        <v>623007.4006839419</v>
      </c>
      <c r="L1135" s="415">
        <v>5.8031704944549967</v>
      </c>
      <c r="M1135" s="385">
        <v>47341.987462842299</v>
      </c>
      <c r="N1135" s="385">
        <v>17371.842923203767</v>
      </c>
      <c r="O1135" s="385">
        <v>730.50163150306685</v>
      </c>
      <c r="P1135" s="385">
        <v>27.068226382891499</v>
      </c>
      <c r="Q1135" s="385">
        <v>22.912479783741627</v>
      </c>
      <c r="R1135" s="385">
        <v>8.4075895651116923</v>
      </c>
      <c r="S1135" s="385">
        <v>0.35354670897459239</v>
      </c>
      <c r="T1135" s="385">
        <v>1.3100425711246814E-2</v>
      </c>
      <c r="U1135" s="385">
        <v>13101.339878071762</v>
      </c>
      <c r="V1135" s="385">
        <v>3707.9101768803939</v>
      </c>
      <c r="W1135" s="385">
        <v>37927.888914697556</v>
      </c>
      <c r="X1135" s="385">
        <v>10734.261274282302</v>
      </c>
      <c r="Y1135" s="415">
        <v>175878.23775700445</v>
      </c>
      <c r="Z1135" s="415">
        <v>54966.610214097738</v>
      </c>
      <c r="AA1135" s="415">
        <v>514636.00574010302</v>
      </c>
      <c r="AB1135" s="415">
        <v>159126.28064150433</v>
      </c>
      <c r="AC1135" s="83">
        <v>16783.99695916965</v>
      </c>
      <c r="AD1135" s="83">
        <v>48589.04342123666</v>
      </c>
      <c r="AE1135" s="83">
        <v>25.253095782505397</v>
      </c>
      <c r="AF1135" s="83">
        <v>73.106767743212629</v>
      </c>
      <c r="AG1135" s="13">
        <v>228914.48745262751</v>
      </c>
      <c r="AH1135" s="13">
        <v>668169.09277635254</v>
      </c>
      <c r="AI1135" s="13">
        <v>1930.3605184746395</v>
      </c>
      <c r="AJ1135" s="13">
        <v>5593.1936052548108</v>
      </c>
    </row>
    <row r="1136" spans="2:36" hidden="1" outlineLevel="1" x14ac:dyDescent="0.25">
      <c r="B1136">
        <v>745</v>
      </c>
      <c r="C1136" s="385">
        <v>16809.250054952154</v>
      </c>
      <c r="D1136" s="385">
        <v>8.135307001342909</v>
      </c>
      <c r="E1136" s="415">
        <v>28442.381315088329</v>
      </c>
      <c r="F1136" s="415">
        <v>28438.426520818328</v>
      </c>
      <c r="G1136" s="415">
        <v>3.9547942700033065</v>
      </c>
      <c r="H1136" s="385">
        <v>48662.150188979831</v>
      </c>
      <c r="I1136" s="385">
        <v>23.551409482196256</v>
      </c>
      <c r="J1136" s="415">
        <v>623013.20385443652</v>
      </c>
      <c r="K1136" s="415">
        <v>623007.4006839419</v>
      </c>
      <c r="L1136" s="415">
        <v>5.8031704944549967</v>
      </c>
      <c r="M1136" s="385">
        <v>47341.987462842299</v>
      </c>
      <c r="N1136" s="385">
        <v>17371.842923203767</v>
      </c>
      <c r="O1136" s="385">
        <v>730.50163150306685</v>
      </c>
      <c r="P1136" s="385">
        <v>27.068226382891499</v>
      </c>
      <c r="Q1136" s="385">
        <v>22.912479783741627</v>
      </c>
      <c r="R1136" s="385">
        <v>8.4075895651116923</v>
      </c>
      <c r="S1136" s="385">
        <v>0.35354670897459239</v>
      </c>
      <c r="T1136" s="385">
        <v>1.3100425711246814E-2</v>
      </c>
      <c r="U1136" s="385">
        <v>13101.339878071762</v>
      </c>
      <c r="V1136" s="385">
        <v>3707.9101768803939</v>
      </c>
      <c r="W1136" s="385">
        <v>37927.888914697556</v>
      </c>
      <c r="X1136" s="385">
        <v>10734.261274282302</v>
      </c>
      <c r="Y1136" s="415">
        <v>175878.23775700445</v>
      </c>
      <c r="Z1136" s="415">
        <v>54966.610214097738</v>
      </c>
      <c r="AA1136" s="415">
        <v>514636.00574010302</v>
      </c>
      <c r="AB1136" s="415">
        <v>159126.28064150433</v>
      </c>
      <c r="AC1136" s="83">
        <v>16783.99695916965</v>
      </c>
      <c r="AD1136" s="83">
        <v>48589.04342123666</v>
      </c>
      <c r="AE1136" s="83">
        <v>25.253095782505397</v>
      </c>
      <c r="AF1136" s="83">
        <v>73.106767743212629</v>
      </c>
      <c r="AG1136" s="13">
        <v>228914.48745262751</v>
      </c>
      <c r="AH1136" s="13">
        <v>668169.09277635254</v>
      </c>
      <c r="AI1136" s="13">
        <v>1930.3605184746395</v>
      </c>
      <c r="AJ1136" s="13">
        <v>5593.1936052548108</v>
      </c>
    </row>
    <row r="1137" spans="2:36" hidden="1" outlineLevel="1" x14ac:dyDescent="0.25">
      <c r="B1137">
        <v>746</v>
      </c>
      <c r="C1137" s="385">
        <v>16809.250054952154</v>
      </c>
      <c r="D1137" s="385">
        <v>8.135307001342909</v>
      </c>
      <c r="E1137" s="415">
        <v>28442.381315088329</v>
      </c>
      <c r="F1137" s="415">
        <v>28438.426520818328</v>
      </c>
      <c r="G1137" s="415">
        <v>3.9547942700033065</v>
      </c>
      <c r="H1137" s="385">
        <v>48662.150188979831</v>
      </c>
      <c r="I1137" s="385">
        <v>23.551409482196256</v>
      </c>
      <c r="J1137" s="415">
        <v>623013.20385443652</v>
      </c>
      <c r="K1137" s="415">
        <v>623007.4006839419</v>
      </c>
      <c r="L1137" s="415">
        <v>5.8031704944549967</v>
      </c>
      <c r="M1137" s="385">
        <v>47341.987462842299</v>
      </c>
      <c r="N1137" s="385">
        <v>17371.842923203767</v>
      </c>
      <c r="O1137" s="385">
        <v>730.50163150306685</v>
      </c>
      <c r="P1137" s="385">
        <v>27.068226382891499</v>
      </c>
      <c r="Q1137" s="385">
        <v>22.912479783741627</v>
      </c>
      <c r="R1137" s="385">
        <v>8.4075895651116923</v>
      </c>
      <c r="S1137" s="385">
        <v>0.35354670897459239</v>
      </c>
      <c r="T1137" s="385">
        <v>1.3100425711246814E-2</v>
      </c>
      <c r="U1137" s="385">
        <v>13101.339878071762</v>
      </c>
      <c r="V1137" s="385">
        <v>3707.9101768803939</v>
      </c>
      <c r="W1137" s="385">
        <v>37927.888914697556</v>
      </c>
      <c r="X1137" s="385">
        <v>10734.261274282302</v>
      </c>
      <c r="Y1137" s="415">
        <v>175878.23775700445</v>
      </c>
      <c r="Z1137" s="415">
        <v>54966.610214097738</v>
      </c>
      <c r="AA1137" s="415">
        <v>514636.00574010302</v>
      </c>
      <c r="AB1137" s="415">
        <v>159126.28064150433</v>
      </c>
      <c r="AC1137" s="83">
        <v>16783.99695916965</v>
      </c>
      <c r="AD1137" s="83">
        <v>48589.04342123666</v>
      </c>
      <c r="AE1137" s="83">
        <v>25.253095782505397</v>
      </c>
      <c r="AF1137" s="83">
        <v>73.106767743212629</v>
      </c>
      <c r="AG1137" s="13">
        <v>228914.48745262751</v>
      </c>
      <c r="AH1137" s="13">
        <v>668169.09277635254</v>
      </c>
      <c r="AI1137" s="13">
        <v>1930.3605184746395</v>
      </c>
      <c r="AJ1137" s="13">
        <v>5593.1936052548108</v>
      </c>
    </row>
    <row r="1138" spans="2:36" hidden="1" outlineLevel="1" x14ac:dyDescent="0.25">
      <c r="B1138">
        <v>747</v>
      </c>
      <c r="C1138" s="385">
        <v>16809.250054952154</v>
      </c>
      <c r="D1138" s="385">
        <v>8.135307001342909</v>
      </c>
      <c r="E1138" s="415">
        <v>28442.381315088329</v>
      </c>
      <c r="F1138" s="415">
        <v>28438.426520818328</v>
      </c>
      <c r="G1138" s="415">
        <v>3.9547942700033065</v>
      </c>
      <c r="H1138" s="385">
        <v>48662.150188979831</v>
      </c>
      <c r="I1138" s="385">
        <v>23.551409482196256</v>
      </c>
      <c r="J1138" s="415">
        <v>623013.20385443652</v>
      </c>
      <c r="K1138" s="415">
        <v>623007.4006839419</v>
      </c>
      <c r="L1138" s="415">
        <v>5.8031704944549967</v>
      </c>
      <c r="M1138" s="385">
        <v>47341.987462842299</v>
      </c>
      <c r="N1138" s="385">
        <v>17371.842923203767</v>
      </c>
      <c r="O1138" s="385">
        <v>730.50163150306685</v>
      </c>
      <c r="P1138" s="385">
        <v>27.068226382891499</v>
      </c>
      <c r="Q1138" s="385">
        <v>22.912479783741627</v>
      </c>
      <c r="R1138" s="385">
        <v>8.4075895651116923</v>
      </c>
      <c r="S1138" s="385">
        <v>0.35354670897459239</v>
      </c>
      <c r="T1138" s="385">
        <v>1.3100425711246814E-2</v>
      </c>
      <c r="U1138" s="385">
        <v>13101.339878071762</v>
      </c>
      <c r="V1138" s="385">
        <v>3707.9101768803939</v>
      </c>
      <c r="W1138" s="385">
        <v>37927.888914697556</v>
      </c>
      <c r="X1138" s="385">
        <v>10734.261274282302</v>
      </c>
      <c r="Y1138" s="415">
        <v>175878.23775700445</v>
      </c>
      <c r="Z1138" s="415">
        <v>54966.610214097738</v>
      </c>
      <c r="AA1138" s="415">
        <v>514636.00574010302</v>
      </c>
      <c r="AB1138" s="415">
        <v>159126.28064150433</v>
      </c>
      <c r="AC1138" s="83">
        <v>16783.99695916965</v>
      </c>
      <c r="AD1138" s="83">
        <v>48589.04342123666</v>
      </c>
      <c r="AE1138" s="83">
        <v>25.253095782505397</v>
      </c>
      <c r="AF1138" s="83">
        <v>73.106767743212629</v>
      </c>
      <c r="AG1138" s="13">
        <v>228914.48745262751</v>
      </c>
      <c r="AH1138" s="13">
        <v>668169.09277635254</v>
      </c>
      <c r="AI1138" s="13">
        <v>1930.3605184746395</v>
      </c>
      <c r="AJ1138" s="13">
        <v>5593.1936052548108</v>
      </c>
    </row>
    <row r="1139" spans="2:36" hidden="1" outlineLevel="1" x14ac:dyDescent="0.25">
      <c r="B1139">
        <v>748</v>
      </c>
      <c r="C1139" s="385">
        <v>16809.250054952154</v>
      </c>
      <c r="D1139" s="385">
        <v>8.135307001342909</v>
      </c>
      <c r="E1139" s="415">
        <v>28442.381315088329</v>
      </c>
      <c r="F1139" s="415">
        <v>28438.426520818328</v>
      </c>
      <c r="G1139" s="415">
        <v>3.9547942700033065</v>
      </c>
      <c r="H1139" s="385">
        <v>48662.150188979831</v>
      </c>
      <c r="I1139" s="385">
        <v>23.551409482196256</v>
      </c>
      <c r="J1139" s="415">
        <v>623013.20385443652</v>
      </c>
      <c r="K1139" s="415">
        <v>623007.4006839419</v>
      </c>
      <c r="L1139" s="415">
        <v>5.8031704944549967</v>
      </c>
      <c r="M1139" s="385">
        <v>47341.987462842299</v>
      </c>
      <c r="N1139" s="385">
        <v>17371.842923203767</v>
      </c>
      <c r="O1139" s="385">
        <v>730.50163150306685</v>
      </c>
      <c r="P1139" s="385">
        <v>27.068226382891499</v>
      </c>
      <c r="Q1139" s="385">
        <v>22.912479783741627</v>
      </c>
      <c r="R1139" s="385">
        <v>8.4075895651116923</v>
      </c>
      <c r="S1139" s="385">
        <v>0.35354670897459239</v>
      </c>
      <c r="T1139" s="385">
        <v>1.3100425711246814E-2</v>
      </c>
      <c r="U1139" s="385">
        <v>13101.339878071762</v>
      </c>
      <c r="V1139" s="385">
        <v>3707.9101768803939</v>
      </c>
      <c r="W1139" s="385">
        <v>37927.888914697556</v>
      </c>
      <c r="X1139" s="385">
        <v>10734.261274282302</v>
      </c>
      <c r="Y1139" s="415">
        <v>175878.23775700445</v>
      </c>
      <c r="Z1139" s="415">
        <v>54966.610214097738</v>
      </c>
      <c r="AA1139" s="415">
        <v>514636.00574010302</v>
      </c>
      <c r="AB1139" s="415">
        <v>159126.28064150433</v>
      </c>
      <c r="AC1139" s="83">
        <v>16783.99695916965</v>
      </c>
      <c r="AD1139" s="83">
        <v>48589.04342123666</v>
      </c>
      <c r="AE1139" s="83">
        <v>25.253095782505397</v>
      </c>
      <c r="AF1139" s="83">
        <v>73.106767743212629</v>
      </c>
      <c r="AG1139" s="13">
        <v>228914.48745262751</v>
      </c>
      <c r="AH1139" s="13">
        <v>668169.09277635254</v>
      </c>
      <c r="AI1139" s="13">
        <v>1930.3605184746395</v>
      </c>
      <c r="AJ1139" s="13">
        <v>5593.1936052548108</v>
      </c>
    </row>
    <row r="1140" spans="2:36" hidden="1" outlineLevel="1" x14ac:dyDescent="0.25">
      <c r="B1140">
        <v>749</v>
      </c>
      <c r="C1140" s="385">
        <v>16809.250054952154</v>
      </c>
      <c r="D1140" s="385">
        <v>8.135307001342909</v>
      </c>
      <c r="E1140" s="415">
        <v>28442.381315088329</v>
      </c>
      <c r="F1140" s="415">
        <v>28438.426520818328</v>
      </c>
      <c r="G1140" s="415">
        <v>3.9547942700033065</v>
      </c>
      <c r="H1140" s="385">
        <v>48662.150188979831</v>
      </c>
      <c r="I1140" s="385">
        <v>23.551409482196256</v>
      </c>
      <c r="J1140" s="415">
        <v>623013.20385443652</v>
      </c>
      <c r="K1140" s="415">
        <v>623007.4006839419</v>
      </c>
      <c r="L1140" s="415">
        <v>5.8031704944549967</v>
      </c>
      <c r="M1140" s="385">
        <v>47341.987462842299</v>
      </c>
      <c r="N1140" s="385">
        <v>17371.842923203767</v>
      </c>
      <c r="O1140" s="385">
        <v>730.50163150306685</v>
      </c>
      <c r="P1140" s="385">
        <v>27.068226382891499</v>
      </c>
      <c r="Q1140" s="385">
        <v>22.912479783741627</v>
      </c>
      <c r="R1140" s="385">
        <v>8.4075895651116923</v>
      </c>
      <c r="S1140" s="385">
        <v>0.35354670897459239</v>
      </c>
      <c r="T1140" s="385">
        <v>1.3100425711246814E-2</v>
      </c>
      <c r="U1140" s="385">
        <v>13101.339878071762</v>
      </c>
      <c r="V1140" s="385">
        <v>3707.9101768803939</v>
      </c>
      <c r="W1140" s="385">
        <v>37927.888914697556</v>
      </c>
      <c r="X1140" s="385">
        <v>10734.261274282302</v>
      </c>
      <c r="Y1140" s="415">
        <v>175878.23775700445</v>
      </c>
      <c r="Z1140" s="415">
        <v>54966.610214097738</v>
      </c>
      <c r="AA1140" s="415">
        <v>514636.00574010302</v>
      </c>
      <c r="AB1140" s="415">
        <v>159126.28064150433</v>
      </c>
      <c r="AC1140" s="83">
        <v>16783.99695916965</v>
      </c>
      <c r="AD1140" s="83">
        <v>48589.04342123666</v>
      </c>
      <c r="AE1140" s="83">
        <v>25.253095782505397</v>
      </c>
      <c r="AF1140" s="83">
        <v>73.106767743212629</v>
      </c>
      <c r="AG1140" s="13">
        <v>228914.48745262751</v>
      </c>
      <c r="AH1140" s="13">
        <v>668169.09277635254</v>
      </c>
      <c r="AI1140" s="13">
        <v>1930.3605184746395</v>
      </c>
      <c r="AJ1140" s="13">
        <v>5593.1936052548108</v>
      </c>
    </row>
    <row r="1141" spans="2:36" hidden="1" outlineLevel="1" x14ac:dyDescent="0.25">
      <c r="B1141">
        <v>750</v>
      </c>
      <c r="C1141" s="385">
        <v>16809.250054952154</v>
      </c>
      <c r="D1141" s="385">
        <v>8.135307001342909</v>
      </c>
      <c r="E1141" s="415">
        <v>28442.381315088329</v>
      </c>
      <c r="F1141" s="415">
        <v>28438.426520818328</v>
      </c>
      <c r="G1141" s="415">
        <v>3.9547942700033065</v>
      </c>
      <c r="H1141" s="385">
        <v>48662.150188979831</v>
      </c>
      <c r="I1141" s="385">
        <v>23.551409482196256</v>
      </c>
      <c r="J1141" s="415">
        <v>623013.20385443652</v>
      </c>
      <c r="K1141" s="415">
        <v>623007.4006839419</v>
      </c>
      <c r="L1141" s="415">
        <v>5.8031704944549967</v>
      </c>
      <c r="M1141" s="385">
        <v>47341.987462842299</v>
      </c>
      <c r="N1141" s="385">
        <v>17371.842923203767</v>
      </c>
      <c r="O1141" s="385">
        <v>730.50163150306685</v>
      </c>
      <c r="P1141" s="385">
        <v>27.068226382891499</v>
      </c>
      <c r="Q1141" s="385">
        <v>22.912479783741627</v>
      </c>
      <c r="R1141" s="385">
        <v>8.4075895651116923</v>
      </c>
      <c r="S1141" s="385">
        <v>0.35354670897459239</v>
      </c>
      <c r="T1141" s="385">
        <v>1.3100425711246814E-2</v>
      </c>
      <c r="U1141" s="385">
        <v>13101.339878071762</v>
      </c>
      <c r="V1141" s="385">
        <v>3707.9101768803939</v>
      </c>
      <c r="W1141" s="385">
        <v>37927.888914697556</v>
      </c>
      <c r="X1141" s="385">
        <v>10734.261274282302</v>
      </c>
      <c r="Y1141" s="415">
        <v>175878.23775700445</v>
      </c>
      <c r="Z1141" s="415">
        <v>54966.610214097738</v>
      </c>
      <c r="AA1141" s="415">
        <v>514636.00574010302</v>
      </c>
      <c r="AB1141" s="415">
        <v>159126.28064150433</v>
      </c>
      <c r="AC1141" s="83">
        <v>16783.99695916965</v>
      </c>
      <c r="AD1141" s="83">
        <v>48589.04342123666</v>
      </c>
      <c r="AE1141" s="83">
        <v>25.253095782505397</v>
      </c>
      <c r="AF1141" s="83">
        <v>73.106767743212629</v>
      </c>
      <c r="AG1141" s="13">
        <v>228914.48745262751</v>
      </c>
      <c r="AH1141" s="13">
        <v>668169.09277635254</v>
      </c>
      <c r="AI1141" s="13">
        <v>1930.3605184746395</v>
      </c>
      <c r="AJ1141" s="13">
        <v>5593.1936052548108</v>
      </c>
    </row>
    <row r="1142" spans="2:36" hidden="1" outlineLevel="1" x14ac:dyDescent="0.25">
      <c r="B1142">
        <v>751</v>
      </c>
      <c r="C1142" s="385">
        <v>16809.250054952154</v>
      </c>
      <c r="D1142" s="385">
        <v>8.135307001342909</v>
      </c>
      <c r="E1142" s="415">
        <v>28442.381315088329</v>
      </c>
      <c r="F1142" s="415">
        <v>28438.426520818328</v>
      </c>
      <c r="G1142" s="415">
        <v>3.9547942700033065</v>
      </c>
      <c r="H1142" s="385">
        <v>48662.150188979831</v>
      </c>
      <c r="I1142" s="385">
        <v>23.551409482196256</v>
      </c>
      <c r="J1142" s="415">
        <v>623013.20385443652</v>
      </c>
      <c r="K1142" s="415">
        <v>623007.4006839419</v>
      </c>
      <c r="L1142" s="415">
        <v>5.8031704944549967</v>
      </c>
      <c r="M1142" s="385">
        <v>47341.987462842299</v>
      </c>
      <c r="N1142" s="385">
        <v>17371.842923203767</v>
      </c>
      <c r="O1142" s="385">
        <v>730.50163150306685</v>
      </c>
      <c r="P1142" s="385">
        <v>27.068226382891499</v>
      </c>
      <c r="Q1142" s="385">
        <v>22.912479783741627</v>
      </c>
      <c r="R1142" s="385">
        <v>8.4075895651116923</v>
      </c>
      <c r="S1142" s="385">
        <v>0.35354670897459239</v>
      </c>
      <c r="T1142" s="385">
        <v>1.3100425711246814E-2</v>
      </c>
      <c r="U1142" s="385">
        <v>13101.339878071762</v>
      </c>
      <c r="V1142" s="385">
        <v>3707.9101768803939</v>
      </c>
      <c r="W1142" s="385">
        <v>37927.888914697556</v>
      </c>
      <c r="X1142" s="385">
        <v>10734.261274282302</v>
      </c>
      <c r="Y1142" s="415">
        <v>175878.23775700445</v>
      </c>
      <c r="Z1142" s="415">
        <v>54966.610214097738</v>
      </c>
      <c r="AA1142" s="415">
        <v>514636.00574010302</v>
      </c>
      <c r="AB1142" s="415">
        <v>159126.28064150433</v>
      </c>
      <c r="AC1142" s="83">
        <v>16783.99695916965</v>
      </c>
      <c r="AD1142" s="83">
        <v>48589.04342123666</v>
      </c>
      <c r="AE1142" s="83">
        <v>25.253095782505397</v>
      </c>
      <c r="AF1142" s="83">
        <v>73.106767743212629</v>
      </c>
      <c r="AG1142" s="13">
        <v>228914.48745262751</v>
      </c>
      <c r="AH1142" s="13">
        <v>668169.09277635254</v>
      </c>
      <c r="AI1142" s="13">
        <v>1930.3605184746395</v>
      </c>
      <c r="AJ1142" s="13">
        <v>5593.1936052548108</v>
      </c>
    </row>
    <row r="1143" spans="2:36" hidden="1" outlineLevel="1" x14ac:dyDescent="0.25">
      <c r="B1143">
        <v>752</v>
      </c>
      <c r="C1143" s="385">
        <v>16809.250054952154</v>
      </c>
      <c r="D1143" s="385">
        <v>8.135307001342909</v>
      </c>
      <c r="E1143" s="415">
        <v>28442.381315088329</v>
      </c>
      <c r="F1143" s="415">
        <v>28438.426520818328</v>
      </c>
      <c r="G1143" s="415">
        <v>3.9547942700033065</v>
      </c>
      <c r="H1143" s="385">
        <v>48662.150188979831</v>
      </c>
      <c r="I1143" s="385">
        <v>23.551409482196256</v>
      </c>
      <c r="J1143" s="415">
        <v>623013.20385443652</v>
      </c>
      <c r="K1143" s="415">
        <v>623007.4006839419</v>
      </c>
      <c r="L1143" s="415">
        <v>5.8031704944549967</v>
      </c>
      <c r="M1143" s="385">
        <v>47341.987462842299</v>
      </c>
      <c r="N1143" s="385">
        <v>17371.842923203767</v>
      </c>
      <c r="O1143" s="385">
        <v>730.50163150306685</v>
      </c>
      <c r="P1143" s="385">
        <v>27.068226382891499</v>
      </c>
      <c r="Q1143" s="385">
        <v>22.912479783741627</v>
      </c>
      <c r="R1143" s="385">
        <v>8.4075895651116923</v>
      </c>
      <c r="S1143" s="385">
        <v>0.35354670897459239</v>
      </c>
      <c r="T1143" s="385">
        <v>1.3100425711246814E-2</v>
      </c>
      <c r="U1143" s="385">
        <v>13101.339878071762</v>
      </c>
      <c r="V1143" s="385">
        <v>3707.9101768803939</v>
      </c>
      <c r="W1143" s="385">
        <v>37927.888914697556</v>
      </c>
      <c r="X1143" s="385">
        <v>10734.261274282302</v>
      </c>
      <c r="Y1143" s="415">
        <v>175878.23775700445</v>
      </c>
      <c r="Z1143" s="415">
        <v>54966.610214097738</v>
      </c>
      <c r="AA1143" s="415">
        <v>514636.00574010302</v>
      </c>
      <c r="AB1143" s="415">
        <v>159126.28064150433</v>
      </c>
      <c r="AC1143" s="83">
        <v>16783.99695916965</v>
      </c>
      <c r="AD1143" s="83">
        <v>48589.04342123666</v>
      </c>
      <c r="AE1143" s="83">
        <v>25.253095782505397</v>
      </c>
      <c r="AF1143" s="83">
        <v>73.106767743212629</v>
      </c>
      <c r="AG1143" s="13">
        <v>228914.48745262751</v>
      </c>
      <c r="AH1143" s="13">
        <v>668169.09277635254</v>
      </c>
      <c r="AI1143" s="13">
        <v>1930.3605184746395</v>
      </c>
      <c r="AJ1143" s="13">
        <v>5593.1936052548108</v>
      </c>
    </row>
    <row r="1144" spans="2:36" hidden="1" outlineLevel="1" x14ac:dyDescent="0.25">
      <c r="B1144">
        <v>753</v>
      </c>
      <c r="C1144" s="385">
        <v>16809.250054952154</v>
      </c>
      <c r="D1144" s="385">
        <v>8.135307001342909</v>
      </c>
      <c r="E1144" s="415">
        <v>28442.381315088329</v>
      </c>
      <c r="F1144" s="415">
        <v>28438.426520818328</v>
      </c>
      <c r="G1144" s="415">
        <v>3.9547942700033065</v>
      </c>
      <c r="H1144" s="385">
        <v>48662.150188979831</v>
      </c>
      <c r="I1144" s="385">
        <v>23.551409482196256</v>
      </c>
      <c r="J1144" s="415">
        <v>623013.20385443652</v>
      </c>
      <c r="K1144" s="415">
        <v>623007.4006839419</v>
      </c>
      <c r="L1144" s="415">
        <v>5.8031704944549967</v>
      </c>
      <c r="M1144" s="385">
        <v>47341.987462842299</v>
      </c>
      <c r="N1144" s="385">
        <v>17371.842923203767</v>
      </c>
      <c r="O1144" s="385">
        <v>730.50163150306685</v>
      </c>
      <c r="P1144" s="385">
        <v>27.068226382891499</v>
      </c>
      <c r="Q1144" s="385">
        <v>22.912479783741627</v>
      </c>
      <c r="R1144" s="385">
        <v>8.4075895651116923</v>
      </c>
      <c r="S1144" s="385">
        <v>0.35354670897459239</v>
      </c>
      <c r="T1144" s="385">
        <v>1.3100425711246814E-2</v>
      </c>
      <c r="U1144" s="385">
        <v>13101.339878071762</v>
      </c>
      <c r="V1144" s="385">
        <v>3707.9101768803939</v>
      </c>
      <c r="W1144" s="385">
        <v>37927.888914697556</v>
      </c>
      <c r="X1144" s="385">
        <v>10734.261274282302</v>
      </c>
      <c r="Y1144" s="415">
        <v>175878.23775700445</v>
      </c>
      <c r="Z1144" s="415">
        <v>54966.610214097738</v>
      </c>
      <c r="AA1144" s="415">
        <v>514636.00574010302</v>
      </c>
      <c r="AB1144" s="415">
        <v>159126.28064150433</v>
      </c>
      <c r="AC1144" s="83">
        <v>16783.99695916965</v>
      </c>
      <c r="AD1144" s="83">
        <v>48589.04342123666</v>
      </c>
      <c r="AE1144" s="83">
        <v>25.253095782505397</v>
      </c>
      <c r="AF1144" s="83">
        <v>73.106767743212629</v>
      </c>
      <c r="AG1144" s="13">
        <v>228914.48745262751</v>
      </c>
      <c r="AH1144" s="13">
        <v>668169.09277635254</v>
      </c>
      <c r="AI1144" s="13">
        <v>1930.3605184746395</v>
      </c>
      <c r="AJ1144" s="13">
        <v>5593.1936052548108</v>
      </c>
    </row>
    <row r="1145" spans="2:36" hidden="1" outlineLevel="1" x14ac:dyDescent="0.25">
      <c r="B1145">
        <v>754</v>
      </c>
      <c r="C1145" s="385">
        <v>16809.250054952154</v>
      </c>
      <c r="D1145" s="385">
        <v>8.135307001342909</v>
      </c>
      <c r="E1145" s="415">
        <v>28442.381315088329</v>
      </c>
      <c r="F1145" s="415">
        <v>28438.426520818328</v>
      </c>
      <c r="G1145" s="415">
        <v>3.9547942700033065</v>
      </c>
      <c r="H1145" s="385">
        <v>48662.150188979831</v>
      </c>
      <c r="I1145" s="385">
        <v>23.551409482196256</v>
      </c>
      <c r="J1145" s="415">
        <v>623013.20385443652</v>
      </c>
      <c r="K1145" s="415">
        <v>623007.4006839419</v>
      </c>
      <c r="L1145" s="415">
        <v>5.8031704944549967</v>
      </c>
      <c r="M1145" s="385">
        <v>47341.987462842299</v>
      </c>
      <c r="N1145" s="385">
        <v>17371.842923203767</v>
      </c>
      <c r="O1145" s="385">
        <v>730.50163150306685</v>
      </c>
      <c r="P1145" s="385">
        <v>27.068226382891499</v>
      </c>
      <c r="Q1145" s="385">
        <v>22.912479783741627</v>
      </c>
      <c r="R1145" s="385">
        <v>8.4075895651116923</v>
      </c>
      <c r="S1145" s="385">
        <v>0.35354670897459239</v>
      </c>
      <c r="T1145" s="385">
        <v>1.3100425711246814E-2</v>
      </c>
      <c r="U1145" s="385">
        <v>13101.339878071762</v>
      </c>
      <c r="V1145" s="385">
        <v>3707.9101768803939</v>
      </c>
      <c r="W1145" s="385">
        <v>37927.888914697556</v>
      </c>
      <c r="X1145" s="385">
        <v>10734.261274282302</v>
      </c>
      <c r="Y1145" s="415">
        <v>175878.23775700445</v>
      </c>
      <c r="Z1145" s="415">
        <v>54966.610214097738</v>
      </c>
      <c r="AA1145" s="415">
        <v>514636.00574010302</v>
      </c>
      <c r="AB1145" s="415">
        <v>159126.28064150433</v>
      </c>
      <c r="AC1145" s="83">
        <v>16783.99695916965</v>
      </c>
      <c r="AD1145" s="83">
        <v>48589.04342123666</v>
      </c>
      <c r="AE1145" s="83">
        <v>25.253095782505397</v>
      </c>
      <c r="AF1145" s="83">
        <v>73.106767743212629</v>
      </c>
      <c r="AG1145" s="13">
        <v>228914.48745262751</v>
      </c>
      <c r="AH1145" s="13">
        <v>668169.09277635254</v>
      </c>
      <c r="AI1145" s="13">
        <v>1930.3605184746395</v>
      </c>
      <c r="AJ1145" s="13">
        <v>5593.1936052548108</v>
      </c>
    </row>
    <row r="1146" spans="2:36" hidden="1" outlineLevel="1" x14ac:dyDescent="0.25">
      <c r="B1146">
        <v>755</v>
      </c>
      <c r="C1146" s="385">
        <v>16809.250054952154</v>
      </c>
      <c r="D1146" s="385">
        <v>8.135307001342909</v>
      </c>
      <c r="E1146" s="415">
        <v>28442.381315088329</v>
      </c>
      <c r="F1146" s="415">
        <v>28438.426520818328</v>
      </c>
      <c r="G1146" s="415">
        <v>3.9547942700033065</v>
      </c>
      <c r="H1146" s="385">
        <v>48662.150188979831</v>
      </c>
      <c r="I1146" s="385">
        <v>23.551409482196256</v>
      </c>
      <c r="J1146" s="415">
        <v>623013.20385443652</v>
      </c>
      <c r="K1146" s="415">
        <v>623007.4006839419</v>
      </c>
      <c r="L1146" s="415">
        <v>5.8031704944549967</v>
      </c>
      <c r="M1146" s="385">
        <v>47341.987462842299</v>
      </c>
      <c r="N1146" s="385">
        <v>17371.842923203767</v>
      </c>
      <c r="O1146" s="385">
        <v>730.50163150306685</v>
      </c>
      <c r="P1146" s="385">
        <v>27.068226382891499</v>
      </c>
      <c r="Q1146" s="385">
        <v>22.912479783741627</v>
      </c>
      <c r="R1146" s="385">
        <v>8.4075895651116923</v>
      </c>
      <c r="S1146" s="385">
        <v>0.35354670897459239</v>
      </c>
      <c r="T1146" s="385">
        <v>1.3100425711246814E-2</v>
      </c>
      <c r="U1146" s="385">
        <v>13101.339878071762</v>
      </c>
      <c r="V1146" s="385">
        <v>3707.9101768803939</v>
      </c>
      <c r="W1146" s="385">
        <v>37927.888914697556</v>
      </c>
      <c r="X1146" s="385">
        <v>10734.261274282302</v>
      </c>
      <c r="Y1146" s="415">
        <v>175878.23775700445</v>
      </c>
      <c r="Z1146" s="415">
        <v>54966.610214097738</v>
      </c>
      <c r="AA1146" s="415">
        <v>514636.00574010302</v>
      </c>
      <c r="AB1146" s="415">
        <v>159126.28064150433</v>
      </c>
      <c r="AC1146" s="83">
        <v>16783.99695916965</v>
      </c>
      <c r="AD1146" s="83">
        <v>48589.04342123666</v>
      </c>
      <c r="AE1146" s="83">
        <v>25.253095782505397</v>
      </c>
      <c r="AF1146" s="83">
        <v>73.106767743212629</v>
      </c>
      <c r="AG1146" s="13">
        <v>228914.48745262751</v>
      </c>
      <c r="AH1146" s="13">
        <v>668169.09277635254</v>
      </c>
      <c r="AI1146" s="13">
        <v>1930.3605184746395</v>
      </c>
      <c r="AJ1146" s="13">
        <v>5593.1936052548108</v>
      </c>
    </row>
    <row r="1147" spans="2:36" hidden="1" outlineLevel="1" x14ac:dyDescent="0.25">
      <c r="B1147">
        <v>756</v>
      </c>
      <c r="C1147" s="385">
        <v>16809.250054952154</v>
      </c>
      <c r="D1147" s="385">
        <v>8.135307001342909</v>
      </c>
      <c r="E1147" s="415">
        <v>28442.381315088329</v>
      </c>
      <c r="F1147" s="415">
        <v>28438.426520818328</v>
      </c>
      <c r="G1147" s="415">
        <v>3.9547942700033065</v>
      </c>
      <c r="H1147" s="385">
        <v>48662.150188979831</v>
      </c>
      <c r="I1147" s="385">
        <v>23.551409482196256</v>
      </c>
      <c r="J1147" s="415">
        <v>623013.20385443652</v>
      </c>
      <c r="K1147" s="415">
        <v>623007.4006839419</v>
      </c>
      <c r="L1147" s="415">
        <v>5.8031704944549967</v>
      </c>
      <c r="M1147" s="385">
        <v>47341.987462842299</v>
      </c>
      <c r="N1147" s="385">
        <v>17371.842923203767</v>
      </c>
      <c r="O1147" s="385">
        <v>730.50163150306685</v>
      </c>
      <c r="P1147" s="385">
        <v>27.068226382891499</v>
      </c>
      <c r="Q1147" s="385">
        <v>22.912479783741627</v>
      </c>
      <c r="R1147" s="385">
        <v>8.4075895651116923</v>
      </c>
      <c r="S1147" s="385">
        <v>0.35354670897459239</v>
      </c>
      <c r="T1147" s="385">
        <v>1.3100425711246814E-2</v>
      </c>
      <c r="U1147" s="385">
        <v>13101.339878071762</v>
      </c>
      <c r="V1147" s="385">
        <v>3707.9101768803939</v>
      </c>
      <c r="W1147" s="385">
        <v>37927.888914697556</v>
      </c>
      <c r="X1147" s="385">
        <v>10734.261274282302</v>
      </c>
      <c r="Y1147" s="415">
        <v>175878.23775700445</v>
      </c>
      <c r="Z1147" s="415">
        <v>54966.610214097738</v>
      </c>
      <c r="AA1147" s="415">
        <v>514636.00574010302</v>
      </c>
      <c r="AB1147" s="415">
        <v>159126.28064150433</v>
      </c>
      <c r="AC1147" s="83">
        <v>16783.99695916965</v>
      </c>
      <c r="AD1147" s="83">
        <v>48589.04342123666</v>
      </c>
      <c r="AE1147" s="83">
        <v>25.253095782505397</v>
      </c>
      <c r="AF1147" s="83">
        <v>73.106767743212629</v>
      </c>
      <c r="AG1147" s="13">
        <v>228914.48745262751</v>
      </c>
      <c r="AH1147" s="13">
        <v>668169.09277635254</v>
      </c>
      <c r="AI1147" s="13">
        <v>1930.3605184746395</v>
      </c>
      <c r="AJ1147" s="13">
        <v>5593.1936052548108</v>
      </c>
    </row>
    <row r="1148" spans="2:36" hidden="1" outlineLevel="1" x14ac:dyDescent="0.25">
      <c r="B1148">
        <v>757</v>
      </c>
      <c r="C1148" s="385">
        <v>16809.250054952154</v>
      </c>
      <c r="D1148" s="385">
        <v>8.135307001342909</v>
      </c>
      <c r="E1148" s="415">
        <v>28442.381315088329</v>
      </c>
      <c r="F1148" s="415">
        <v>28438.426520818328</v>
      </c>
      <c r="G1148" s="415">
        <v>3.9547942700033065</v>
      </c>
      <c r="H1148" s="385">
        <v>48662.150188979831</v>
      </c>
      <c r="I1148" s="385">
        <v>23.551409482196256</v>
      </c>
      <c r="J1148" s="415">
        <v>623013.20385443652</v>
      </c>
      <c r="K1148" s="415">
        <v>623007.4006839419</v>
      </c>
      <c r="L1148" s="415">
        <v>5.8031704944549967</v>
      </c>
      <c r="M1148" s="385">
        <v>47341.987462842299</v>
      </c>
      <c r="N1148" s="385">
        <v>17371.842923203767</v>
      </c>
      <c r="O1148" s="385">
        <v>730.50163150306685</v>
      </c>
      <c r="P1148" s="385">
        <v>27.068226382891499</v>
      </c>
      <c r="Q1148" s="385">
        <v>22.912479783741627</v>
      </c>
      <c r="R1148" s="385">
        <v>8.4075895651116923</v>
      </c>
      <c r="S1148" s="385">
        <v>0.35354670897459239</v>
      </c>
      <c r="T1148" s="385">
        <v>1.3100425711246814E-2</v>
      </c>
      <c r="U1148" s="385">
        <v>13101.339878071762</v>
      </c>
      <c r="V1148" s="385">
        <v>3707.9101768803939</v>
      </c>
      <c r="W1148" s="385">
        <v>37927.888914697556</v>
      </c>
      <c r="X1148" s="385">
        <v>10734.261274282302</v>
      </c>
      <c r="Y1148" s="415">
        <v>175878.23775700445</v>
      </c>
      <c r="Z1148" s="415">
        <v>54966.610214097738</v>
      </c>
      <c r="AA1148" s="415">
        <v>514636.00574010302</v>
      </c>
      <c r="AB1148" s="415">
        <v>159126.28064150433</v>
      </c>
      <c r="AC1148" s="83">
        <v>16783.99695916965</v>
      </c>
      <c r="AD1148" s="83">
        <v>48589.04342123666</v>
      </c>
      <c r="AE1148" s="83">
        <v>25.253095782505397</v>
      </c>
      <c r="AF1148" s="83">
        <v>73.106767743212629</v>
      </c>
      <c r="AG1148" s="13">
        <v>228914.48745262751</v>
      </c>
      <c r="AH1148" s="13">
        <v>668169.09277635254</v>
      </c>
      <c r="AI1148" s="13">
        <v>1930.3605184746395</v>
      </c>
      <c r="AJ1148" s="13">
        <v>5593.1936052548108</v>
      </c>
    </row>
    <row r="1149" spans="2:36" hidden="1" outlineLevel="1" x14ac:dyDescent="0.25">
      <c r="B1149">
        <v>758</v>
      </c>
      <c r="C1149" s="385">
        <v>16809.250054952154</v>
      </c>
      <c r="D1149" s="385">
        <v>8.135307001342909</v>
      </c>
      <c r="E1149" s="415">
        <v>28442.381315088329</v>
      </c>
      <c r="F1149" s="415">
        <v>28438.426520818328</v>
      </c>
      <c r="G1149" s="415">
        <v>3.9547942700033065</v>
      </c>
      <c r="H1149" s="385">
        <v>48662.150188979831</v>
      </c>
      <c r="I1149" s="385">
        <v>23.551409482196256</v>
      </c>
      <c r="J1149" s="415">
        <v>623013.20385443652</v>
      </c>
      <c r="K1149" s="415">
        <v>623007.4006839419</v>
      </c>
      <c r="L1149" s="415">
        <v>5.8031704944549967</v>
      </c>
      <c r="M1149" s="385">
        <v>47341.987462842299</v>
      </c>
      <c r="N1149" s="385">
        <v>17371.842923203767</v>
      </c>
      <c r="O1149" s="385">
        <v>730.50163150306685</v>
      </c>
      <c r="P1149" s="385">
        <v>27.068226382891499</v>
      </c>
      <c r="Q1149" s="385">
        <v>22.912479783741627</v>
      </c>
      <c r="R1149" s="385">
        <v>8.4075895651116923</v>
      </c>
      <c r="S1149" s="385">
        <v>0.35354670897459239</v>
      </c>
      <c r="T1149" s="385">
        <v>1.3100425711246814E-2</v>
      </c>
      <c r="U1149" s="385">
        <v>13101.339878071762</v>
      </c>
      <c r="V1149" s="385">
        <v>3707.9101768803939</v>
      </c>
      <c r="W1149" s="385">
        <v>37927.888914697556</v>
      </c>
      <c r="X1149" s="385">
        <v>10734.261274282302</v>
      </c>
      <c r="Y1149" s="415">
        <v>175878.23775700445</v>
      </c>
      <c r="Z1149" s="415">
        <v>54966.610214097738</v>
      </c>
      <c r="AA1149" s="415">
        <v>514636.00574010302</v>
      </c>
      <c r="AB1149" s="415">
        <v>159126.28064150433</v>
      </c>
      <c r="AC1149" s="83">
        <v>16783.99695916965</v>
      </c>
      <c r="AD1149" s="83">
        <v>48589.04342123666</v>
      </c>
      <c r="AE1149" s="83">
        <v>25.253095782505397</v>
      </c>
      <c r="AF1149" s="83">
        <v>73.106767743212629</v>
      </c>
      <c r="AG1149" s="13">
        <v>228914.48745262751</v>
      </c>
      <c r="AH1149" s="13">
        <v>668169.09277635254</v>
      </c>
      <c r="AI1149" s="13">
        <v>1930.3605184746395</v>
      </c>
      <c r="AJ1149" s="13">
        <v>5593.1936052548108</v>
      </c>
    </row>
    <row r="1150" spans="2:36" hidden="1" outlineLevel="1" x14ac:dyDescent="0.25">
      <c r="B1150">
        <v>759</v>
      </c>
      <c r="C1150" s="385">
        <v>16809.250054952154</v>
      </c>
      <c r="D1150" s="385">
        <v>8.135307001342909</v>
      </c>
      <c r="E1150" s="415">
        <v>28442.381315088329</v>
      </c>
      <c r="F1150" s="415">
        <v>28438.426520818328</v>
      </c>
      <c r="G1150" s="415">
        <v>3.9547942700033065</v>
      </c>
      <c r="H1150" s="385">
        <v>48662.150188979831</v>
      </c>
      <c r="I1150" s="385">
        <v>23.551409482196256</v>
      </c>
      <c r="J1150" s="415">
        <v>623013.20385443652</v>
      </c>
      <c r="K1150" s="415">
        <v>623007.4006839419</v>
      </c>
      <c r="L1150" s="415">
        <v>5.8031704944549967</v>
      </c>
      <c r="M1150" s="385">
        <v>47341.987462842299</v>
      </c>
      <c r="N1150" s="385">
        <v>17371.842923203767</v>
      </c>
      <c r="O1150" s="385">
        <v>730.50163150306685</v>
      </c>
      <c r="P1150" s="385">
        <v>27.068226382891499</v>
      </c>
      <c r="Q1150" s="385">
        <v>22.912479783741627</v>
      </c>
      <c r="R1150" s="385">
        <v>8.4075895651116923</v>
      </c>
      <c r="S1150" s="385">
        <v>0.35354670897459239</v>
      </c>
      <c r="T1150" s="385">
        <v>1.3100425711246814E-2</v>
      </c>
      <c r="U1150" s="385">
        <v>13101.339878071762</v>
      </c>
      <c r="V1150" s="385">
        <v>3707.9101768803939</v>
      </c>
      <c r="W1150" s="385">
        <v>37927.888914697556</v>
      </c>
      <c r="X1150" s="385">
        <v>10734.261274282302</v>
      </c>
      <c r="Y1150" s="415">
        <v>175878.23775700445</v>
      </c>
      <c r="Z1150" s="415">
        <v>54966.610214097738</v>
      </c>
      <c r="AA1150" s="415">
        <v>514636.00574010302</v>
      </c>
      <c r="AB1150" s="415">
        <v>159126.28064150433</v>
      </c>
      <c r="AC1150" s="83">
        <v>16783.99695916965</v>
      </c>
      <c r="AD1150" s="83">
        <v>48589.04342123666</v>
      </c>
      <c r="AE1150" s="83">
        <v>25.253095782505397</v>
      </c>
      <c r="AF1150" s="83">
        <v>73.106767743212629</v>
      </c>
      <c r="AG1150" s="13">
        <v>228914.48745262751</v>
      </c>
      <c r="AH1150" s="13">
        <v>668169.09277635254</v>
      </c>
      <c r="AI1150" s="13">
        <v>1930.3605184746395</v>
      </c>
      <c r="AJ1150" s="13">
        <v>5593.1936052548108</v>
      </c>
    </row>
    <row r="1151" spans="2:36" hidden="1" outlineLevel="1" x14ac:dyDescent="0.25">
      <c r="B1151">
        <v>760</v>
      </c>
      <c r="C1151" s="385">
        <v>16809.250054952154</v>
      </c>
      <c r="D1151" s="385">
        <v>8.135307001342909</v>
      </c>
      <c r="E1151" s="415">
        <v>28442.381315088329</v>
      </c>
      <c r="F1151" s="415">
        <v>28438.426520818328</v>
      </c>
      <c r="G1151" s="415">
        <v>3.9547942700033065</v>
      </c>
      <c r="H1151" s="385">
        <v>48662.150188979831</v>
      </c>
      <c r="I1151" s="385">
        <v>23.551409482196256</v>
      </c>
      <c r="J1151" s="415">
        <v>623013.20385443652</v>
      </c>
      <c r="K1151" s="415">
        <v>623007.4006839419</v>
      </c>
      <c r="L1151" s="415">
        <v>5.8031704944549967</v>
      </c>
      <c r="M1151" s="385">
        <v>47341.987462842299</v>
      </c>
      <c r="N1151" s="385">
        <v>17371.842923203767</v>
      </c>
      <c r="O1151" s="385">
        <v>730.50163150306685</v>
      </c>
      <c r="P1151" s="385">
        <v>27.068226382891499</v>
      </c>
      <c r="Q1151" s="385">
        <v>22.912479783741627</v>
      </c>
      <c r="R1151" s="385">
        <v>8.4075895651116923</v>
      </c>
      <c r="S1151" s="385">
        <v>0.35354670897459239</v>
      </c>
      <c r="T1151" s="385">
        <v>1.3100425711246814E-2</v>
      </c>
      <c r="U1151" s="385">
        <v>13101.339878071762</v>
      </c>
      <c r="V1151" s="385">
        <v>3707.9101768803939</v>
      </c>
      <c r="W1151" s="385">
        <v>37927.888914697556</v>
      </c>
      <c r="X1151" s="385">
        <v>10734.261274282302</v>
      </c>
      <c r="Y1151" s="415">
        <v>175878.23775700445</v>
      </c>
      <c r="Z1151" s="415">
        <v>54966.610214097738</v>
      </c>
      <c r="AA1151" s="415">
        <v>514636.00574010302</v>
      </c>
      <c r="AB1151" s="415">
        <v>159126.28064150433</v>
      </c>
      <c r="AC1151" s="83">
        <v>16783.99695916965</v>
      </c>
      <c r="AD1151" s="83">
        <v>48589.04342123666</v>
      </c>
      <c r="AE1151" s="83">
        <v>25.253095782505397</v>
      </c>
      <c r="AF1151" s="83">
        <v>73.106767743212629</v>
      </c>
      <c r="AG1151" s="13">
        <v>228914.48745262751</v>
      </c>
      <c r="AH1151" s="13">
        <v>668169.09277635254</v>
      </c>
      <c r="AI1151" s="13">
        <v>1930.3605184746395</v>
      </c>
      <c r="AJ1151" s="13">
        <v>5593.1936052548108</v>
      </c>
    </row>
    <row r="1152" spans="2:36" hidden="1" outlineLevel="1" x14ac:dyDescent="0.25">
      <c r="B1152">
        <v>761</v>
      </c>
      <c r="C1152" s="385">
        <v>16809.250054952154</v>
      </c>
      <c r="D1152" s="385">
        <v>8.135307001342909</v>
      </c>
      <c r="E1152" s="415">
        <v>28442.381315088329</v>
      </c>
      <c r="F1152" s="415">
        <v>28438.426520818328</v>
      </c>
      <c r="G1152" s="415">
        <v>3.9547942700033065</v>
      </c>
      <c r="H1152" s="385">
        <v>48662.150188979831</v>
      </c>
      <c r="I1152" s="385">
        <v>23.551409482196256</v>
      </c>
      <c r="J1152" s="415">
        <v>623013.20385443652</v>
      </c>
      <c r="K1152" s="415">
        <v>623007.4006839419</v>
      </c>
      <c r="L1152" s="415">
        <v>5.8031704944549967</v>
      </c>
      <c r="M1152" s="385">
        <v>47341.987462842299</v>
      </c>
      <c r="N1152" s="385">
        <v>17371.842923203767</v>
      </c>
      <c r="O1152" s="385">
        <v>730.50163150306685</v>
      </c>
      <c r="P1152" s="385">
        <v>27.068226382891499</v>
      </c>
      <c r="Q1152" s="385">
        <v>22.912479783741627</v>
      </c>
      <c r="R1152" s="385">
        <v>8.4075895651116923</v>
      </c>
      <c r="S1152" s="385">
        <v>0.35354670897459239</v>
      </c>
      <c r="T1152" s="385">
        <v>1.3100425711246814E-2</v>
      </c>
      <c r="U1152" s="385">
        <v>13101.339878071762</v>
      </c>
      <c r="V1152" s="385">
        <v>3707.9101768803939</v>
      </c>
      <c r="W1152" s="385">
        <v>37927.888914697556</v>
      </c>
      <c r="X1152" s="385">
        <v>10734.261274282302</v>
      </c>
      <c r="Y1152" s="415">
        <v>175878.23775700445</v>
      </c>
      <c r="Z1152" s="415">
        <v>54966.610214097738</v>
      </c>
      <c r="AA1152" s="415">
        <v>514636.00574010302</v>
      </c>
      <c r="AB1152" s="415">
        <v>159126.28064150433</v>
      </c>
      <c r="AC1152" s="83">
        <v>16783.99695916965</v>
      </c>
      <c r="AD1152" s="83">
        <v>48589.04342123666</v>
      </c>
      <c r="AE1152" s="83">
        <v>25.253095782505397</v>
      </c>
      <c r="AF1152" s="83">
        <v>73.106767743212629</v>
      </c>
      <c r="AG1152" s="13">
        <v>228914.48745262751</v>
      </c>
      <c r="AH1152" s="13">
        <v>668169.09277635254</v>
      </c>
      <c r="AI1152" s="13">
        <v>1930.3605184746395</v>
      </c>
      <c r="AJ1152" s="13">
        <v>5593.1936052548108</v>
      </c>
    </row>
    <row r="1153" spans="2:36" hidden="1" outlineLevel="1" x14ac:dyDescent="0.25">
      <c r="B1153">
        <v>762</v>
      </c>
      <c r="C1153" s="385">
        <v>16809.250054952154</v>
      </c>
      <c r="D1153" s="385">
        <v>8.135307001342909</v>
      </c>
      <c r="E1153" s="415">
        <v>28442.381315088329</v>
      </c>
      <c r="F1153" s="415">
        <v>28438.426520818328</v>
      </c>
      <c r="G1153" s="415">
        <v>3.9547942700033065</v>
      </c>
      <c r="H1153" s="385">
        <v>48662.150188979831</v>
      </c>
      <c r="I1153" s="385">
        <v>23.551409482196256</v>
      </c>
      <c r="J1153" s="415">
        <v>623013.20385443652</v>
      </c>
      <c r="K1153" s="415">
        <v>623007.4006839419</v>
      </c>
      <c r="L1153" s="415">
        <v>5.8031704944549967</v>
      </c>
      <c r="M1153" s="385">
        <v>47341.987462842299</v>
      </c>
      <c r="N1153" s="385">
        <v>17371.842923203767</v>
      </c>
      <c r="O1153" s="385">
        <v>730.50163150306685</v>
      </c>
      <c r="P1153" s="385">
        <v>27.068226382891499</v>
      </c>
      <c r="Q1153" s="385">
        <v>22.912479783741627</v>
      </c>
      <c r="R1153" s="385">
        <v>8.4075895651116923</v>
      </c>
      <c r="S1153" s="385">
        <v>0.35354670897459239</v>
      </c>
      <c r="T1153" s="385">
        <v>1.3100425711246814E-2</v>
      </c>
      <c r="U1153" s="385">
        <v>13101.339878071762</v>
      </c>
      <c r="V1153" s="385">
        <v>3707.9101768803939</v>
      </c>
      <c r="W1153" s="385">
        <v>37927.888914697556</v>
      </c>
      <c r="X1153" s="385">
        <v>10734.261274282302</v>
      </c>
      <c r="Y1153" s="415">
        <v>175878.23775700445</v>
      </c>
      <c r="Z1153" s="415">
        <v>54966.610214097738</v>
      </c>
      <c r="AA1153" s="415">
        <v>514636.00574010302</v>
      </c>
      <c r="AB1153" s="415">
        <v>159126.28064150433</v>
      </c>
      <c r="AC1153" s="83">
        <v>16783.99695916965</v>
      </c>
      <c r="AD1153" s="83">
        <v>48589.04342123666</v>
      </c>
      <c r="AE1153" s="83">
        <v>25.253095782505397</v>
      </c>
      <c r="AF1153" s="83">
        <v>73.106767743212629</v>
      </c>
      <c r="AG1153" s="13">
        <v>228914.48745262751</v>
      </c>
      <c r="AH1153" s="13">
        <v>668169.09277635254</v>
      </c>
      <c r="AI1153" s="13">
        <v>1930.3605184746395</v>
      </c>
      <c r="AJ1153" s="13">
        <v>5593.1936052548108</v>
      </c>
    </row>
    <row r="1154" spans="2:36" hidden="1" outlineLevel="1" x14ac:dyDescent="0.25">
      <c r="B1154">
        <v>763</v>
      </c>
      <c r="C1154" s="385">
        <v>16809.250054952154</v>
      </c>
      <c r="D1154" s="385">
        <v>8.135307001342909</v>
      </c>
      <c r="E1154" s="415">
        <v>28442.381315088329</v>
      </c>
      <c r="F1154" s="415">
        <v>28438.426520818328</v>
      </c>
      <c r="G1154" s="415">
        <v>3.9547942700033065</v>
      </c>
      <c r="H1154" s="385">
        <v>48662.150188979831</v>
      </c>
      <c r="I1154" s="385">
        <v>23.551409482196256</v>
      </c>
      <c r="J1154" s="415">
        <v>623013.20385443652</v>
      </c>
      <c r="K1154" s="415">
        <v>623007.4006839419</v>
      </c>
      <c r="L1154" s="415">
        <v>5.8031704944549967</v>
      </c>
      <c r="M1154" s="385">
        <v>47341.987462842299</v>
      </c>
      <c r="N1154" s="385">
        <v>17371.842923203767</v>
      </c>
      <c r="O1154" s="385">
        <v>730.50163150306685</v>
      </c>
      <c r="P1154" s="385">
        <v>27.068226382891499</v>
      </c>
      <c r="Q1154" s="385">
        <v>22.912479783741627</v>
      </c>
      <c r="R1154" s="385">
        <v>8.4075895651116923</v>
      </c>
      <c r="S1154" s="385">
        <v>0.35354670897459239</v>
      </c>
      <c r="T1154" s="385">
        <v>1.3100425711246814E-2</v>
      </c>
      <c r="U1154" s="385">
        <v>13101.339878071762</v>
      </c>
      <c r="V1154" s="385">
        <v>3707.9101768803939</v>
      </c>
      <c r="W1154" s="385">
        <v>37927.888914697556</v>
      </c>
      <c r="X1154" s="385">
        <v>10734.261274282302</v>
      </c>
      <c r="Y1154" s="415">
        <v>175878.23775700445</v>
      </c>
      <c r="Z1154" s="415">
        <v>54966.610214097738</v>
      </c>
      <c r="AA1154" s="415">
        <v>514636.00574010302</v>
      </c>
      <c r="AB1154" s="415">
        <v>159126.28064150433</v>
      </c>
      <c r="AC1154" s="83">
        <v>16783.99695916965</v>
      </c>
      <c r="AD1154" s="83">
        <v>48589.04342123666</v>
      </c>
      <c r="AE1154" s="83">
        <v>25.253095782505397</v>
      </c>
      <c r="AF1154" s="83">
        <v>73.106767743212629</v>
      </c>
      <c r="AG1154" s="13">
        <v>228914.48745262751</v>
      </c>
      <c r="AH1154" s="13">
        <v>668169.09277635254</v>
      </c>
      <c r="AI1154" s="13">
        <v>1930.3605184746395</v>
      </c>
      <c r="AJ1154" s="13">
        <v>5593.1936052548108</v>
      </c>
    </row>
    <row r="1155" spans="2:36" hidden="1" outlineLevel="1" x14ac:dyDescent="0.25">
      <c r="B1155">
        <v>764</v>
      </c>
      <c r="C1155" s="385">
        <v>16809.250054952154</v>
      </c>
      <c r="D1155" s="385">
        <v>8.135307001342909</v>
      </c>
      <c r="E1155" s="415">
        <v>28442.381315088329</v>
      </c>
      <c r="F1155" s="415">
        <v>28438.426520818328</v>
      </c>
      <c r="G1155" s="415">
        <v>3.9547942700033065</v>
      </c>
      <c r="H1155" s="385">
        <v>48662.150188979831</v>
      </c>
      <c r="I1155" s="385">
        <v>23.551409482196256</v>
      </c>
      <c r="J1155" s="415">
        <v>623013.20385443652</v>
      </c>
      <c r="K1155" s="415">
        <v>623007.4006839419</v>
      </c>
      <c r="L1155" s="415">
        <v>5.8031704944549967</v>
      </c>
      <c r="M1155" s="385">
        <v>47341.987462842299</v>
      </c>
      <c r="N1155" s="385">
        <v>17371.842923203767</v>
      </c>
      <c r="O1155" s="385">
        <v>730.50163150306685</v>
      </c>
      <c r="P1155" s="385">
        <v>27.068226382891499</v>
      </c>
      <c r="Q1155" s="385">
        <v>22.912479783741627</v>
      </c>
      <c r="R1155" s="385">
        <v>8.4075895651116923</v>
      </c>
      <c r="S1155" s="385">
        <v>0.35354670897459239</v>
      </c>
      <c r="T1155" s="385">
        <v>1.3100425711246814E-2</v>
      </c>
      <c r="U1155" s="385">
        <v>13101.339878071762</v>
      </c>
      <c r="V1155" s="385">
        <v>3707.9101768803939</v>
      </c>
      <c r="W1155" s="385">
        <v>37927.888914697556</v>
      </c>
      <c r="X1155" s="385">
        <v>10734.261274282302</v>
      </c>
      <c r="Y1155" s="415">
        <v>175878.23775700445</v>
      </c>
      <c r="Z1155" s="415">
        <v>54966.610214097738</v>
      </c>
      <c r="AA1155" s="415">
        <v>514636.00574010302</v>
      </c>
      <c r="AB1155" s="415">
        <v>159126.28064150433</v>
      </c>
      <c r="AC1155" s="83">
        <v>16783.99695916965</v>
      </c>
      <c r="AD1155" s="83">
        <v>48589.04342123666</v>
      </c>
      <c r="AE1155" s="83">
        <v>25.253095782505397</v>
      </c>
      <c r="AF1155" s="83">
        <v>73.106767743212629</v>
      </c>
      <c r="AG1155" s="13">
        <v>228914.48745262751</v>
      </c>
      <c r="AH1155" s="13">
        <v>668169.09277635254</v>
      </c>
      <c r="AI1155" s="13">
        <v>1930.3605184746395</v>
      </c>
      <c r="AJ1155" s="13">
        <v>5593.1936052548108</v>
      </c>
    </row>
    <row r="1156" spans="2:36" hidden="1" outlineLevel="1" x14ac:dyDescent="0.25">
      <c r="B1156">
        <v>765</v>
      </c>
      <c r="C1156" s="385">
        <v>16809.250054952154</v>
      </c>
      <c r="D1156" s="385">
        <v>8.135307001342909</v>
      </c>
      <c r="E1156" s="415">
        <v>28442.381315088329</v>
      </c>
      <c r="F1156" s="415">
        <v>28438.426520818328</v>
      </c>
      <c r="G1156" s="415">
        <v>3.9547942700033065</v>
      </c>
      <c r="H1156" s="385">
        <v>48662.150188979831</v>
      </c>
      <c r="I1156" s="385">
        <v>23.551409482196256</v>
      </c>
      <c r="J1156" s="415">
        <v>623013.20385443652</v>
      </c>
      <c r="K1156" s="415">
        <v>623007.4006839419</v>
      </c>
      <c r="L1156" s="415">
        <v>5.8031704944549967</v>
      </c>
      <c r="M1156" s="385">
        <v>47341.987462842299</v>
      </c>
      <c r="N1156" s="385">
        <v>17371.842923203767</v>
      </c>
      <c r="O1156" s="385">
        <v>730.50163150306685</v>
      </c>
      <c r="P1156" s="385">
        <v>27.068226382891499</v>
      </c>
      <c r="Q1156" s="385">
        <v>22.912479783741627</v>
      </c>
      <c r="R1156" s="385">
        <v>8.4075895651116923</v>
      </c>
      <c r="S1156" s="385">
        <v>0.35354670897459239</v>
      </c>
      <c r="T1156" s="385">
        <v>1.3100425711246814E-2</v>
      </c>
      <c r="U1156" s="385">
        <v>13101.339878071762</v>
      </c>
      <c r="V1156" s="385">
        <v>3707.9101768803939</v>
      </c>
      <c r="W1156" s="385">
        <v>37927.888914697556</v>
      </c>
      <c r="X1156" s="385">
        <v>10734.261274282302</v>
      </c>
      <c r="Y1156" s="415">
        <v>175878.23775700445</v>
      </c>
      <c r="Z1156" s="415">
        <v>54966.610214097738</v>
      </c>
      <c r="AA1156" s="415">
        <v>514636.00574010302</v>
      </c>
      <c r="AB1156" s="415">
        <v>159126.28064150433</v>
      </c>
      <c r="AC1156" s="83">
        <v>16783.99695916965</v>
      </c>
      <c r="AD1156" s="83">
        <v>48589.04342123666</v>
      </c>
      <c r="AE1156" s="83">
        <v>25.253095782505397</v>
      </c>
      <c r="AF1156" s="83">
        <v>73.106767743212629</v>
      </c>
      <c r="AG1156" s="13">
        <v>228914.48745262751</v>
      </c>
      <c r="AH1156" s="13">
        <v>668169.09277635254</v>
      </c>
      <c r="AI1156" s="13">
        <v>1930.3605184746395</v>
      </c>
      <c r="AJ1156" s="13">
        <v>5593.1936052548108</v>
      </c>
    </row>
    <row r="1157" spans="2:36" hidden="1" outlineLevel="1" x14ac:dyDescent="0.25">
      <c r="B1157">
        <v>766</v>
      </c>
      <c r="C1157" s="385">
        <v>16809.250054952154</v>
      </c>
      <c r="D1157" s="385">
        <v>8.135307001342909</v>
      </c>
      <c r="E1157" s="415">
        <v>28442.381315088329</v>
      </c>
      <c r="F1157" s="415">
        <v>28438.426520818328</v>
      </c>
      <c r="G1157" s="415">
        <v>3.9547942700033065</v>
      </c>
      <c r="H1157" s="385">
        <v>48662.150188979831</v>
      </c>
      <c r="I1157" s="385">
        <v>23.551409482196256</v>
      </c>
      <c r="J1157" s="415">
        <v>623013.20385443652</v>
      </c>
      <c r="K1157" s="415">
        <v>623007.4006839419</v>
      </c>
      <c r="L1157" s="415">
        <v>5.8031704944549967</v>
      </c>
      <c r="M1157" s="385">
        <v>47341.987462842299</v>
      </c>
      <c r="N1157" s="385">
        <v>17371.842923203767</v>
      </c>
      <c r="O1157" s="385">
        <v>730.50163150306685</v>
      </c>
      <c r="P1157" s="385">
        <v>27.068226382891499</v>
      </c>
      <c r="Q1157" s="385">
        <v>22.912479783741627</v>
      </c>
      <c r="R1157" s="385">
        <v>8.4075895651116923</v>
      </c>
      <c r="S1157" s="385">
        <v>0.35354670897459239</v>
      </c>
      <c r="T1157" s="385">
        <v>1.3100425711246814E-2</v>
      </c>
      <c r="U1157" s="385">
        <v>13101.339878071762</v>
      </c>
      <c r="V1157" s="385">
        <v>3707.9101768803939</v>
      </c>
      <c r="W1157" s="385">
        <v>37927.888914697556</v>
      </c>
      <c r="X1157" s="385">
        <v>10734.261274282302</v>
      </c>
      <c r="Y1157" s="415">
        <v>175878.23775700445</v>
      </c>
      <c r="Z1157" s="415">
        <v>54966.610214097738</v>
      </c>
      <c r="AA1157" s="415">
        <v>514636.00574010302</v>
      </c>
      <c r="AB1157" s="415">
        <v>159126.28064150433</v>
      </c>
      <c r="AC1157" s="83">
        <v>16783.99695916965</v>
      </c>
      <c r="AD1157" s="83">
        <v>48589.04342123666</v>
      </c>
      <c r="AE1157" s="83">
        <v>25.253095782505397</v>
      </c>
      <c r="AF1157" s="83">
        <v>73.106767743212629</v>
      </c>
      <c r="AG1157" s="13">
        <v>228914.48745262751</v>
      </c>
      <c r="AH1157" s="13">
        <v>668169.09277635254</v>
      </c>
      <c r="AI1157" s="13">
        <v>1930.3605184746395</v>
      </c>
      <c r="AJ1157" s="13">
        <v>5593.1936052548108</v>
      </c>
    </row>
    <row r="1158" spans="2:36" hidden="1" outlineLevel="1" x14ac:dyDescent="0.25">
      <c r="B1158">
        <v>767</v>
      </c>
      <c r="C1158" s="385">
        <v>16809.250054952154</v>
      </c>
      <c r="D1158" s="385">
        <v>8.135307001342909</v>
      </c>
      <c r="E1158" s="415">
        <v>28442.381315088329</v>
      </c>
      <c r="F1158" s="415">
        <v>28438.426520818328</v>
      </c>
      <c r="G1158" s="415">
        <v>3.9547942700033065</v>
      </c>
      <c r="H1158" s="385">
        <v>48662.150188979831</v>
      </c>
      <c r="I1158" s="385">
        <v>23.551409482196256</v>
      </c>
      <c r="J1158" s="415">
        <v>623013.20385443652</v>
      </c>
      <c r="K1158" s="415">
        <v>623007.4006839419</v>
      </c>
      <c r="L1158" s="415">
        <v>5.8031704944549967</v>
      </c>
      <c r="M1158" s="385">
        <v>47341.987462842299</v>
      </c>
      <c r="N1158" s="385">
        <v>17371.842923203767</v>
      </c>
      <c r="O1158" s="385">
        <v>730.50163150306685</v>
      </c>
      <c r="P1158" s="385">
        <v>27.068226382891499</v>
      </c>
      <c r="Q1158" s="385">
        <v>22.912479783741627</v>
      </c>
      <c r="R1158" s="385">
        <v>8.4075895651116923</v>
      </c>
      <c r="S1158" s="385">
        <v>0.35354670897459239</v>
      </c>
      <c r="T1158" s="385">
        <v>1.3100425711246814E-2</v>
      </c>
      <c r="U1158" s="385">
        <v>13101.339878071762</v>
      </c>
      <c r="V1158" s="385">
        <v>3707.9101768803939</v>
      </c>
      <c r="W1158" s="385">
        <v>37927.888914697556</v>
      </c>
      <c r="X1158" s="385">
        <v>10734.261274282302</v>
      </c>
      <c r="Y1158" s="415">
        <v>175878.23775700445</v>
      </c>
      <c r="Z1158" s="415">
        <v>54966.610214097738</v>
      </c>
      <c r="AA1158" s="415">
        <v>514636.00574010302</v>
      </c>
      <c r="AB1158" s="415">
        <v>159126.28064150433</v>
      </c>
      <c r="AC1158" s="83">
        <v>16783.99695916965</v>
      </c>
      <c r="AD1158" s="83">
        <v>48589.04342123666</v>
      </c>
      <c r="AE1158" s="83">
        <v>25.253095782505397</v>
      </c>
      <c r="AF1158" s="83">
        <v>73.106767743212629</v>
      </c>
      <c r="AG1158" s="13">
        <v>228914.48745262751</v>
      </c>
      <c r="AH1158" s="13">
        <v>668169.09277635254</v>
      </c>
      <c r="AI1158" s="13">
        <v>1930.3605184746395</v>
      </c>
      <c r="AJ1158" s="13">
        <v>5593.1936052548108</v>
      </c>
    </row>
    <row r="1159" spans="2:36" hidden="1" outlineLevel="1" x14ac:dyDescent="0.25">
      <c r="B1159">
        <v>768</v>
      </c>
      <c r="C1159" s="385">
        <v>16809.250054952154</v>
      </c>
      <c r="D1159" s="385">
        <v>8.135307001342909</v>
      </c>
      <c r="E1159" s="415">
        <v>28442.381315088329</v>
      </c>
      <c r="F1159" s="415">
        <v>28438.426520818328</v>
      </c>
      <c r="G1159" s="415">
        <v>3.9547942700033065</v>
      </c>
      <c r="H1159" s="385">
        <v>48662.150188979831</v>
      </c>
      <c r="I1159" s="385">
        <v>23.551409482196256</v>
      </c>
      <c r="J1159" s="415">
        <v>623013.20385443652</v>
      </c>
      <c r="K1159" s="415">
        <v>623007.4006839419</v>
      </c>
      <c r="L1159" s="415">
        <v>5.8031704944549967</v>
      </c>
      <c r="M1159" s="385">
        <v>47341.987462842299</v>
      </c>
      <c r="N1159" s="385">
        <v>17371.842923203767</v>
      </c>
      <c r="O1159" s="385">
        <v>730.50163150306685</v>
      </c>
      <c r="P1159" s="385">
        <v>27.068226382891499</v>
      </c>
      <c r="Q1159" s="385">
        <v>22.912479783741627</v>
      </c>
      <c r="R1159" s="385">
        <v>8.4075895651116923</v>
      </c>
      <c r="S1159" s="385">
        <v>0.35354670897459239</v>
      </c>
      <c r="T1159" s="385">
        <v>1.3100425711246814E-2</v>
      </c>
      <c r="U1159" s="385">
        <v>13101.339878071762</v>
      </c>
      <c r="V1159" s="385">
        <v>3707.9101768803939</v>
      </c>
      <c r="W1159" s="385">
        <v>37927.888914697556</v>
      </c>
      <c r="X1159" s="385">
        <v>10734.261274282302</v>
      </c>
      <c r="Y1159" s="415">
        <v>175878.23775700445</v>
      </c>
      <c r="Z1159" s="415">
        <v>54966.610214097738</v>
      </c>
      <c r="AA1159" s="415">
        <v>514636.00574010302</v>
      </c>
      <c r="AB1159" s="415">
        <v>159126.28064150433</v>
      </c>
      <c r="AC1159" s="83">
        <v>16783.99695916965</v>
      </c>
      <c r="AD1159" s="83">
        <v>48589.04342123666</v>
      </c>
      <c r="AE1159" s="83">
        <v>25.253095782505397</v>
      </c>
      <c r="AF1159" s="83">
        <v>73.106767743212629</v>
      </c>
      <c r="AG1159" s="13">
        <v>228914.48745262751</v>
      </c>
      <c r="AH1159" s="13">
        <v>668169.09277635254</v>
      </c>
      <c r="AI1159" s="13">
        <v>1930.3605184746395</v>
      </c>
      <c r="AJ1159" s="13">
        <v>5593.1936052548108</v>
      </c>
    </row>
    <row r="1160" spans="2:36" hidden="1" outlineLevel="1" x14ac:dyDescent="0.25">
      <c r="B1160">
        <v>769</v>
      </c>
      <c r="C1160" s="385">
        <v>16809.250054952154</v>
      </c>
      <c r="D1160" s="385">
        <v>8.135307001342909</v>
      </c>
      <c r="E1160" s="415">
        <v>28442.381315088329</v>
      </c>
      <c r="F1160" s="415">
        <v>28438.426520818328</v>
      </c>
      <c r="G1160" s="415">
        <v>3.9547942700033065</v>
      </c>
      <c r="H1160" s="385">
        <v>48662.150188979831</v>
      </c>
      <c r="I1160" s="385">
        <v>23.551409482196256</v>
      </c>
      <c r="J1160" s="415">
        <v>623013.20385443652</v>
      </c>
      <c r="K1160" s="415">
        <v>623007.4006839419</v>
      </c>
      <c r="L1160" s="415">
        <v>5.8031704944549967</v>
      </c>
      <c r="M1160" s="385">
        <v>47341.987462842299</v>
      </c>
      <c r="N1160" s="385">
        <v>17371.842923203767</v>
      </c>
      <c r="O1160" s="385">
        <v>730.50163150306685</v>
      </c>
      <c r="P1160" s="385">
        <v>27.068226382891499</v>
      </c>
      <c r="Q1160" s="385">
        <v>22.912479783741627</v>
      </c>
      <c r="R1160" s="385">
        <v>8.4075895651116923</v>
      </c>
      <c r="S1160" s="385">
        <v>0.35354670897459239</v>
      </c>
      <c r="T1160" s="385">
        <v>1.3100425711246814E-2</v>
      </c>
      <c r="U1160" s="385">
        <v>13101.339878071762</v>
      </c>
      <c r="V1160" s="385">
        <v>3707.9101768803939</v>
      </c>
      <c r="W1160" s="385">
        <v>37927.888914697556</v>
      </c>
      <c r="X1160" s="385">
        <v>10734.261274282302</v>
      </c>
      <c r="Y1160" s="415">
        <v>175878.23775700445</v>
      </c>
      <c r="Z1160" s="415">
        <v>54966.610214097738</v>
      </c>
      <c r="AA1160" s="415">
        <v>514636.00574010302</v>
      </c>
      <c r="AB1160" s="415">
        <v>159126.28064150433</v>
      </c>
      <c r="AC1160" s="83">
        <v>16783.99695916965</v>
      </c>
      <c r="AD1160" s="83">
        <v>48589.04342123666</v>
      </c>
      <c r="AE1160" s="83">
        <v>25.253095782505397</v>
      </c>
      <c r="AF1160" s="83">
        <v>73.106767743212629</v>
      </c>
      <c r="AG1160" s="13">
        <v>228914.48745262751</v>
      </c>
      <c r="AH1160" s="13">
        <v>668169.09277635254</v>
      </c>
      <c r="AI1160" s="13">
        <v>1930.3605184746395</v>
      </c>
      <c r="AJ1160" s="13">
        <v>5593.1936052548108</v>
      </c>
    </row>
    <row r="1161" spans="2:36" hidden="1" outlineLevel="1" x14ac:dyDescent="0.25">
      <c r="B1161">
        <v>770</v>
      </c>
      <c r="C1161" s="385">
        <v>16809.250054952154</v>
      </c>
      <c r="D1161" s="385">
        <v>8.135307001342909</v>
      </c>
      <c r="E1161" s="415">
        <v>28442.381315088329</v>
      </c>
      <c r="F1161" s="415">
        <v>28438.426520818328</v>
      </c>
      <c r="G1161" s="415">
        <v>3.9547942700033065</v>
      </c>
      <c r="H1161" s="385">
        <v>48662.150188979831</v>
      </c>
      <c r="I1161" s="385">
        <v>23.551409482196256</v>
      </c>
      <c r="J1161" s="415">
        <v>623013.20385443652</v>
      </c>
      <c r="K1161" s="415">
        <v>623007.4006839419</v>
      </c>
      <c r="L1161" s="415">
        <v>5.8031704944549967</v>
      </c>
      <c r="M1161" s="385">
        <v>47341.987462842299</v>
      </c>
      <c r="N1161" s="385">
        <v>17371.842923203767</v>
      </c>
      <c r="O1161" s="385">
        <v>730.50163150306685</v>
      </c>
      <c r="P1161" s="385">
        <v>27.068226382891499</v>
      </c>
      <c r="Q1161" s="385">
        <v>22.912479783741627</v>
      </c>
      <c r="R1161" s="385">
        <v>8.4075895651116923</v>
      </c>
      <c r="S1161" s="385">
        <v>0.35354670897459239</v>
      </c>
      <c r="T1161" s="385">
        <v>1.3100425711246814E-2</v>
      </c>
      <c r="U1161" s="385">
        <v>13101.339878071762</v>
      </c>
      <c r="V1161" s="385">
        <v>3707.9101768803939</v>
      </c>
      <c r="W1161" s="385">
        <v>37927.888914697556</v>
      </c>
      <c r="X1161" s="385">
        <v>10734.261274282302</v>
      </c>
      <c r="Y1161" s="415">
        <v>175878.23775700445</v>
      </c>
      <c r="Z1161" s="415">
        <v>54966.610214097738</v>
      </c>
      <c r="AA1161" s="415">
        <v>514636.00574010302</v>
      </c>
      <c r="AB1161" s="415">
        <v>159126.28064150433</v>
      </c>
      <c r="AC1161" s="83">
        <v>16783.99695916965</v>
      </c>
      <c r="AD1161" s="83">
        <v>48589.04342123666</v>
      </c>
      <c r="AE1161" s="83">
        <v>25.253095782505397</v>
      </c>
      <c r="AF1161" s="83">
        <v>73.106767743212629</v>
      </c>
      <c r="AG1161" s="13">
        <v>228914.48745262751</v>
      </c>
      <c r="AH1161" s="13">
        <v>668169.09277635254</v>
      </c>
      <c r="AI1161" s="13">
        <v>1930.3605184746395</v>
      </c>
      <c r="AJ1161" s="13">
        <v>5593.1936052548108</v>
      </c>
    </row>
    <row r="1162" spans="2:36" hidden="1" outlineLevel="1" x14ac:dyDescent="0.25">
      <c r="B1162">
        <v>771</v>
      </c>
      <c r="C1162" s="385">
        <v>16809.250054952154</v>
      </c>
      <c r="D1162" s="385">
        <v>8.135307001342909</v>
      </c>
      <c r="E1162" s="415">
        <v>28442.381315088329</v>
      </c>
      <c r="F1162" s="415">
        <v>28438.426520818328</v>
      </c>
      <c r="G1162" s="415">
        <v>3.9547942700033065</v>
      </c>
      <c r="H1162" s="385">
        <v>48662.150188979831</v>
      </c>
      <c r="I1162" s="385">
        <v>23.551409482196256</v>
      </c>
      <c r="J1162" s="415">
        <v>623013.20385443652</v>
      </c>
      <c r="K1162" s="415">
        <v>623007.4006839419</v>
      </c>
      <c r="L1162" s="415">
        <v>5.8031704944549967</v>
      </c>
      <c r="M1162" s="385">
        <v>47341.987462842299</v>
      </c>
      <c r="N1162" s="385">
        <v>17371.842923203767</v>
      </c>
      <c r="O1162" s="385">
        <v>730.50163150306685</v>
      </c>
      <c r="P1162" s="385">
        <v>27.068226382891499</v>
      </c>
      <c r="Q1162" s="385">
        <v>22.912479783741627</v>
      </c>
      <c r="R1162" s="385">
        <v>8.4075895651116923</v>
      </c>
      <c r="S1162" s="385">
        <v>0.35354670897459239</v>
      </c>
      <c r="T1162" s="385">
        <v>1.3100425711246814E-2</v>
      </c>
      <c r="U1162" s="385">
        <v>13101.339878071762</v>
      </c>
      <c r="V1162" s="385">
        <v>3707.9101768803939</v>
      </c>
      <c r="W1162" s="385">
        <v>37927.888914697556</v>
      </c>
      <c r="X1162" s="385">
        <v>10734.261274282302</v>
      </c>
      <c r="Y1162" s="415">
        <v>175878.23775700445</v>
      </c>
      <c r="Z1162" s="415">
        <v>54966.610214097738</v>
      </c>
      <c r="AA1162" s="415">
        <v>514636.00574010302</v>
      </c>
      <c r="AB1162" s="415">
        <v>159126.28064150433</v>
      </c>
      <c r="AC1162" s="83">
        <v>16783.99695916965</v>
      </c>
      <c r="AD1162" s="83">
        <v>48589.04342123666</v>
      </c>
      <c r="AE1162" s="83">
        <v>25.253095782505397</v>
      </c>
      <c r="AF1162" s="83">
        <v>73.106767743212629</v>
      </c>
      <c r="AG1162" s="13">
        <v>228914.48745262751</v>
      </c>
      <c r="AH1162" s="13">
        <v>668169.09277635254</v>
      </c>
      <c r="AI1162" s="13">
        <v>1930.3605184746395</v>
      </c>
      <c r="AJ1162" s="13">
        <v>5593.1936052548108</v>
      </c>
    </row>
    <row r="1163" spans="2:36" hidden="1" outlineLevel="1" x14ac:dyDescent="0.25">
      <c r="B1163">
        <v>772</v>
      </c>
      <c r="C1163" s="385">
        <v>16809.250054952154</v>
      </c>
      <c r="D1163" s="385">
        <v>8.135307001342909</v>
      </c>
      <c r="E1163" s="415">
        <v>28442.381315088329</v>
      </c>
      <c r="F1163" s="415">
        <v>28438.426520818328</v>
      </c>
      <c r="G1163" s="415">
        <v>3.9547942700033065</v>
      </c>
      <c r="H1163" s="385">
        <v>48662.150188979831</v>
      </c>
      <c r="I1163" s="385">
        <v>23.551409482196256</v>
      </c>
      <c r="J1163" s="415">
        <v>623013.20385443652</v>
      </c>
      <c r="K1163" s="415">
        <v>623007.4006839419</v>
      </c>
      <c r="L1163" s="415">
        <v>5.8031704944549967</v>
      </c>
      <c r="M1163" s="385">
        <v>47341.987462842299</v>
      </c>
      <c r="N1163" s="385">
        <v>17371.842923203767</v>
      </c>
      <c r="O1163" s="385">
        <v>730.50163150306685</v>
      </c>
      <c r="P1163" s="385">
        <v>27.068226382891499</v>
      </c>
      <c r="Q1163" s="385">
        <v>22.912479783741627</v>
      </c>
      <c r="R1163" s="385">
        <v>8.4075895651116923</v>
      </c>
      <c r="S1163" s="385">
        <v>0.35354670897459239</v>
      </c>
      <c r="T1163" s="385">
        <v>1.3100425711246814E-2</v>
      </c>
      <c r="U1163" s="385">
        <v>13101.339878071762</v>
      </c>
      <c r="V1163" s="385">
        <v>3707.9101768803939</v>
      </c>
      <c r="W1163" s="385">
        <v>37927.888914697556</v>
      </c>
      <c r="X1163" s="385">
        <v>10734.261274282302</v>
      </c>
      <c r="Y1163" s="415">
        <v>175878.23775700445</v>
      </c>
      <c r="Z1163" s="415">
        <v>54966.610214097738</v>
      </c>
      <c r="AA1163" s="415">
        <v>514636.00574010302</v>
      </c>
      <c r="AB1163" s="415">
        <v>159126.28064150433</v>
      </c>
      <c r="AC1163" s="83">
        <v>16783.99695916965</v>
      </c>
      <c r="AD1163" s="83">
        <v>48589.04342123666</v>
      </c>
      <c r="AE1163" s="83">
        <v>25.253095782505397</v>
      </c>
      <c r="AF1163" s="83">
        <v>73.106767743212629</v>
      </c>
      <c r="AG1163" s="13">
        <v>228914.48745262751</v>
      </c>
      <c r="AH1163" s="13">
        <v>668169.09277635254</v>
      </c>
      <c r="AI1163" s="13">
        <v>1930.3605184746395</v>
      </c>
      <c r="AJ1163" s="13">
        <v>5593.1936052548108</v>
      </c>
    </row>
    <row r="1164" spans="2:36" hidden="1" outlineLevel="1" x14ac:dyDescent="0.25">
      <c r="B1164">
        <v>773</v>
      </c>
      <c r="C1164" s="385">
        <v>16809.250054952154</v>
      </c>
      <c r="D1164" s="385">
        <v>8.135307001342909</v>
      </c>
      <c r="E1164" s="415">
        <v>28442.381315088329</v>
      </c>
      <c r="F1164" s="415">
        <v>28438.426520818328</v>
      </c>
      <c r="G1164" s="415">
        <v>3.9547942700033065</v>
      </c>
      <c r="H1164" s="385">
        <v>48662.150188979831</v>
      </c>
      <c r="I1164" s="385">
        <v>23.551409482196256</v>
      </c>
      <c r="J1164" s="415">
        <v>623013.20385443652</v>
      </c>
      <c r="K1164" s="415">
        <v>623007.4006839419</v>
      </c>
      <c r="L1164" s="415">
        <v>5.8031704944549967</v>
      </c>
      <c r="M1164" s="385">
        <v>47341.987462842299</v>
      </c>
      <c r="N1164" s="385">
        <v>17371.842923203767</v>
      </c>
      <c r="O1164" s="385">
        <v>730.50163150306685</v>
      </c>
      <c r="P1164" s="385">
        <v>27.068226382891499</v>
      </c>
      <c r="Q1164" s="385">
        <v>22.912479783741627</v>
      </c>
      <c r="R1164" s="385">
        <v>8.4075895651116923</v>
      </c>
      <c r="S1164" s="385">
        <v>0.35354670897459239</v>
      </c>
      <c r="T1164" s="385">
        <v>1.3100425711246814E-2</v>
      </c>
      <c r="U1164" s="385">
        <v>13101.339878071762</v>
      </c>
      <c r="V1164" s="385">
        <v>3707.9101768803939</v>
      </c>
      <c r="W1164" s="385">
        <v>37927.888914697556</v>
      </c>
      <c r="X1164" s="385">
        <v>10734.261274282302</v>
      </c>
      <c r="Y1164" s="415">
        <v>175878.23775700445</v>
      </c>
      <c r="Z1164" s="415">
        <v>54966.610214097738</v>
      </c>
      <c r="AA1164" s="415">
        <v>514636.00574010302</v>
      </c>
      <c r="AB1164" s="415">
        <v>159126.28064150433</v>
      </c>
      <c r="AC1164" s="83">
        <v>16783.99695916965</v>
      </c>
      <c r="AD1164" s="83">
        <v>48589.04342123666</v>
      </c>
      <c r="AE1164" s="83">
        <v>25.253095782505397</v>
      </c>
      <c r="AF1164" s="83">
        <v>73.106767743212629</v>
      </c>
      <c r="AG1164" s="13">
        <v>228914.48745262751</v>
      </c>
      <c r="AH1164" s="13">
        <v>668169.09277635254</v>
      </c>
      <c r="AI1164" s="13">
        <v>1930.3605184746395</v>
      </c>
      <c r="AJ1164" s="13">
        <v>5593.1936052548108</v>
      </c>
    </row>
    <row r="1165" spans="2:36" hidden="1" outlineLevel="1" x14ac:dyDescent="0.25">
      <c r="B1165">
        <v>774</v>
      </c>
      <c r="C1165" s="385">
        <v>16809.250054952154</v>
      </c>
      <c r="D1165" s="385">
        <v>8.135307001342909</v>
      </c>
      <c r="E1165" s="415">
        <v>28442.381315088329</v>
      </c>
      <c r="F1165" s="415">
        <v>28438.426520818328</v>
      </c>
      <c r="G1165" s="415">
        <v>3.9547942700033065</v>
      </c>
      <c r="H1165" s="385">
        <v>48662.150188979831</v>
      </c>
      <c r="I1165" s="385">
        <v>23.551409482196256</v>
      </c>
      <c r="J1165" s="415">
        <v>623013.20385443652</v>
      </c>
      <c r="K1165" s="415">
        <v>623007.4006839419</v>
      </c>
      <c r="L1165" s="415">
        <v>5.8031704944549967</v>
      </c>
      <c r="M1165" s="385">
        <v>47341.987462842299</v>
      </c>
      <c r="N1165" s="385">
        <v>17371.842923203767</v>
      </c>
      <c r="O1165" s="385">
        <v>730.50163150306685</v>
      </c>
      <c r="P1165" s="385">
        <v>27.068226382891499</v>
      </c>
      <c r="Q1165" s="385">
        <v>22.912479783741627</v>
      </c>
      <c r="R1165" s="385">
        <v>8.4075895651116923</v>
      </c>
      <c r="S1165" s="385">
        <v>0.35354670897459239</v>
      </c>
      <c r="T1165" s="385">
        <v>1.3100425711246814E-2</v>
      </c>
      <c r="U1165" s="385">
        <v>13101.339878071762</v>
      </c>
      <c r="V1165" s="385">
        <v>3707.9101768803939</v>
      </c>
      <c r="W1165" s="385">
        <v>37927.888914697556</v>
      </c>
      <c r="X1165" s="385">
        <v>10734.261274282302</v>
      </c>
      <c r="Y1165" s="415">
        <v>175878.23775700445</v>
      </c>
      <c r="Z1165" s="415">
        <v>54966.610214097738</v>
      </c>
      <c r="AA1165" s="415">
        <v>514636.00574010302</v>
      </c>
      <c r="AB1165" s="415">
        <v>159126.28064150433</v>
      </c>
      <c r="AC1165" s="83">
        <v>16783.99695916965</v>
      </c>
      <c r="AD1165" s="83">
        <v>48589.04342123666</v>
      </c>
      <c r="AE1165" s="83">
        <v>25.253095782505397</v>
      </c>
      <c r="AF1165" s="83">
        <v>73.106767743212629</v>
      </c>
      <c r="AG1165" s="13">
        <v>228914.48745262751</v>
      </c>
      <c r="AH1165" s="13">
        <v>668169.09277635254</v>
      </c>
      <c r="AI1165" s="13">
        <v>1930.3605184746395</v>
      </c>
      <c r="AJ1165" s="13">
        <v>5593.1936052548108</v>
      </c>
    </row>
    <row r="1166" spans="2:36" hidden="1" outlineLevel="1" x14ac:dyDescent="0.25">
      <c r="B1166">
        <v>775</v>
      </c>
      <c r="C1166" s="385">
        <v>16809.250054952154</v>
      </c>
      <c r="D1166" s="385">
        <v>8.135307001342909</v>
      </c>
      <c r="E1166" s="415">
        <v>28442.381315088329</v>
      </c>
      <c r="F1166" s="415">
        <v>28438.426520818328</v>
      </c>
      <c r="G1166" s="415">
        <v>3.9547942700033065</v>
      </c>
      <c r="H1166" s="385">
        <v>48662.150188979831</v>
      </c>
      <c r="I1166" s="385">
        <v>23.551409482196256</v>
      </c>
      <c r="J1166" s="415">
        <v>623013.20385443652</v>
      </c>
      <c r="K1166" s="415">
        <v>623007.4006839419</v>
      </c>
      <c r="L1166" s="415">
        <v>5.8031704944549967</v>
      </c>
      <c r="M1166" s="385">
        <v>47341.987462842299</v>
      </c>
      <c r="N1166" s="385">
        <v>17371.842923203767</v>
      </c>
      <c r="O1166" s="385">
        <v>730.50163150306685</v>
      </c>
      <c r="P1166" s="385">
        <v>27.068226382891499</v>
      </c>
      <c r="Q1166" s="385">
        <v>22.912479783741627</v>
      </c>
      <c r="R1166" s="385">
        <v>8.4075895651116923</v>
      </c>
      <c r="S1166" s="385">
        <v>0.35354670897459239</v>
      </c>
      <c r="T1166" s="385">
        <v>1.3100425711246814E-2</v>
      </c>
      <c r="U1166" s="385">
        <v>13101.339878071762</v>
      </c>
      <c r="V1166" s="385">
        <v>3707.9101768803939</v>
      </c>
      <c r="W1166" s="385">
        <v>37927.888914697556</v>
      </c>
      <c r="X1166" s="385">
        <v>10734.261274282302</v>
      </c>
      <c r="Y1166" s="415">
        <v>175878.23775700445</v>
      </c>
      <c r="Z1166" s="415">
        <v>54966.610214097738</v>
      </c>
      <c r="AA1166" s="415">
        <v>514636.00574010302</v>
      </c>
      <c r="AB1166" s="415">
        <v>159126.28064150433</v>
      </c>
      <c r="AC1166" s="83">
        <v>16783.99695916965</v>
      </c>
      <c r="AD1166" s="83">
        <v>48589.04342123666</v>
      </c>
      <c r="AE1166" s="83">
        <v>25.253095782505397</v>
      </c>
      <c r="AF1166" s="83">
        <v>73.106767743212629</v>
      </c>
      <c r="AG1166" s="13">
        <v>228914.48745262751</v>
      </c>
      <c r="AH1166" s="13">
        <v>668169.09277635254</v>
      </c>
      <c r="AI1166" s="13">
        <v>1930.3605184746395</v>
      </c>
      <c r="AJ1166" s="13">
        <v>5593.1936052548108</v>
      </c>
    </row>
    <row r="1167" spans="2:36" hidden="1" outlineLevel="1" x14ac:dyDescent="0.25">
      <c r="B1167">
        <v>776</v>
      </c>
      <c r="C1167" s="385">
        <v>16809.250054952154</v>
      </c>
      <c r="D1167" s="385">
        <v>8.135307001342909</v>
      </c>
      <c r="E1167" s="415">
        <v>28442.381315088329</v>
      </c>
      <c r="F1167" s="415">
        <v>28438.426520818328</v>
      </c>
      <c r="G1167" s="415">
        <v>3.9547942700033065</v>
      </c>
      <c r="H1167" s="385">
        <v>48662.150188979831</v>
      </c>
      <c r="I1167" s="385">
        <v>23.551409482196256</v>
      </c>
      <c r="J1167" s="415">
        <v>623013.20385443652</v>
      </c>
      <c r="K1167" s="415">
        <v>623007.4006839419</v>
      </c>
      <c r="L1167" s="415">
        <v>5.8031704944549967</v>
      </c>
      <c r="M1167" s="385">
        <v>47341.987462842299</v>
      </c>
      <c r="N1167" s="385">
        <v>17371.842923203767</v>
      </c>
      <c r="O1167" s="385">
        <v>730.50163150306685</v>
      </c>
      <c r="P1167" s="385">
        <v>27.068226382891499</v>
      </c>
      <c r="Q1167" s="385">
        <v>22.912479783741627</v>
      </c>
      <c r="R1167" s="385">
        <v>8.4075895651116923</v>
      </c>
      <c r="S1167" s="385">
        <v>0.35354670897459239</v>
      </c>
      <c r="T1167" s="385">
        <v>1.3100425711246814E-2</v>
      </c>
      <c r="U1167" s="385">
        <v>13101.339878071762</v>
      </c>
      <c r="V1167" s="385">
        <v>3707.9101768803939</v>
      </c>
      <c r="W1167" s="385">
        <v>37927.888914697556</v>
      </c>
      <c r="X1167" s="385">
        <v>10734.261274282302</v>
      </c>
      <c r="Y1167" s="415">
        <v>175878.23775700445</v>
      </c>
      <c r="Z1167" s="415">
        <v>54966.610214097738</v>
      </c>
      <c r="AA1167" s="415">
        <v>514636.00574010302</v>
      </c>
      <c r="AB1167" s="415">
        <v>159126.28064150433</v>
      </c>
      <c r="AC1167" s="83">
        <v>16783.99695916965</v>
      </c>
      <c r="AD1167" s="83">
        <v>48589.04342123666</v>
      </c>
      <c r="AE1167" s="83">
        <v>25.253095782505397</v>
      </c>
      <c r="AF1167" s="83">
        <v>73.106767743212629</v>
      </c>
      <c r="AG1167" s="13">
        <v>228914.48745262751</v>
      </c>
      <c r="AH1167" s="13">
        <v>668169.09277635254</v>
      </c>
      <c r="AI1167" s="13">
        <v>1930.3605184746395</v>
      </c>
      <c r="AJ1167" s="13">
        <v>5593.1936052548108</v>
      </c>
    </row>
    <row r="1168" spans="2:36" hidden="1" outlineLevel="1" x14ac:dyDescent="0.25">
      <c r="B1168">
        <v>777</v>
      </c>
      <c r="C1168" s="385">
        <v>16809.250054952154</v>
      </c>
      <c r="D1168" s="385">
        <v>8.135307001342909</v>
      </c>
      <c r="E1168" s="415">
        <v>28442.381315088329</v>
      </c>
      <c r="F1168" s="415">
        <v>28438.426520818328</v>
      </c>
      <c r="G1168" s="415">
        <v>3.9547942700033065</v>
      </c>
      <c r="H1168" s="385">
        <v>48662.150188979831</v>
      </c>
      <c r="I1168" s="385">
        <v>23.551409482196256</v>
      </c>
      <c r="J1168" s="415">
        <v>623013.20385443652</v>
      </c>
      <c r="K1168" s="415">
        <v>623007.4006839419</v>
      </c>
      <c r="L1168" s="415">
        <v>5.8031704944549967</v>
      </c>
      <c r="M1168" s="385">
        <v>47341.987462842299</v>
      </c>
      <c r="N1168" s="385">
        <v>17371.842923203767</v>
      </c>
      <c r="O1168" s="385">
        <v>730.50163150306685</v>
      </c>
      <c r="P1168" s="385">
        <v>27.068226382891499</v>
      </c>
      <c r="Q1168" s="385">
        <v>22.912479783741627</v>
      </c>
      <c r="R1168" s="385">
        <v>8.4075895651116923</v>
      </c>
      <c r="S1168" s="385">
        <v>0.35354670897459239</v>
      </c>
      <c r="T1168" s="385">
        <v>1.3100425711246814E-2</v>
      </c>
      <c r="U1168" s="385">
        <v>13101.339878071762</v>
      </c>
      <c r="V1168" s="385">
        <v>3707.9101768803939</v>
      </c>
      <c r="W1168" s="385">
        <v>37927.888914697556</v>
      </c>
      <c r="X1168" s="385">
        <v>10734.261274282302</v>
      </c>
      <c r="Y1168" s="415">
        <v>175878.23775700445</v>
      </c>
      <c r="Z1168" s="415">
        <v>54966.610214097738</v>
      </c>
      <c r="AA1168" s="415">
        <v>514636.00574010302</v>
      </c>
      <c r="AB1168" s="415">
        <v>159126.28064150433</v>
      </c>
      <c r="AC1168" s="83">
        <v>16783.99695916965</v>
      </c>
      <c r="AD1168" s="83">
        <v>48589.04342123666</v>
      </c>
      <c r="AE1168" s="83">
        <v>25.253095782505397</v>
      </c>
      <c r="AF1168" s="83">
        <v>73.106767743212629</v>
      </c>
      <c r="AG1168" s="13">
        <v>228914.48745262751</v>
      </c>
      <c r="AH1168" s="13">
        <v>668169.09277635254</v>
      </c>
      <c r="AI1168" s="13">
        <v>1930.3605184746395</v>
      </c>
      <c r="AJ1168" s="13">
        <v>5593.1936052548108</v>
      </c>
    </row>
    <row r="1169" spans="2:36" hidden="1" outlineLevel="1" x14ac:dyDescent="0.25">
      <c r="B1169">
        <v>778</v>
      </c>
      <c r="C1169" s="385">
        <v>16809.250054952154</v>
      </c>
      <c r="D1169" s="385">
        <v>8.135307001342909</v>
      </c>
      <c r="E1169" s="415">
        <v>28442.381315088329</v>
      </c>
      <c r="F1169" s="415">
        <v>28438.426520818328</v>
      </c>
      <c r="G1169" s="415">
        <v>3.9547942700033065</v>
      </c>
      <c r="H1169" s="385">
        <v>48662.150188979831</v>
      </c>
      <c r="I1169" s="385">
        <v>23.551409482196256</v>
      </c>
      <c r="J1169" s="415">
        <v>623013.20385443652</v>
      </c>
      <c r="K1169" s="415">
        <v>623007.4006839419</v>
      </c>
      <c r="L1169" s="415">
        <v>5.8031704944549967</v>
      </c>
      <c r="M1169" s="385">
        <v>47341.987462842299</v>
      </c>
      <c r="N1169" s="385">
        <v>17371.842923203767</v>
      </c>
      <c r="O1169" s="385">
        <v>730.50163150306685</v>
      </c>
      <c r="P1169" s="385">
        <v>27.068226382891499</v>
      </c>
      <c r="Q1169" s="385">
        <v>22.912479783741627</v>
      </c>
      <c r="R1169" s="385">
        <v>8.4075895651116923</v>
      </c>
      <c r="S1169" s="385">
        <v>0.35354670897459239</v>
      </c>
      <c r="T1169" s="385">
        <v>1.3100425711246814E-2</v>
      </c>
      <c r="U1169" s="385">
        <v>13101.339878071762</v>
      </c>
      <c r="V1169" s="385">
        <v>3707.9101768803939</v>
      </c>
      <c r="W1169" s="385">
        <v>37927.888914697556</v>
      </c>
      <c r="X1169" s="385">
        <v>10734.261274282302</v>
      </c>
      <c r="Y1169" s="415">
        <v>175878.23775700445</v>
      </c>
      <c r="Z1169" s="415">
        <v>54966.610214097738</v>
      </c>
      <c r="AA1169" s="415">
        <v>514636.00574010302</v>
      </c>
      <c r="AB1169" s="415">
        <v>159126.28064150433</v>
      </c>
      <c r="AC1169" s="83">
        <v>16783.99695916965</v>
      </c>
      <c r="AD1169" s="83">
        <v>48589.04342123666</v>
      </c>
      <c r="AE1169" s="83">
        <v>25.253095782505397</v>
      </c>
      <c r="AF1169" s="83">
        <v>73.106767743212629</v>
      </c>
      <c r="AG1169" s="13">
        <v>228914.48745262751</v>
      </c>
      <c r="AH1169" s="13">
        <v>668169.09277635254</v>
      </c>
      <c r="AI1169" s="13">
        <v>1930.3605184746395</v>
      </c>
      <c r="AJ1169" s="13">
        <v>5593.1936052548108</v>
      </c>
    </row>
    <row r="1170" spans="2:36" hidden="1" outlineLevel="1" x14ac:dyDescent="0.25">
      <c r="B1170">
        <v>779</v>
      </c>
      <c r="C1170" s="385">
        <v>16809.250054952154</v>
      </c>
      <c r="D1170" s="385">
        <v>8.135307001342909</v>
      </c>
      <c r="E1170" s="415">
        <v>28442.381315088329</v>
      </c>
      <c r="F1170" s="415">
        <v>28438.426520818328</v>
      </c>
      <c r="G1170" s="415">
        <v>3.9547942700033065</v>
      </c>
      <c r="H1170" s="385">
        <v>48662.150188979831</v>
      </c>
      <c r="I1170" s="385">
        <v>23.551409482196256</v>
      </c>
      <c r="J1170" s="415">
        <v>623013.20385443652</v>
      </c>
      <c r="K1170" s="415">
        <v>623007.4006839419</v>
      </c>
      <c r="L1170" s="415">
        <v>5.8031704944549967</v>
      </c>
      <c r="M1170" s="385">
        <v>47341.987462842299</v>
      </c>
      <c r="N1170" s="385">
        <v>17371.842923203767</v>
      </c>
      <c r="O1170" s="385">
        <v>730.50163150306685</v>
      </c>
      <c r="P1170" s="385">
        <v>27.068226382891499</v>
      </c>
      <c r="Q1170" s="385">
        <v>22.912479783741627</v>
      </c>
      <c r="R1170" s="385">
        <v>8.4075895651116923</v>
      </c>
      <c r="S1170" s="385">
        <v>0.35354670897459239</v>
      </c>
      <c r="T1170" s="385">
        <v>1.3100425711246814E-2</v>
      </c>
      <c r="U1170" s="385">
        <v>13101.339878071762</v>
      </c>
      <c r="V1170" s="385">
        <v>3707.9101768803939</v>
      </c>
      <c r="W1170" s="385">
        <v>37927.888914697556</v>
      </c>
      <c r="X1170" s="385">
        <v>10734.261274282302</v>
      </c>
      <c r="Y1170" s="415">
        <v>175878.23775700445</v>
      </c>
      <c r="Z1170" s="415">
        <v>54966.610214097738</v>
      </c>
      <c r="AA1170" s="415">
        <v>514636.00574010302</v>
      </c>
      <c r="AB1170" s="415">
        <v>159126.28064150433</v>
      </c>
      <c r="AC1170" s="83">
        <v>16783.99695916965</v>
      </c>
      <c r="AD1170" s="83">
        <v>48589.04342123666</v>
      </c>
      <c r="AE1170" s="83">
        <v>25.253095782505397</v>
      </c>
      <c r="AF1170" s="83">
        <v>73.106767743212629</v>
      </c>
      <c r="AG1170" s="13">
        <v>228914.48745262751</v>
      </c>
      <c r="AH1170" s="13">
        <v>668169.09277635254</v>
      </c>
      <c r="AI1170" s="13">
        <v>1930.3605184746395</v>
      </c>
      <c r="AJ1170" s="13">
        <v>5593.1936052548108</v>
      </c>
    </row>
    <row r="1171" spans="2:36" hidden="1" outlineLevel="1" x14ac:dyDescent="0.25">
      <c r="B1171">
        <v>780</v>
      </c>
      <c r="C1171" s="385">
        <v>16809.250054952154</v>
      </c>
      <c r="D1171" s="385">
        <v>8.135307001342909</v>
      </c>
      <c r="E1171" s="415">
        <v>28442.381315088329</v>
      </c>
      <c r="F1171" s="415">
        <v>28438.426520818328</v>
      </c>
      <c r="G1171" s="415">
        <v>3.9547942700033065</v>
      </c>
      <c r="H1171" s="385">
        <v>48662.150188979831</v>
      </c>
      <c r="I1171" s="385">
        <v>23.551409482196256</v>
      </c>
      <c r="J1171" s="415">
        <v>623013.20385443652</v>
      </c>
      <c r="K1171" s="415">
        <v>623007.4006839419</v>
      </c>
      <c r="L1171" s="415">
        <v>5.8031704944549967</v>
      </c>
      <c r="M1171" s="385">
        <v>47341.987462842299</v>
      </c>
      <c r="N1171" s="385">
        <v>17371.842923203767</v>
      </c>
      <c r="O1171" s="385">
        <v>730.50163150306685</v>
      </c>
      <c r="P1171" s="385">
        <v>27.068226382891499</v>
      </c>
      <c r="Q1171" s="385">
        <v>22.912479783741627</v>
      </c>
      <c r="R1171" s="385">
        <v>8.4075895651116923</v>
      </c>
      <c r="S1171" s="385">
        <v>0.35354670897459239</v>
      </c>
      <c r="T1171" s="385">
        <v>1.3100425711246814E-2</v>
      </c>
      <c r="U1171" s="385">
        <v>13101.339878071762</v>
      </c>
      <c r="V1171" s="385">
        <v>3707.9101768803939</v>
      </c>
      <c r="W1171" s="385">
        <v>37927.888914697556</v>
      </c>
      <c r="X1171" s="385">
        <v>10734.261274282302</v>
      </c>
      <c r="Y1171" s="415">
        <v>175878.23775700445</v>
      </c>
      <c r="Z1171" s="415">
        <v>54966.610214097738</v>
      </c>
      <c r="AA1171" s="415">
        <v>514636.00574010302</v>
      </c>
      <c r="AB1171" s="415">
        <v>159126.28064150433</v>
      </c>
      <c r="AC1171" s="83">
        <v>16783.99695916965</v>
      </c>
      <c r="AD1171" s="83">
        <v>48589.04342123666</v>
      </c>
      <c r="AE1171" s="83">
        <v>25.253095782505397</v>
      </c>
      <c r="AF1171" s="83">
        <v>73.106767743212629</v>
      </c>
      <c r="AG1171" s="13">
        <v>228914.48745262751</v>
      </c>
      <c r="AH1171" s="13">
        <v>668169.09277635254</v>
      </c>
      <c r="AI1171" s="13">
        <v>1930.3605184746395</v>
      </c>
      <c r="AJ1171" s="13">
        <v>5593.1936052548108</v>
      </c>
    </row>
    <row r="1172" spans="2:36" hidden="1" outlineLevel="1" x14ac:dyDescent="0.25">
      <c r="B1172">
        <v>781</v>
      </c>
      <c r="C1172" s="385">
        <v>16809.250054952154</v>
      </c>
      <c r="D1172" s="385">
        <v>8.135307001342909</v>
      </c>
      <c r="E1172" s="415">
        <v>28442.381315088329</v>
      </c>
      <c r="F1172" s="415">
        <v>28438.426520818328</v>
      </c>
      <c r="G1172" s="415">
        <v>3.9547942700033065</v>
      </c>
      <c r="H1172" s="385">
        <v>48662.150188979831</v>
      </c>
      <c r="I1172" s="385">
        <v>23.551409482196256</v>
      </c>
      <c r="J1172" s="415">
        <v>623013.20385443652</v>
      </c>
      <c r="K1172" s="415">
        <v>623007.4006839419</v>
      </c>
      <c r="L1172" s="415">
        <v>5.8031704944549967</v>
      </c>
      <c r="M1172" s="385">
        <v>47341.987462842299</v>
      </c>
      <c r="N1172" s="385">
        <v>17371.842923203767</v>
      </c>
      <c r="O1172" s="385">
        <v>730.50163150306685</v>
      </c>
      <c r="P1172" s="385">
        <v>27.068226382891499</v>
      </c>
      <c r="Q1172" s="385">
        <v>22.912479783741627</v>
      </c>
      <c r="R1172" s="385">
        <v>8.4075895651116923</v>
      </c>
      <c r="S1172" s="385">
        <v>0.35354670897459239</v>
      </c>
      <c r="T1172" s="385">
        <v>1.3100425711246814E-2</v>
      </c>
      <c r="U1172" s="385">
        <v>13101.339878071762</v>
      </c>
      <c r="V1172" s="385">
        <v>3707.9101768803939</v>
      </c>
      <c r="W1172" s="385">
        <v>37927.888914697556</v>
      </c>
      <c r="X1172" s="385">
        <v>10734.261274282302</v>
      </c>
      <c r="Y1172" s="415">
        <v>175878.23775700445</v>
      </c>
      <c r="Z1172" s="415">
        <v>54966.610214097738</v>
      </c>
      <c r="AA1172" s="415">
        <v>514636.00574010302</v>
      </c>
      <c r="AB1172" s="415">
        <v>159126.28064150433</v>
      </c>
      <c r="AC1172" s="83">
        <v>16783.99695916965</v>
      </c>
      <c r="AD1172" s="83">
        <v>48589.04342123666</v>
      </c>
      <c r="AE1172" s="83">
        <v>25.253095782505397</v>
      </c>
      <c r="AF1172" s="83">
        <v>73.106767743212629</v>
      </c>
      <c r="AG1172" s="13">
        <v>228914.48745262751</v>
      </c>
      <c r="AH1172" s="13">
        <v>668169.09277635254</v>
      </c>
      <c r="AI1172" s="13">
        <v>1930.3605184746395</v>
      </c>
      <c r="AJ1172" s="13">
        <v>5593.1936052548108</v>
      </c>
    </row>
    <row r="1173" spans="2:36" hidden="1" outlineLevel="1" x14ac:dyDescent="0.25">
      <c r="B1173">
        <v>782</v>
      </c>
      <c r="C1173" s="385">
        <v>16809.250054952154</v>
      </c>
      <c r="D1173" s="385">
        <v>8.135307001342909</v>
      </c>
      <c r="E1173" s="415">
        <v>28442.381315088329</v>
      </c>
      <c r="F1173" s="415">
        <v>28438.426520818328</v>
      </c>
      <c r="G1173" s="415">
        <v>3.9547942700033065</v>
      </c>
      <c r="H1173" s="385">
        <v>48662.150188979831</v>
      </c>
      <c r="I1173" s="385">
        <v>23.551409482196256</v>
      </c>
      <c r="J1173" s="415">
        <v>623013.20385443652</v>
      </c>
      <c r="K1173" s="415">
        <v>623007.4006839419</v>
      </c>
      <c r="L1173" s="415">
        <v>5.8031704944549967</v>
      </c>
      <c r="M1173" s="385">
        <v>47341.987462842299</v>
      </c>
      <c r="N1173" s="385">
        <v>17371.842923203767</v>
      </c>
      <c r="O1173" s="385">
        <v>730.50163150306685</v>
      </c>
      <c r="P1173" s="385">
        <v>27.068226382891499</v>
      </c>
      <c r="Q1173" s="385">
        <v>22.912479783741627</v>
      </c>
      <c r="R1173" s="385">
        <v>8.4075895651116923</v>
      </c>
      <c r="S1173" s="385">
        <v>0.35354670897459239</v>
      </c>
      <c r="T1173" s="385">
        <v>1.3100425711246814E-2</v>
      </c>
      <c r="U1173" s="385">
        <v>13101.339878071762</v>
      </c>
      <c r="V1173" s="385">
        <v>3707.9101768803939</v>
      </c>
      <c r="W1173" s="385">
        <v>37927.888914697556</v>
      </c>
      <c r="X1173" s="385">
        <v>10734.261274282302</v>
      </c>
      <c r="Y1173" s="415">
        <v>175878.23775700445</v>
      </c>
      <c r="Z1173" s="415">
        <v>54966.610214097738</v>
      </c>
      <c r="AA1173" s="415">
        <v>514636.00574010302</v>
      </c>
      <c r="AB1173" s="415">
        <v>159126.28064150433</v>
      </c>
      <c r="AC1173" s="83">
        <v>16783.99695916965</v>
      </c>
      <c r="AD1173" s="83">
        <v>48589.04342123666</v>
      </c>
      <c r="AE1173" s="83">
        <v>25.253095782505397</v>
      </c>
      <c r="AF1173" s="83">
        <v>73.106767743212629</v>
      </c>
      <c r="AG1173" s="13">
        <v>228914.48745262751</v>
      </c>
      <c r="AH1173" s="13">
        <v>668169.09277635254</v>
      </c>
      <c r="AI1173" s="13">
        <v>1930.3605184746395</v>
      </c>
      <c r="AJ1173" s="13">
        <v>5593.1936052548108</v>
      </c>
    </row>
    <row r="1174" spans="2:36" hidden="1" outlineLevel="1" x14ac:dyDescent="0.25">
      <c r="B1174">
        <v>783</v>
      </c>
      <c r="C1174" s="385">
        <v>16809.250054952154</v>
      </c>
      <c r="D1174" s="385">
        <v>8.135307001342909</v>
      </c>
      <c r="E1174" s="415">
        <v>28442.381315088329</v>
      </c>
      <c r="F1174" s="415">
        <v>28438.426520818328</v>
      </c>
      <c r="G1174" s="415">
        <v>3.9547942700033065</v>
      </c>
      <c r="H1174" s="385">
        <v>48662.150188979831</v>
      </c>
      <c r="I1174" s="385">
        <v>23.551409482196256</v>
      </c>
      <c r="J1174" s="415">
        <v>623013.20385443652</v>
      </c>
      <c r="K1174" s="415">
        <v>623007.4006839419</v>
      </c>
      <c r="L1174" s="415">
        <v>5.8031704944549967</v>
      </c>
      <c r="M1174" s="385">
        <v>47341.987462842299</v>
      </c>
      <c r="N1174" s="385">
        <v>17371.842923203767</v>
      </c>
      <c r="O1174" s="385">
        <v>730.50163150306685</v>
      </c>
      <c r="P1174" s="385">
        <v>27.068226382891499</v>
      </c>
      <c r="Q1174" s="385">
        <v>22.912479783741627</v>
      </c>
      <c r="R1174" s="385">
        <v>8.4075895651116923</v>
      </c>
      <c r="S1174" s="385">
        <v>0.35354670897459239</v>
      </c>
      <c r="T1174" s="385">
        <v>1.3100425711246814E-2</v>
      </c>
      <c r="U1174" s="385">
        <v>13101.339878071762</v>
      </c>
      <c r="V1174" s="385">
        <v>3707.9101768803939</v>
      </c>
      <c r="W1174" s="385">
        <v>37927.888914697556</v>
      </c>
      <c r="X1174" s="385">
        <v>10734.261274282302</v>
      </c>
      <c r="Y1174" s="415">
        <v>175878.23775700445</v>
      </c>
      <c r="Z1174" s="415">
        <v>54966.610214097738</v>
      </c>
      <c r="AA1174" s="415">
        <v>514636.00574010302</v>
      </c>
      <c r="AB1174" s="415">
        <v>159126.28064150433</v>
      </c>
      <c r="AC1174" s="83">
        <v>16783.99695916965</v>
      </c>
      <c r="AD1174" s="83">
        <v>48589.04342123666</v>
      </c>
      <c r="AE1174" s="83">
        <v>25.253095782505397</v>
      </c>
      <c r="AF1174" s="83">
        <v>73.106767743212629</v>
      </c>
      <c r="AG1174" s="13">
        <v>228914.48745262751</v>
      </c>
      <c r="AH1174" s="13">
        <v>668169.09277635254</v>
      </c>
      <c r="AI1174" s="13">
        <v>1930.3605184746395</v>
      </c>
      <c r="AJ1174" s="13">
        <v>5593.1936052548108</v>
      </c>
    </row>
    <row r="1175" spans="2:36" hidden="1" outlineLevel="1" x14ac:dyDescent="0.25">
      <c r="B1175">
        <v>784</v>
      </c>
      <c r="C1175" s="385">
        <v>16809.250054952154</v>
      </c>
      <c r="D1175" s="385">
        <v>8.135307001342909</v>
      </c>
      <c r="E1175" s="415">
        <v>28442.381315088329</v>
      </c>
      <c r="F1175" s="415">
        <v>28438.426520818328</v>
      </c>
      <c r="G1175" s="415">
        <v>3.9547942700033065</v>
      </c>
      <c r="H1175" s="385">
        <v>48662.150188979831</v>
      </c>
      <c r="I1175" s="385">
        <v>23.551409482196256</v>
      </c>
      <c r="J1175" s="415">
        <v>623013.20385443652</v>
      </c>
      <c r="K1175" s="415">
        <v>623007.4006839419</v>
      </c>
      <c r="L1175" s="415">
        <v>5.8031704944549967</v>
      </c>
      <c r="M1175" s="385">
        <v>47341.987462842299</v>
      </c>
      <c r="N1175" s="385">
        <v>17371.842923203767</v>
      </c>
      <c r="O1175" s="385">
        <v>730.50163150306685</v>
      </c>
      <c r="P1175" s="385">
        <v>27.068226382891499</v>
      </c>
      <c r="Q1175" s="385">
        <v>22.912479783741627</v>
      </c>
      <c r="R1175" s="385">
        <v>8.4075895651116923</v>
      </c>
      <c r="S1175" s="385">
        <v>0.35354670897459239</v>
      </c>
      <c r="T1175" s="385">
        <v>1.3100425711246814E-2</v>
      </c>
      <c r="U1175" s="385">
        <v>13101.339878071762</v>
      </c>
      <c r="V1175" s="385">
        <v>3707.9101768803939</v>
      </c>
      <c r="W1175" s="385">
        <v>37927.888914697556</v>
      </c>
      <c r="X1175" s="385">
        <v>10734.261274282302</v>
      </c>
      <c r="Y1175" s="415">
        <v>175878.23775700445</v>
      </c>
      <c r="Z1175" s="415">
        <v>54966.610214097738</v>
      </c>
      <c r="AA1175" s="415">
        <v>514636.00574010302</v>
      </c>
      <c r="AB1175" s="415">
        <v>159126.28064150433</v>
      </c>
      <c r="AC1175" s="83">
        <v>16783.99695916965</v>
      </c>
      <c r="AD1175" s="83">
        <v>48589.04342123666</v>
      </c>
      <c r="AE1175" s="83">
        <v>25.253095782505397</v>
      </c>
      <c r="AF1175" s="83">
        <v>73.106767743212629</v>
      </c>
      <c r="AG1175" s="13">
        <v>228914.48745262751</v>
      </c>
      <c r="AH1175" s="13">
        <v>668169.09277635254</v>
      </c>
      <c r="AI1175" s="13">
        <v>1930.3605184746395</v>
      </c>
      <c r="AJ1175" s="13">
        <v>5593.1936052548108</v>
      </c>
    </row>
    <row r="1176" spans="2:36" hidden="1" outlineLevel="1" x14ac:dyDescent="0.25">
      <c r="B1176">
        <v>785</v>
      </c>
      <c r="C1176" s="385">
        <v>16809.250054952154</v>
      </c>
      <c r="D1176" s="385">
        <v>8.135307001342909</v>
      </c>
      <c r="E1176" s="415">
        <v>28442.381315088329</v>
      </c>
      <c r="F1176" s="415">
        <v>28438.426520818328</v>
      </c>
      <c r="G1176" s="415">
        <v>3.9547942700033065</v>
      </c>
      <c r="H1176" s="385">
        <v>48662.150188979831</v>
      </c>
      <c r="I1176" s="385">
        <v>23.551409482196256</v>
      </c>
      <c r="J1176" s="415">
        <v>623013.20385443652</v>
      </c>
      <c r="K1176" s="415">
        <v>623007.4006839419</v>
      </c>
      <c r="L1176" s="415">
        <v>5.8031704944549967</v>
      </c>
      <c r="M1176" s="385">
        <v>47341.987462842299</v>
      </c>
      <c r="N1176" s="385">
        <v>17371.842923203767</v>
      </c>
      <c r="O1176" s="385">
        <v>730.50163150306685</v>
      </c>
      <c r="P1176" s="385">
        <v>27.068226382891499</v>
      </c>
      <c r="Q1176" s="385">
        <v>22.912479783741627</v>
      </c>
      <c r="R1176" s="385">
        <v>8.4075895651116923</v>
      </c>
      <c r="S1176" s="385">
        <v>0.35354670897459239</v>
      </c>
      <c r="T1176" s="385">
        <v>1.3100425711246814E-2</v>
      </c>
      <c r="U1176" s="385">
        <v>13101.339878071762</v>
      </c>
      <c r="V1176" s="385">
        <v>3707.9101768803939</v>
      </c>
      <c r="W1176" s="385">
        <v>37927.888914697556</v>
      </c>
      <c r="X1176" s="385">
        <v>10734.261274282302</v>
      </c>
      <c r="Y1176" s="415">
        <v>175878.23775700445</v>
      </c>
      <c r="Z1176" s="415">
        <v>54966.610214097738</v>
      </c>
      <c r="AA1176" s="415">
        <v>514636.00574010302</v>
      </c>
      <c r="AB1176" s="415">
        <v>159126.28064150433</v>
      </c>
      <c r="AC1176" s="83">
        <v>16783.99695916965</v>
      </c>
      <c r="AD1176" s="83">
        <v>48589.04342123666</v>
      </c>
      <c r="AE1176" s="83">
        <v>25.253095782505397</v>
      </c>
      <c r="AF1176" s="83">
        <v>73.106767743212629</v>
      </c>
      <c r="AG1176" s="13">
        <v>228914.48745262751</v>
      </c>
      <c r="AH1176" s="13">
        <v>668169.09277635254</v>
      </c>
      <c r="AI1176" s="13">
        <v>1930.3605184746395</v>
      </c>
      <c r="AJ1176" s="13">
        <v>5593.1936052548108</v>
      </c>
    </row>
    <row r="1177" spans="2:36" hidden="1" outlineLevel="1" x14ac:dyDescent="0.25">
      <c r="B1177">
        <v>786</v>
      </c>
      <c r="C1177" s="385">
        <v>16809.250054952154</v>
      </c>
      <c r="D1177" s="385">
        <v>8.135307001342909</v>
      </c>
      <c r="E1177" s="415">
        <v>28442.381315088329</v>
      </c>
      <c r="F1177" s="415">
        <v>28438.426520818328</v>
      </c>
      <c r="G1177" s="415">
        <v>3.9547942700033065</v>
      </c>
      <c r="H1177" s="385">
        <v>48662.150188979831</v>
      </c>
      <c r="I1177" s="385">
        <v>23.551409482196256</v>
      </c>
      <c r="J1177" s="415">
        <v>623013.20385443652</v>
      </c>
      <c r="K1177" s="415">
        <v>623007.4006839419</v>
      </c>
      <c r="L1177" s="415">
        <v>5.8031704944549967</v>
      </c>
      <c r="M1177" s="385">
        <v>47341.987462842299</v>
      </c>
      <c r="N1177" s="385">
        <v>17371.842923203767</v>
      </c>
      <c r="O1177" s="385">
        <v>730.50163150306685</v>
      </c>
      <c r="P1177" s="385">
        <v>27.068226382891499</v>
      </c>
      <c r="Q1177" s="385">
        <v>22.912479783741627</v>
      </c>
      <c r="R1177" s="385">
        <v>8.4075895651116923</v>
      </c>
      <c r="S1177" s="385">
        <v>0.35354670897459239</v>
      </c>
      <c r="T1177" s="385">
        <v>1.3100425711246814E-2</v>
      </c>
      <c r="U1177" s="385">
        <v>13101.339878071762</v>
      </c>
      <c r="V1177" s="385">
        <v>3707.9101768803939</v>
      </c>
      <c r="W1177" s="385">
        <v>37927.888914697556</v>
      </c>
      <c r="X1177" s="385">
        <v>10734.261274282302</v>
      </c>
      <c r="Y1177" s="415">
        <v>175878.23775700445</v>
      </c>
      <c r="Z1177" s="415">
        <v>54966.610214097738</v>
      </c>
      <c r="AA1177" s="415">
        <v>514636.00574010302</v>
      </c>
      <c r="AB1177" s="415">
        <v>159126.28064150433</v>
      </c>
      <c r="AC1177" s="83">
        <v>16783.99695916965</v>
      </c>
      <c r="AD1177" s="83">
        <v>48589.04342123666</v>
      </c>
      <c r="AE1177" s="83">
        <v>25.253095782505397</v>
      </c>
      <c r="AF1177" s="83">
        <v>73.106767743212629</v>
      </c>
      <c r="AG1177" s="13">
        <v>228914.48745262751</v>
      </c>
      <c r="AH1177" s="13">
        <v>668169.09277635254</v>
      </c>
      <c r="AI1177" s="13">
        <v>1930.3605184746395</v>
      </c>
      <c r="AJ1177" s="13">
        <v>5593.1936052548108</v>
      </c>
    </row>
    <row r="1178" spans="2:36" hidden="1" outlineLevel="1" x14ac:dyDescent="0.25">
      <c r="B1178">
        <v>787</v>
      </c>
      <c r="C1178" s="385">
        <v>16809.250054952154</v>
      </c>
      <c r="D1178" s="385">
        <v>8.135307001342909</v>
      </c>
      <c r="E1178" s="415">
        <v>28442.381315088329</v>
      </c>
      <c r="F1178" s="415">
        <v>28438.426520818328</v>
      </c>
      <c r="G1178" s="415">
        <v>3.9547942700033065</v>
      </c>
      <c r="H1178" s="385">
        <v>48662.150188979831</v>
      </c>
      <c r="I1178" s="385">
        <v>23.551409482196256</v>
      </c>
      <c r="J1178" s="415">
        <v>623013.20385443652</v>
      </c>
      <c r="K1178" s="415">
        <v>623007.4006839419</v>
      </c>
      <c r="L1178" s="415">
        <v>5.8031704944549967</v>
      </c>
      <c r="M1178" s="385">
        <v>47341.987462842299</v>
      </c>
      <c r="N1178" s="385">
        <v>17371.842923203767</v>
      </c>
      <c r="O1178" s="385">
        <v>730.50163150306685</v>
      </c>
      <c r="P1178" s="385">
        <v>27.068226382891499</v>
      </c>
      <c r="Q1178" s="385">
        <v>22.912479783741627</v>
      </c>
      <c r="R1178" s="385">
        <v>8.4075895651116923</v>
      </c>
      <c r="S1178" s="385">
        <v>0.35354670897459239</v>
      </c>
      <c r="T1178" s="385">
        <v>1.3100425711246814E-2</v>
      </c>
      <c r="U1178" s="385">
        <v>13101.339878071762</v>
      </c>
      <c r="V1178" s="385">
        <v>3707.9101768803939</v>
      </c>
      <c r="W1178" s="385">
        <v>37927.888914697556</v>
      </c>
      <c r="X1178" s="385">
        <v>10734.261274282302</v>
      </c>
      <c r="Y1178" s="415">
        <v>175878.23775700445</v>
      </c>
      <c r="Z1178" s="415">
        <v>54966.610214097738</v>
      </c>
      <c r="AA1178" s="415">
        <v>514636.00574010302</v>
      </c>
      <c r="AB1178" s="415">
        <v>159126.28064150433</v>
      </c>
      <c r="AC1178" s="83">
        <v>16783.99695916965</v>
      </c>
      <c r="AD1178" s="83">
        <v>48589.04342123666</v>
      </c>
      <c r="AE1178" s="83">
        <v>25.253095782505397</v>
      </c>
      <c r="AF1178" s="83">
        <v>73.106767743212629</v>
      </c>
      <c r="AG1178" s="13">
        <v>228914.48745262751</v>
      </c>
      <c r="AH1178" s="13">
        <v>668169.09277635254</v>
      </c>
      <c r="AI1178" s="13">
        <v>1930.3605184746395</v>
      </c>
      <c r="AJ1178" s="13">
        <v>5593.1936052548108</v>
      </c>
    </row>
    <row r="1179" spans="2:36" hidden="1" outlineLevel="1" x14ac:dyDescent="0.25">
      <c r="B1179">
        <v>788</v>
      </c>
      <c r="C1179" s="385">
        <v>16809.250054952154</v>
      </c>
      <c r="D1179" s="385">
        <v>8.135307001342909</v>
      </c>
      <c r="E1179" s="415">
        <v>28442.381315088329</v>
      </c>
      <c r="F1179" s="415">
        <v>28438.426520818328</v>
      </c>
      <c r="G1179" s="415">
        <v>3.9547942700033065</v>
      </c>
      <c r="H1179" s="385">
        <v>48662.150188979831</v>
      </c>
      <c r="I1179" s="385">
        <v>23.551409482196256</v>
      </c>
      <c r="J1179" s="415">
        <v>623013.20385443652</v>
      </c>
      <c r="K1179" s="415">
        <v>623007.4006839419</v>
      </c>
      <c r="L1179" s="415">
        <v>5.8031704944549967</v>
      </c>
      <c r="M1179" s="385">
        <v>47341.987462842299</v>
      </c>
      <c r="N1179" s="385">
        <v>17371.842923203767</v>
      </c>
      <c r="O1179" s="385">
        <v>730.50163150306685</v>
      </c>
      <c r="P1179" s="385">
        <v>27.068226382891499</v>
      </c>
      <c r="Q1179" s="385">
        <v>22.912479783741627</v>
      </c>
      <c r="R1179" s="385">
        <v>8.4075895651116923</v>
      </c>
      <c r="S1179" s="385">
        <v>0.35354670897459239</v>
      </c>
      <c r="T1179" s="385">
        <v>1.3100425711246814E-2</v>
      </c>
      <c r="U1179" s="385">
        <v>13101.339878071762</v>
      </c>
      <c r="V1179" s="385">
        <v>3707.9101768803939</v>
      </c>
      <c r="W1179" s="385">
        <v>37927.888914697556</v>
      </c>
      <c r="X1179" s="385">
        <v>10734.261274282302</v>
      </c>
      <c r="Y1179" s="415">
        <v>175878.23775700445</v>
      </c>
      <c r="Z1179" s="415">
        <v>54966.610214097738</v>
      </c>
      <c r="AA1179" s="415">
        <v>514636.00574010302</v>
      </c>
      <c r="AB1179" s="415">
        <v>159126.28064150433</v>
      </c>
      <c r="AC1179" s="83">
        <v>16783.99695916965</v>
      </c>
      <c r="AD1179" s="83">
        <v>48589.04342123666</v>
      </c>
      <c r="AE1179" s="83">
        <v>25.253095782505397</v>
      </c>
      <c r="AF1179" s="83">
        <v>73.106767743212629</v>
      </c>
      <c r="AG1179" s="13">
        <v>228914.48745262751</v>
      </c>
      <c r="AH1179" s="13">
        <v>668169.09277635254</v>
      </c>
      <c r="AI1179" s="13">
        <v>1930.3605184746395</v>
      </c>
      <c r="AJ1179" s="13">
        <v>5593.1936052548108</v>
      </c>
    </row>
    <row r="1180" spans="2:36" hidden="1" outlineLevel="1" x14ac:dyDescent="0.25">
      <c r="B1180">
        <v>789</v>
      </c>
      <c r="C1180" s="385">
        <v>16809.250054952154</v>
      </c>
      <c r="D1180" s="385">
        <v>8.135307001342909</v>
      </c>
      <c r="E1180" s="415">
        <v>28442.381315088329</v>
      </c>
      <c r="F1180" s="415">
        <v>28438.426520818328</v>
      </c>
      <c r="G1180" s="415">
        <v>3.9547942700033065</v>
      </c>
      <c r="H1180" s="385">
        <v>48662.150188979831</v>
      </c>
      <c r="I1180" s="385">
        <v>23.551409482196256</v>
      </c>
      <c r="J1180" s="415">
        <v>623013.20385443652</v>
      </c>
      <c r="K1180" s="415">
        <v>623007.4006839419</v>
      </c>
      <c r="L1180" s="415">
        <v>5.8031704944549967</v>
      </c>
      <c r="M1180" s="385">
        <v>47341.987462842299</v>
      </c>
      <c r="N1180" s="385">
        <v>17371.842923203767</v>
      </c>
      <c r="O1180" s="385">
        <v>730.50163150306685</v>
      </c>
      <c r="P1180" s="385">
        <v>27.068226382891499</v>
      </c>
      <c r="Q1180" s="385">
        <v>22.912479783741627</v>
      </c>
      <c r="R1180" s="385">
        <v>8.4075895651116923</v>
      </c>
      <c r="S1180" s="385">
        <v>0.35354670897459239</v>
      </c>
      <c r="T1180" s="385">
        <v>1.3100425711246814E-2</v>
      </c>
      <c r="U1180" s="385">
        <v>13101.339878071762</v>
      </c>
      <c r="V1180" s="385">
        <v>3707.9101768803939</v>
      </c>
      <c r="W1180" s="385">
        <v>37927.888914697556</v>
      </c>
      <c r="X1180" s="385">
        <v>10734.261274282302</v>
      </c>
      <c r="Y1180" s="415">
        <v>175878.23775700445</v>
      </c>
      <c r="Z1180" s="415">
        <v>54966.610214097738</v>
      </c>
      <c r="AA1180" s="415">
        <v>514636.00574010302</v>
      </c>
      <c r="AB1180" s="415">
        <v>159126.28064150433</v>
      </c>
      <c r="AC1180" s="83">
        <v>16783.99695916965</v>
      </c>
      <c r="AD1180" s="83">
        <v>48589.04342123666</v>
      </c>
      <c r="AE1180" s="83">
        <v>25.253095782505397</v>
      </c>
      <c r="AF1180" s="83">
        <v>73.106767743212629</v>
      </c>
      <c r="AG1180" s="13">
        <v>228914.48745262751</v>
      </c>
      <c r="AH1180" s="13">
        <v>668169.09277635254</v>
      </c>
      <c r="AI1180" s="13">
        <v>1930.3605184746395</v>
      </c>
      <c r="AJ1180" s="13">
        <v>5593.1936052548108</v>
      </c>
    </row>
    <row r="1181" spans="2:36" hidden="1" outlineLevel="1" x14ac:dyDescent="0.25">
      <c r="B1181">
        <v>790</v>
      </c>
      <c r="C1181" s="385">
        <v>16809.250054952154</v>
      </c>
      <c r="D1181" s="385">
        <v>8.135307001342909</v>
      </c>
      <c r="E1181" s="415">
        <v>28442.381315088329</v>
      </c>
      <c r="F1181" s="415">
        <v>28438.426520818328</v>
      </c>
      <c r="G1181" s="415">
        <v>3.9547942700033065</v>
      </c>
      <c r="H1181" s="385">
        <v>48662.150188979831</v>
      </c>
      <c r="I1181" s="385">
        <v>23.551409482196256</v>
      </c>
      <c r="J1181" s="415">
        <v>623013.20385443652</v>
      </c>
      <c r="K1181" s="415">
        <v>623007.4006839419</v>
      </c>
      <c r="L1181" s="415">
        <v>5.8031704944549967</v>
      </c>
      <c r="M1181" s="385">
        <v>47341.987462842299</v>
      </c>
      <c r="N1181" s="385">
        <v>17371.842923203767</v>
      </c>
      <c r="O1181" s="385">
        <v>730.50163150306685</v>
      </c>
      <c r="P1181" s="385">
        <v>27.068226382891499</v>
      </c>
      <c r="Q1181" s="385">
        <v>22.912479783741627</v>
      </c>
      <c r="R1181" s="385">
        <v>8.4075895651116923</v>
      </c>
      <c r="S1181" s="385">
        <v>0.35354670897459239</v>
      </c>
      <c r="T1181" s="385">
        <v>1.3100425711246814E-2</v>
      </c>
      <c r="U1181" s="385">
        <v>13101.339878071762</v>
      </c>
      <c r="V1181" s="385">
        <v>3707.9101768803939</v>
      </c>
      <c r="W1181" s="385">
        <v>37927.888914697556</v>
      </c>
      <c r="X1181" s="385">
        <v>10734.261274282302</v>
      </c>
      <c r="Y1181" s="415">
        <v>175878.23775700445</v>
      </c>
      <c r="Z1181" s="415">
        <v>54966.610214097738</v>
      </c>
      <c r="AA1181" s="415">
        <v>514636.00574010302</v>
      </c>
      <c r="AB1181" s="415">
        <v>159126.28064150433</v>
      </c>
      <c r="AC1181" s="83">
        <v>16783.99695916965</v>
      </c>
      <c r="AD1181" s="83">
        <v>48589.04342123666</v>
      </c>
      <c r="AE1181" s="83">
        <v>25.253095782505397</v>
      </c>
      <c r="AF1181" s="83">
        <v>73.106767743212629</v>
      </c>
      <c r="AG1181" s="13">
        <v>228914.48745262751</v>
      </c>
      <c r="AH1181" s="13">
        <v>668169.09277635254</v>
      </c>
      <c r="AI1181" s="13">
        <v>1930.3605184746395</v>
      </c>
      <c r="AJ1181" s="13">
        <v>5593.1936052548108</v>
      </c>
    </row>
    <row r="1182" spans="2:36" hidden="1" outlineLevel="1" x14ac:dyDescent="0.25">
      <c r="B1182">
        <v>791</v>
      </c>
      <c r="C1182" s="385">
        <v>16809.250054952154</v>
      </c>
      <c r="D1182" s="385">
        <v>8.135307001342909</v>
      </c>
      <c r="E1182" s="415">
        <v>28442.381315088329</v>
      </c>
      <c r="F1182" s="415">
        <v>28438.426520818328</v>
      </c>
      <c r="G1182" s="415">
        <v>3.9547942700033065</v>
      </c>
      <c r="H1182" s="385">
        <v>48662.150188979831</v>
      </c>
      <c r="I1182" s="385">
        <v>23.551409482196256</v>
      </c>
      <c r="J1182" s="415">
        <v>623013.20385443652</v>
      </c>
      <c r="K1182" s="415">
        <v>623007.4006839419</v>
      </c>
      <c r="L1182" s="415">
        <v>5.8031704944549967</v>
      </c>
      <c r="M1182" s="385">
        <v>47341.987462842299</v>
      </c>
      <c r="N1182" s="385">
        <v>17371.842923203767</v>
      </c>
      <c r="O1182" s="385">
        <v>730.50163150306685</v>
      </c>
      <c r="P1182" s="385">
        <v>27.068226382891499</v>
      </c>
      <c r="Q1182" s="385">
        <v>22.912479783741627</v>
      </c>
      <c r="R1182" s="385">
        <v>8.4075895651116923</v>
      </c>
      <c r="S1182" s="385">
        <v>0.35354670897459239</v>
      </c>
      <c r="T1182" s="385">
        <v>1.3100425711246814E-2</v>
      </c>
      <c r="U1182" s="385">
        <v>13101.339878071762</v>
      </c>
      <c r="V1182" s="385">
        <v>3707.9101768803939</v>
      </c>
      <c r="W1182" s="385">
        <v>37927.888914697556</v>
      </c>
      <c r="X1182" s="385">
        <v>10734.261274282302</v>
      </c>
      <c r="Y1182" s="415">
        <v>175878.23775700445</v>
      </c>
      <c r="Z1182" s="415">
        <v>54966.610214097738</v>
      </c>
      <c r="AA1182" s="415">
        <v>514636.00574010302</v>
      </c>
      <c r="AB1182" s="415">
        <v>159126.28064150433</v>
      </c>
      <c r="AC1182" s="83">
        <v>16783.99695916965</v>
      </c>
      <c r="AD1182" s="83">
        <v>48589.04342123666</v>
      </c>
      <c r="AE1182" s="83">
        <v>25.253095782505397</v>
      </c>
      <c r="AF1182" s="83">
        <v>73.106767743212629</v>
      </c>
      <c r="AG1182" s="13">
        <v>228914.48745262751</v>
      </c>
      <c r="AH1182" s="13">
        <v>668169.09277635254</v>
      </c>
      <c r="AI1182" s="13">
        <v>1930.3605184746395</v>
      </c>
      <c r="AJ1182" s="13">
        <v>5593.1936052548108</v>
      </c>
    </row>
    <row r="1183" spans="2:36" hidden="1" outlineLevel="1" x14ac:dyDescent="0.25">
      <c r="B1183">
        <v>792</v>
      </c>
      <c r="C1183" s="385">
        <v>16809.250054952154</v>
      </c>
      <c r="D1183" s="385">
        <v>8.135307001342909</v>
      </c>
      <c r="E1183" s="415">
        <v>28442.381315088329</v>
      </c>
      <c r="F1183" s="415">
        <v>28438.426520818328</v>
      </c>
      <c r="G1183" s="415">
        <v>3.9547942700033065</v>
      </c>
      <c r="H1183" s="385">
        <v>48662.150188979831</v>
      </c>
      <c r="I1183" s="385">
        <v>23.551409482196256</v>
      </c>
      <c r="J1183" s="415">
        <v>623013.20385443652</v>
      </c>
      <c r="K1183" s="415">
        <v>623007.4006839419</v>
      </c>
      <c r="L1183" s="415">
        <v>5.8031704944549967</v>
      </c>
      <c r="M1183" s="385">
        <v>47341.987462842299</v>
      </c>
      <c r="N1183" s="385">
        <v>17371.842923203767</v>
      </c>
      <c r="O1183" s="385">
        <v>730.50163150306685</v>
      </c>
      <c r="P1183" s="385">
        <v>27.068226382891499</v>
      </c>
      <c r="Q1183" s="385">
        <v>22.912479783741627</v>
      </c>
      <c r="R1183" s="385">
        <v>8.4075895651116923</v>
      </c>
      <c r="S1183" s="385">
        <v>0.35354670897459239</v>
      </c>
      <c r="T1183" s="385">
        <v>1.3100425711246814E-2</v>
      </c>
      <c r="U1183" s="385">
        <v>13101.339878071762</v>
      </c>
      <c r="V1183" s="385">
        <v>3707.9101768803939</v>
      </c>
      <c r="W1183" s="385">
        <v>37927.888914697556</v>
      </c>
      <c r="X1183" s="385">
        <v>10734.261274282302</v>
      </c>
      <c r="Y1183" s="415">
        <v>175878.23775700445</v>
      </c>
      <c r="Z1183" s="415">
        <v>54966.610214097738</v>
      </c>
      <c r="AA1183" s="415">
        <v>514636.00574010302</v>
      </c>
      <c r="AB1183" s="415">
        <v>159126.28064150433</v>
      </c>
      <c r="AC1183" s="83">
        <v>16783.99695916965</v>
      </c>
      <c r="AD1183" s="83">
        <v>48589.04342123666</v>
      </c>
      <c r="AE1183" s="83">
        <v>25.253095782505397</v>
      </c>
      <c r="AF1183" s="83">
        <v>73.106767743212629</v>
      </c>
      <c r="AG1183" s="13">
        <v>228914.48745262751</v>
      </c>
      <c r="AH1183" s="13">
        <v>668169.09277635254</v>
      </c>
      <c r="AI1183" s="13">
        <v>1930.3605184746395</v>
      </c>
      <c r="AJ1183" s="13">
        <v>5593.1936052548108</v>
      </c>
    </row>
    <row r="1184" spans="2:36" hidden="1" outlineLevel="1" x14ac:dyDescent="0.25">
      <c r="B1184">
        <v>793</v>
      </c>
      <c r="C1184" s="385">
        <v>16809.250054952154</v>
      </c>
      <c r="D1184" s="385">
        <v>8.135307001342909</v>
      </c>
      <c r="E1184" s="415">
        <v>28442.381315088329</v>
      </c>
      <c r="F1184" s="415">
        <v>28438.426520818328</v>
      </c>
      <c r="G1184" s="415">
        <v>3.9547942700033065</v>
      </c>
      <c r="H1184" s="385">
        <v>48662.150188979831</v>
      </c>
      <c r="I1184" s="385">
        <v>23.551409482196256</v>
      </c>
      <c r="J1184" s="415">
        <v>623013.20385443652</v>
      </c>
      <c r="K1184" s="415">
        <v>623007.4006839419</v>
      </c>
      <c r="L1184" s="415">
        <v>5.8031704944549967</v>
      </c>
      <c r="M1184" s="385">
        <v>47341.987462842299</v>
      </c>
      <c r="N1184" s="385">
        <v>17371.842923203767</v>
      </c>
      <c r="O1184" s="385">
        <v>730.50163150306685</v>
      </c>
      <c r="P1184" s="385">
        <v>27.068226382891499</v>
      </c>
      <c r="Q1184" s="385">
        <v>22.912479783741627</v>
      </c>
      <c r="R1184" s="385">
        <v>8.4075895651116923</v>
      </c>
      <c r="S1184" s="385">
        <v>0.35354670897459239</v>
      </c>
      <c r="T1184" s="385">
        <v>1.3100425711246814E-2</v>
      </c>
      <c r="U1184" s="385">
        <v>13101.339878071762</v>
      </c>
      <c r="V1184" s="385">
        <v>3707.9101768803939</v>
      </c>
      <c r="W1184" s="385">
        <v>37927.888914697556</v>
      </c>
      <c r="X1184" s="385">
        <v>10734.261274282302</v>
      </c>
      <c r="Y1184" s="415">
        <v>175878.23775700445</v>
      </c>
      <c r="Z1184" s="415">
        <v>54966.610214097738</v>
      </c>
      <c r="AA1184" s="415">
        <v>514636.00574010302</v>
      </c>
      <c r="AB1184" s="415">
        <v>159126.28064150433</v>
      </c>
      <c r="AC1184" s="83">
        <v>16783.99695916965</v>
      </c>
      <c r="AD1184" s="83">
        <v>48589.04342123666</v>
      </c>
      <c r="AE1184" s="83">
        <v>25.253095782505397</v>
      </c>
      <c r="AF1184" s="83">
        <v>73.106767743212629</v>
      </c>
      <c r="AG1184" s="13">
        <v>228914.48745262751</v>
      </c>
      <c r="AH1184" s="13">
        <v>668169.09277635254</v>
      </c>
      <c r="AI1184" s="13">
        <v>1930.3605184746395</v>
      </c>
      <c r="AJ1184" s="13">
        <v>5593.1936052548108</v>
      </c>
    </row>
    <row r="1185" spans="2:36" hidden="1" outlineLevel="1" x14ac:dyDescent="0.25">
      <c r="B1185">
        <v>794</v>
      </c>
      <c r="C1185" s="385">
        <v>16809.250054952154</v>
      </c>
      <c r="D1185" s="385">
        <v>8.135307001342909</v>
      </c>
      <c r="E1185" s="415">
        <v>28442.381315088329</v>
      </c>
      <c r="F1185" s="415">
        <v>28438.426520818328</v>
      </c>
      <c r="G1185" s="415">
        <v>3.9547942700033065</v>
      </c>
      <c r="H1185" s="385">
        <v>48662.150188979831</v>
      </c>
      <c r="I1185" s="385">
        <v>23.551409482196256</v>
      </c>
      <c r="J1185" s="415">
        <v>623013.20385443652</v>
      </c>
      <c r="K1185" s="415">
        <v>623007.4006839419</v>
      </c>
      <c r="L1185" s="415">
        <v>5.8031704944549967</v>
      </c>
      <c r="M1185" s="385">
        <v>47341.987462842299</v>
      </c>
      <c r="N1185" s="385">
        <v>17371.842923203767</v>
      </c>
      <c r="O1185" s="385">
        <v>730.50163150306685</v>
      </c>
      <c r="P1185" s="385">
        <v>27.068226382891499</v>
      </c>
      <c r="Q1185" s="385">
        <v>22.912479783741627</v>
      </c>
      <c r="R1185" s="385">
        <v>8.4075895651116923</v>
      </c>
      <c r="S1185" s="385">
        <v>0.35354670897459239</v>
      </c>
      <c r="T1185" s="385">
        <v>1.3100425711246814E-2</v>
      </c>
      <c r="U1185" s="385">
        <v>13101.339878071762</v>
      </c>
      <c r="V1185" s="385">
        <v>3707.9101768803939</v>
      </c>
      <c r="W1185" s="385">
        <v>37927.888914697556</v>
      </c>
      <c r="X1185" s="385">
        <v>10734.261274282302</v>
      </c>
      <c r="Y1185" s="415">
        <v>175878.23775700445</v>
      </c>
      <c r="Z1185" s="415">
        <v>54966.610214097738</v>
      </c>
      <c r="AA1185" s="415">
        <v>514636.00574010302</v>
      </c>
      <c r="AB1185" s="415">
        <v>159126.28064150433</v>
      </c>
      <c r="AC1185" s="83">
        <v>16783.99695916965</v>
      </c>
      <c r="AD1185" s="83">
        <v>48589.04342123666</v>
      </c>
      <c r="AE1185" s="83">
        <v>25.253095782505397</v>
      </c>
      <c r="AF1185" s="83">
        <v>73.106767743212629</v>
      </c>
      <c r="AG1185" s="13">
        <v>228914.48745262751</v>
      </c>
      <c r="AH1185" s="13">
        <v>668169.09277635254</v>
      </c>
      <c r="AI1185" s="13">
        <v>1930.3605184746395</v>
      </c>
      <c r="AJ1185" s="13">
        <v>5593.1936052548108</v>
      </c>
    </row>
    <row r="1186" spans="2:36" hidden="1" outlineLevel="1" x14ac:dyDescent="0.25">
      <c r="B1186">
        <v>795</v>
      </c>
      <c r="C1186" s="385">
        <v>16809.250054952154</v>
      </c>
      <c r="D1186" s="385">
        <v>8.135307001342909</v>
      </c>
      <c r="E1186" s="415">
        <v>28442.381315088329</v>
      </c>
      <c r="F1186" s="415">
        <v>28438.426520818328</v>
      </c>
      <c r="G1186" s="415">
        <v>3.9547942700033065</v>
      </c>
      <c r="H1186" s="385">
        <v>48662.150188979831</v>
      </c>
      <c r="I1186" s="385">
        <v>23.551409482196256</v>
      </c>
      <c r="J1186" s="415">
        <v>623013.20385443652</v>
      </c>
      <c r="K1186" s="415">
        <v>623007.4006839419</v>
      </c>
      <c r="L1186" s="415">
        <v>5.8031704944549967</v>
      </c>
      <c r="M1186" s="385">
        <v>47341.987462842299</v>
      </c>
      <c r="N1186" s="385">
        <v>17371.842923203767</v>
      </c>
      <c r="O1186" s="385">
        <v>730.50163150306685</v>
      </c>
      <c r="P1186" s="385">
        <v>27.068226382891499</v>
      </c>
      <c r="Q1186" s="385">
        <v>22.912479783741627</v>
      </c>
      <c r="R1186" s="385">
        <v>8.4075895651116923</v>
      </c>
      <c r="S1186" s="385">
        <v>0.35354670897459239</v>
      </c>
      <c r="T1186" s="385">
        <v>1.3100425711246814E-2</v>
      </c>
      <c r="U1186" s="385">
        <v>13101.339878071762</v>
      </c>
      <c r="V1186" s="385">
        <v>3707.9101768803939</v>
      </c>
      <c r="W1186" s="385">
        <v>37927.888914697556</v>
      </c>
      <c r="X1186" s="385">
        <v>10734.261274282302</v>
      </c>
      <c r="Y1186" s="415">
        <v>175878.23775700445</v>
      </c>
      <c r="Z1186" s="415">
        <v>54966.610214097738</v>
      </c>
      <c r="AA1186" s="415">
        <v>514636.00574010302</v>
      </c>
      <c r="AB1186" s="415">
        <v>159126.28064150433</v>
      </c>
      <c r="AC1186" s="83">
        <v>16783.99695916965</v>
      </c>
      <c r="AD1186" s="83">
        <v>48589.04342123666</v>
      </c>
      <c r="AE1186" s="83">
        <v>25.253095782505397</v>
      </c>
      <c r="AF1186" s="83">
        <v>73.106767743212629</v>
      </c>
      <c r="AG1186" s="13">
        <v>228914.48745262751</v>
      </c>
      <c r="AH1186" s="13">
        <v>668169.09277635254</v>
      </c>
      <c r="AI1186" s="13">
        <v>1930.3605184746395</v>
      </c>
      <c r="AJ1186" s="13">
        <v>5593.1936052548108</v>
      </c>
    </row>
    <row r="1187" spans="2:36" hidden="1" outlineLevel="1" x14ac:dyDescent="0.25">
      <c r="B1187">
        <v>796</v>
      </c>
      <c r="C1187" s="385">
        <v>16809.250054952154</v>
      </c>
      <c r="D1187" s="385">
        <v>8.135307001342909</v>
      </c>
      <c r="E1187" s="415">
        <v>28442.381315088329</v>
      </c>
      <c r="F1187" s="415">
        <v>28438.426520818328</v>
      </c>
      <c r="G1187" s="415">
        <v>3.9547942700033065</v>
      </c>
      <c r="H1187" s="385">
        <v>48662.150188979831</v>
      </c>
      <c r="I1187" s="385">
        <v>23.551409482196256</v>
      </c>
      <c r="J1187" s="415">
        <v>623013.20385443652</v>
      </c>
      <c r="K1187" s="415">
        <v>623007.4006839419</v>
      </c>
      <c r="L1187" s="415">
        <v>5.8031704944549967</v>
      </c>
      <c r="M1187" s="385">
        <v>47341.987462842299</v>
      </c>
      <c r="N1187" s="385">
        <v>17371.842923203767</v>
      </c>
      <c r="O1187" s="385">
        <v>730.50163150306685</v>
      </c>
      <c r="P1187" s="385">
        <v>27.068226382891499</v>
      </c>
      <c r="Q1187" s="385">
        <v>22.912479783741627</v>
      </c>
      <c r="R1187" s="385">
        <v>8.4075895651116923</v>
      </c>
      <c r="S1187" s="385">
        <v>0.35354670897459239</v>
      </c>
      <c r="T1187" s="385">
        <v>1.3100425711246814E-2</v>
      </c>
      <c r="U1187" s="385">
        <v>13101.339878071762</v>
      </c>
      <c r="V1187" s="385">
        <v>3707.9101768803939</v>
      </c>
      <c r="W1187" s="385">
        <v>37927.888914697556</v>
      </c>
      <c r="X1187" s="385">
        <v>10734.261274282302</v>
      </c>
      <c r="Y1187" s="415">
        <v>175878.23775700445</v>
      </c>
      <c r="Z1187" s="415">
        <v>54966.610214097738</v>
      </c>
      <c r="AA1187" s="415">
        <v>514636.00574010302</v>
      </c>
      <c r="AB1187" s="415">
        <v>159126.28064150433</v>
      </c>
      <c r="AC1187" s="83">
        <v>16783.99695916965</v>
      </c>
      <c r="AD1187" s="83">
        <v>48589.04342123666</v>
      </c>
      <c r="AE1187" s="83">
        <v>25.253095782505397</v>
      </c>
      <c r="AF1187" s="83">
        <v>73.106767743212629</v>
      </c>
      <c r="AG1187" s="13">
        <v>228914.48745262751</v>
      </c>
      <c r="AH1187" s="13">
        <v>668169.09277635254</v>
      </c>
      <c r="AI1187" s="13">
        <v>1930.3605184746395</v>
      </c>
      <c r="AJ1187" s="13">
        <v>5593.1936052548108</v>
      </c>
    </row>
    <row r="1188" spans="2:36" hidden="1" outlineLevel="1" x14ac:dyDescent="0.25">
      <c r="B1188">
        <v>797</v>
      </c>
      <c r="C1188" s="385">
        <v>16809.250054952154</v>
      </c>
      <c r="D1188" s="385">
        <v>8.135307001342909</v>
      </c>
      <c r="E1188" s="415">
        <v>28442.381315088329</v>
      </c>
      <c r="F1188" s="415">
        <v>28438.426520818328</v>
      </c>
      <c r="G1188" s="415">
        <v>3.9547942700033065</v>
      </c>
      <c r="H1188" s="385">
        <v>48662.150188979831</v>
      </c>
      <c r="I1188" s="385">
        <v>23.551409482196256</v>
      </c>
      <c r="J1188" s="415">
        <v>623013.20385443652</v>
      </c>
      <c r="K1188" s="415">
        <v>623007.4006839419</v>
      </c>
      <c r="L1188" s="415">
        <v>5.8031704944549967</v>
      </c>
      <c r="M1188" s="385">
        <v>47341.987462842299</v>
      </c>
      <c r="N1188" s="385">
        <v>17371.842923203767</v>
      </c>
      <c r="O1188" s="385">
        <v>730.50163150306685</v>
      </c>
      <c r="P1188" s="385">
        <v>27.068226382891499</v>
      </c>
      <c r="Q1188" s="385">
        <v>22.912479783741627</v>
      </c>
      <c r="R1188" s="385">
        <v>8.4075895651116923</v>
      </c>
      <c r="S1188" s="385">
        <v>0.35354670897459239</v>
      </c>
      <c r="T1188" s="385">
        <v>1.3100425711246814E-2</v>
      </c>
      <c r="U1188" s="385">
        <v>13101.339878071762</v>
      </c>
      <c r="V1188" s="385">
        <v>3707.9101768803939</v>
      </c>
      <c r="W1188" s="385">
        <v>37927.888914697556</v>
      </c>
      <c r="X1188" s="385">
        <v>10734.261274282302</v>
      </c>
      <c r="Y1188" s="415">
        <v>175878.23775700445</v>
      </c>
      <c r="Z1188" s="415">
        <v>54966.610214097738</v>
      </c>
      <c r="AA1188" s="415">
        <v>514636.00574010302</v>
      </c>
      <c r="AB1188" s="415">
        <v>159126.28064150433</v>
      </c>
      <c r="AC1188" s="83">
        <v>16783.99695916965</v>
      </c>
      <c r="AD1188" s="83">
        <v>48589.04342123666</v>
      </c>
      <c r="AE1188" s="83">
        <v>25.253095782505397</v>
      </c>
      <c r="AF1188" s="83">
        <v>73.106767743212629</v>
      </c>
      <c r="AG1188" s="13">
        <v>228914.48745262751</v>
      </c>
      <c r="AH1188" s="13">
        <v>668169.09277635254</v>
      </c>
      <c r="AI1188" s="13">
        <v>1930.3605184746395</v>
      </c>
      <c r="AJ1188" s="13">
        <v>5593.1936052548108</v>
      </c>
    </row>
    <row r="1189" spans="2:36" hidden="1" outlineLevel="1" x14ac:dyDescent="0.25">
      <c r="B1189">
        <v>798</v>
      </c>
      <c r="C1189" s="385">
        <v>16809.250054952154</v>
      </c>
      <c r="D1189" s="385">
        <v>8.135307001342909</v>
      </c>
      <c r="E1189" s="415">
        <v>28442.381315088329</v>
      </c>
      <c r="F1189" s="415">
        <v>28438.426520818328</v>
      </c>
      <c r="G1189" s="415">
        <v>3.9547942700033065</v>
      </c>
      <c r="H1189" s="385">
        <v>48662.150188979831</v>
      </c>
      <c r="I1189" s="385">
        <v>23.551409482196256</v>
      </c>
      <c r="J1189" s="415">
        <v>623013.20385443652</v>
      </c>
      <c r="K1189" s="415">
        <v>623007.4006839419</v>
      </c>
      <c r="L1189" s="415">
        <v>5.8031704944549967</v>
      </c>
      <c r="M1189" s="385">
        <v>47341.987462842299</v>
      </c>
      <c r="N1189" s="385">
        <v>17371.842923203767</v>
      </c>
      <c r="O1189" s="385">
        <v>730.50163150306685</v>
      </c>
      <c r="P1189" s="385">
        <v>27.068226382891499</v>
      </c>
      <c r="Q1189" s="385">
        <v>22.912479783741627</v>
      </c>
      <c r="R1189" s="385">
        <v>8.4075895651116923</v>
      </c>
      <c r="S1189" s="385">
        <v>0.35354670897459239</v>
      </c>
      <c r="T1189" s="385">
        <v>1.3100425711246814E-2</v>
      </c>
      <c r="U1189" s="385">
        <v>13101.339878071762</v>
      </c>
      <c r="V1189" s="385">
        <v>3707.9101768803939</v>
      </c>
      <c r="W1189" s="385">
        <v>37927.888914697556</v>
      </c>
      <c r="X1189" s="385">
        <v>10734.261274282302</v>
      </c>
      <c r="Y1189" s="415">
        <v>175878.23775700445</v>
      </c>
      <c r="Z1189" s="415">
        <v>54966.610214097738</v>
      </c>
      <c r="AA1189" s="415">
        <v>514636.00574010302</v>
      </c>
      <c r="AB1189" s="415">
        <v>159126.28064150433</v>
      </c>
      <c r="AC1189" s="83">
        <v>16783.99695916965</v>
      </c>
      <c r="AD1189" s="83">
        <v>48589.04342123666</v>
      </c>
      <c r="AE1189" s="83">
        <v>25.253095782505397</v>
      </c>
      <c r="AF1189" s="83">
        <v>73.106767743212629</v>
      </c>
      <c r="AG1189" s="13">
        <v>228914.48745262751</v>
      </c>
      <c r="AH1189" s="13">
        <v>668169.09277635254</v>
      </c>
      <c r="AI1189" s="13">
        <v>1930.3605184746395</v>
      </c>
      <c r="AJ1189" s="13">
        <v>5593.1936052548108</v>
      </c>
    </row>
    <row r="1190" spans="2:36" hidden="1" outlineLevel="1" x14ac:dyDescent="0.25">
      <c r="B1190">
        <v>799</v>
      </c>
      <c r="C1190" s="385">
        <v>16809.250054952154</v>
      </c>
      <c r="D1190" s="385">
        <v>8.135307001342909</v>
      </c>
      <c r="E1190" s="415">
        <v>28442.381315088329</v>
      </c>
      <c r="F1190" s="415">
        <v>28438.426520818328</v>
      </c>
      <c r="G1190" s="415">
        <v>3.9547942700033065</v>
      </c>
      <c r="H1190" s="385">
        <v>48662.150188979831</v>
      </c>
      <c r="I1190" s="385">
        <v>23.551409482196256</v>
      </c>
      <c r="J1190" s="415">
        <v>623013.20385443652</v>
      </c>
      <c r="K1190" s="415">
        <v>623007.4006839419</v>
      </c>
      <c r="L1190" s="415">
        <v>5.8031704944549967</v>
      </c>
      <c r="M1190" s="385">
        <v>47341.987462842299</v>
      </c>
      <c r="N1190" s="385">
        <v>17371.842923203767</v>
      </c>
      <c r="O1190" s="385">
        <v>730.50163150306685</v>
      </c>
      <c r="P1190" s="385">
        <v>27.068226382891499</v>
      </c>
      <c r="Q1190" s="385">
        <v>22.912479783741627</v>
      </c>
      <c r="R1190" s="385">
        <v>8.4075895651116923</v>
      </c>
      <c r="S1190" s="385">
        <v>0.35354670897459239</v>
      </c>
      <c r="T1190" s="385">
        <v>1.3100425711246814E-2</v>
      </c>
      <c r="U1190" s="385">
        <v>13101.339878071762</v>
      </c>
      <c r="V1190" s="385">
        <v>3707.9101768803939</v>
      </c>
      <c r="W1190" s="385">
        <v>37927.888914697556</v>
      </c>
      <c r="X1190" s="385">
        <v>10734.261274282302</v>
      </c>
      <c r="Y1190" s="415">
        <v>175878.23775700445</v>
      </c>
      <c r="Z1190" s="415">
        <v>54966.610214097738</v>
      </c>
      <c r="AA1190" s="415">
        <v>514636.00574010302</v>
      </c>
      <c r="AB1190" s="415">
        <v>159126.28064150433</v>
      </c>
      <c r="AC1190" s="83">
        <v>16783.99695916965</v>
      </c>
      <c r="AD1190" s="83">
        <v>48589.04342123666</v>
      </c>
      <c r="AE1190" s="83">
        <v>25.253095782505397</v>
      </c>
      <c r="AF1190" s="83">
        <v>73.106767743212629</v>
      </c>
      <c r="AG1190" s="13">
        <v>228914.48745262751</v>
      </c>
      <c r="AH1190" s="13">
        <v>668169.09277635254</v>
      </c>
      <c r="AI1190" s="13">
        <v>1930.3605184746395</v>
      </c>
      <c r="AJ1190" s="13">
        <v>5593.1936052548108</v>
      </c>
    </row>
    <row r="1191" spans="2:36" hidden="1" outlineLevel="1" x14ac:dyDescent="0.25">
      <c r="B1191">
        <v>800</v>
      </c>
      <c r="C1191" s="385">
        <v>16809.250054952154</v>
      </c>
      <c r="D1191" s="385">
        <v>8.135307001342909</v>
      </c>
      <c r="E1191" s="415">
        <v>28442.381315088329</v>
      </c>
      <c r="F1191" s="415">
        <v>28438.426520818328</v>
      </c>
      <c r="G1191" s="415">
        <v>3.9547942700033065</v>
      </c>
      <c r="H1191" s="385">
        <v>48662.150188979831</v>
      </c>
      <c r="I1191" s="385">
        <v>23.551409482196256</v>
      </c>
      <c r="J1191" s="415">
        <v>623013.20385443652</v>
      </c>
      <c r="K1191" s="415">
        <v>623007.4006839419</v>
      </c>
      <c r="L1191" s="415">
        <v>5.8031704944549967</v>
      </c>
      <c r="M1191" s="385">
        <v>47341.987462842299</v>
      </c>
      <c r="N1191" s="385">
        <v>17371.842923203767</v>
      </c>
      <c r="O1191" s="385">
        <v>730.50163150306685</v>
      </c>
      <c r="P1191" s="385">
        <v>27.068226382891499</v>
      </c>
      <c r="Q1191" s="385">
        <v>22.912479783741627</v>
      </c>
      <c r="R1191" s="385">
        <v>8.4075895651116923</v>
      </c>
      <c r="S1191" s="385">
        <v>0.35354670897459239</v>
      </c>
      <c r="T1191" s="385">
        <v>1.3100425711246814E-2</v>
      </c>
      <c r="U1191" s="385">
        <v>13101.339878071762</v>
      </c>
      <c r="V1191" s="385">
        <v>3707.9101768803939</v>
      </c>
      <c r="W1191" s="385">
        <v>37927.888914697556</v>
      </c>
      <c r="X1191" s="385">
        <v>10734.261274282302</v>
      </c>
      <c r="Y1191" s="415">
        <v>175878.23775700445</v>
      </c>
      <c r="Z1191" s="415">
        <v>54966.610214097738</v>
      </c>
      <c r="AA1191" s="415">
        <v>514636.00574010302</v>
      </c>
      <c r="AB1191" s="415">
        <v>159126.28064150433</v>
      </c>
      <c r="AC1191" s="83">
        <v>16783.99695916965</v>
      </c>
      <c r="AD1191" s="83">
        <v>48589.04342123666</v>
      </c>
      <c r="AE1191" s="83">
        <v>25.253095782505397</v>
      </c>
      <c r="AF1191" s="83">
        <v>73.106767743212629</v>
      </c>
      <c r="AG1191" s="13">
        <v>228914.48745262751</v>
      </c>
      <c r="AH1191" s="13">
        <v>668169.09277635254</v>
      </c>
      <c r="AI1191" s="13">
        <v>1930.3605184746395</v>
      </c>
      <c r="AJ1191" s="13">
        <v>5593.1936052548108</v>
      </c>
    </row>
    <row r="1192" spans="2:36" hidden="1" outlineLevel="1" x14ac:dyDescent="0.25">
      <c r="B1192">
        <v>801</v>
      </c>
      <c r="C1192" s="385">
        <v>16809.250054952154</v>
      </c>
      <c r="D1192" s="385">
        <v>8.135307001342909</v>
      </c>
      <c r="E1192" s="415">
        <v>28442.381315088329</v>
      </c>
      <c r="F1192" s="415">
        <v>28438.426520818328</v>
      </c>
      <c r="G1192" s="415">
        <v>3.9547942700033065</v>
      </c>
      <c r="H1192" s="385">
        <v>48662.150188979831</v>
      </c>
      <c r="I1192" s="385">
        <v>23.551409482196256</v>
      </c>
      <c r="J1192" s="415">
        <v>623013.20385443652</v>
      </c>
      <c r="K1192" s="415">
        <v>623007.4006839419</v>
      </c>
      <c r="L1192" s="415">
        <v>5.8031704944549967</v>
      </c>
      <c r="M1192" s="385">
        <v>47341.987462842299</v>
      </c>
      <c r="N1192" s="385">
        <v>17371.842923203767</v>
      </c>
      <c r="O1192" s="385">
        <v>730.50163150306685</v>
      </c>
      <c r="P1192" s="385">
        <v>27.068226382891499</v>
      </c>
      <c r="Q1192" s="385">
        <v>22.912479783741627</v>
      </c>
      <c r="R1192" s="385">
        <v>8.4075895651116923</v>
      </c>
      <c r="S1192" s="385">
        <v>0.35354670897459239</v>
      </c>
      <c r="T1192" s="385">
        <v>1.3100425711246814E-2</v>
      </c>
      <c r="U1192" s="385">
        <v>13101.339878071762</v>
      </c>
      <c r="V1192" s="385">
        <v>3707.9101768803939</v>
      </c>
      <c r="W1192" s="385">
        <v>37927.888914697556</v>
      </c>
      <c r="X1192" s="385">
        <v>10734.261274282302</v>
      </c>
      <c r="Y1192" s="415">
        <v>175878.23775700445</v>
      </c>
      <c r="Z1192" s="415">
        <v>54966.610214097738</v>
      </c>
      <c r="AA1192" s="415">
        <v>514636.00574010302</v>
      </c>
      <c r="AB1192" s="415">
        <v>159126.28064150433</v>
      </c>
      <c r="AC1192" s="83">
        <v>16783.99695916965</v>
      </c>
      <c r="AD1192" s="83">
        <v>48589.04342123666</v>
      </c>
      <c r="AE1192" s="83">
        <v>25.253095782505397</v>
      </c>
      <c r="AF1192" s="83">
        <v>73.106767743212629</v>
      </c>
      <c r="AG1192" s="13">
        <v>228914.48745262751</v>
      </c>
      <c r="AH1192" s="13">
        <v>668169.09277635254</v>
      </c>
      <c r="AI1192" s="13">
        <v>1930.3605184746395</v>
      </c>
      <c r="AJ1192" s="13">
        <v>5593.1936052548108</v>
      </c>
    </row>
    <row r="1193" spans="2:36" hidden="1" outlineLevel="1" x14ac:dyDescent="0.25">
      <c r="B1193">
        <v>802</v>
      </c>
      <c r="C1193" s="385">
        <v>16809.250054952154</v>
      </c>
      <c r="D1193" s="385">
        <v>8.135307001342909</v>
      </c>
      <c r="E1193" s="415">
        <v>28442.381315088329</v>
      </c>
      <c r="F1193" s="415">
        <v>28438.426520818328</v>
      </c>
      <c r="G1193" s="415">
        <v>3.9547942700033065</v>
      </c>
      <c r="H1193" s="385">
        <v>48662.150188979831</v>
      </c>
      <c r="I1193" s="385">
        <v>23.551409482196256</v>
      </c>
      <c r="J1193" s="415">
        <v>623013.20385443652</v>
      </c>
      <c r="K1193" s="415">
        <v>623007.4006839419</v>
      </c>
      <c r="L1193" s="415">
        <v>5.8031704944549967</v>
      </c>
      <c r="M1193" s="385">
        <v>47341.987462842299</v>
      </c>
      <c r="N1193" s="385">
        <v>17371.842923203767</v>
      </c>
      <c r="O1193" s="385">
        <v>730.50163150306685</v>
      </c>
      <c r="P1193" s="385">
        <v>27.068226382891499</v>
      </c>
      <c r="Q1193" s="385">
        <v>22.912479783741627</v>
      </c>
      <c r="R1193" s="385">
        <v>8.4075895651116923</v>
      </c>
      <c r="S1193" s="385">
        <v>0.35354670897459239</v>
      </c>
      <c r="T1193" s="385">
        <v>1.3100425711246814E-2</v>
      </c>
      <c r="U1193" s="385">
        <v>13101.339878071762</v>
      </c>
      <c r="V1193" s="385">
        <v>3707.9101768803939</v>
      </c>
      <c r="W1193" s="385">
        <v>37927.888914697556</v>
      </c>
      <c r="X1193" s="385">
        <v>10734.261274282302</v>
      </c>
      <c r="Y1193" s="415">
        <v>175878.23775700445</v>
      </c>
      <c r="Z1193" s="415">
        <v>54966.610214097738</v>
      </c>
      <c r="AA1193" s="415">
        <v>514636.00574010302</v>
      </c>
      <c r="AB1193" s="415">
        <v>159126.28064150433</v>
      </c>
      <c r="AC1193" s="83">
        <v>16783.99695916965</v>
      </c>
      <c r="AD1193" s="83">
        <v>48589.04342123666</v>
      </c>
      <c r="AE1193" s="83">
        <v>25.253095782505397</v>
      </c>
      <c r="AF1193" s="83">
        <v>73.106767743212629</v>
      </c>
      <c r="AG1193" s="13">
        <v>228914.48745262751</v>
      </c>
      <c r="AH1193" s="13">
        <v>668169.09277635254</v>
      </c>
      <c r="AI1193" s="13">
        <v>1930.3605184746395</v>
      </c>
      <c r="AJ1193" s="13">
        <v>5593.1936052548108</v>
      </c>
    </row>
    <row r="1194" spans="2:36" hidden="1" outlineLevel="1" x14ac:dyDescent="0.25">
      <c r="B1194">
        <v>803</v>
      </c>
      <c r="C1194" s="385">
        <v>16809.250054952154</v>
      </c>
      <c r="D1194" s="385">
        <v>8.135307001342909</v>
      </c>
      <c r="E1194" s="415">
        <v>28442.381315088329</v>
      </c>
      <c r="F1194" s="415">
        <v>28438.426520818328</v>
      </c>
      <c r="G1194" s="415">
        <v>3.9547942700033065</v>
      </c>
      <c r="H1194" s="385">
        <v>48662.150188979831</v>
      </c>
      <c r="I1194" s="385">
        <v>23.551409482196256</v>
      </c>
      <c r="J1194" s="415">
        <v>623013.20385443652</v>
      </c>
      <c r="K1194" s="415">
        <v>623007.4006839419</v>
      </c>
      <c r="L1194" s="415">
        <v>5.8031704944549967</v>
      </c>
      <c r="M1194" s="385">
        <v>47341.987462842299</v>
      </c>
      <c r="N1194" s="385">
        <v>17371.842923203767</v>
      </c>
      <c r="O1194" s="385">
        <v>730.50163150306685</v>
      </c>
      <c r="P1194" s="385">
        <v>27.068226382891499</v>
      </c>
      <c r="Q1194" s="385">
        <v>22.912479783741627</v>
      </c>
      <c r="R1194" s="385">
        <v>8.4075895651116923</v>
      </c>
      <c r="S1194" s="385">
        <v>0.35354670897459239</v>
      </c>
      <c r="T1194" s="385">
        <v>1.3100425711246814E-2</v>
      </c>
      <c r="U1194" s="385">
        <v>13101.339878071762</v>
      </c>
      <c r="V1194" s="385">
        <v>3707.9101768803939</v>
      </c>
      <c r="W1194" s="385">
        <v>37927.888914697556</v>
      </c>
      <c r="X1194" s="385">
        <v>10734.261274282302</v>
      </c>
      <c r="Y1194" s="415">
        <v>175878.23775700445</v>
      </c>
      <c r="Z1194" s="415">
        <v>54966.610214097738</v>
      </c>
      <c r="AA1194" s="415">
        <v>514636.00574010302</v>
      </c>
      <c r="AB1194" s="415">
        <v>159126.28064150433</v>
      </c>
      <c r="AC1194" s="83">
        <v>16783.99695916965</v>
      </c>
      <c r="AD1194" s="83">
        <v>48589.04342123666</v>
      </c>
      <c r="AE1194" s="83">
        <v>25.253095782505397</v>
      </c>
      <c r="AF1194" s="83">
        <v>73.106767743212629</v>
      </c>
      <c r="AG1194" s="13">
        <v>228914.48745262751</v>
      </c>
      <c r="AH1194" s="13">
        <v>668169.09277635254</v>
      </c>
      <c r="AI1194" s="13">
        <v>1930.3605184746395</v>
      </c>
      <c r="AJ1194" s="13">
        <v>5593.1936052548108</v>
      </c>
    </row>
    <row r="1195" spans="2:36" hidden="1" outlineLevel="1" x14ac:dyDescent="0.25">
      <c r="B1195">
        <v>804</v>
      </c>
      <c r="C1195" s="385">
        <v>16809.250054952154</v>
      </c>
      <c r="D1195" s="385">
        <v>8.135307001342909</v>
      </c>
      <c r="E1195" s="415">
        <v>28442.381315088329</v>
      </c>
      <c r="F1195" s="415">
        <v>28438.426520818328</v>
      </c>
      <c r="G1195" s="415">
        <v>3.9547942700033065</v>
      </c>
      <c r="H1195" s="385">
        <v>48662.150188979831</v>
      </c>
      <c r="I1195" s="385">
        <v>23.551409482196256</v>
      </c>
      <c r="J1195" s="415">
        <v>623013.20385443652</v>
      </c>
      <c r="K1195" s="415">
        <v>623007.4006839419</v>
      </c>
      <c r="L1195" s="415">
        <v>5.8031704944549967</v>
      </c>
      <c r="M1195" s="385">
        <v>47341.987462842299</v>
      </c>
      <c r="N1195" s="385">
        <v>17371.842923203767</v>
      </c>
      <c r="O1195" s="385">
        <v>730.50163150306685</v>
      </c>
      <c r="P1195" s="385">
        <v>27.068226382891499</v>
      </c>
      <c r="Q1195" s="385">
        <v>22.912479783741627</v>
      </c>
      <c r="R1195" s="385">
        <v>8.4075895651116923</v>
      </c>
      <c r="S1195" s="385">
        <v>0.35354670897459239</v>
      </c>
      <c r="T1195" s="385">
        <v>1.3100425711246814E-2</v>
      </c>
      <c r="U1195" s="385">
        <v>13101.339878071762</v>
      </c>
      <c r="V1195" s="385">
        <v>3707.9101768803939</v>
      </c>
      <c r="W1195" s="385">
        <v>37927.888914697556</v>
      </c>
      <c r="X1195" s="385">
        <v>10734.261274282302</v>
      </c>
      <c r="Y1195" s="415">
        <v>175878.23775700445</v>
      </c>
      <c r="Z1195" s="415">
        <v>54966.610214097738</v>
      </c>
      <c r="AA1195" s="415">
        <v>514636.00574010302</v>
      </c>
      <c r="AB1195" s="415">
        <v>159126.28064150433</v>
      </c>
      <c r="AC1195" s="83">
        <v>16783.99695916965</v>
      </c>
      <c r="AD1195" s="83">
        <v>48589.04342123666</v>
      </c>
      <c r="AE1195" s="83">
        <v>25.253095782505397</v>
      </c>
      <c r="AF1195" s="83">
        <v>73.106767743212629</v>
      </c>
      <c r="AG1195" s="13">
        <v>228914.48745262751</v>
      </c>
      <c r="AH1195" s="13">
        <v>668169.09277635254</v>
      </c>
      <c r="AI1195" s="13">
        <v>1930.3605184746395</v>
      </c>
      <c r="AJ1195" s="13">
        <v>5593.1936052548108</v>
      </c>
    </row>
    <row r="1196" spans="2:36" hidden="1" outlineLevel="1" x14ac:dyDescent="0.25">
      <c r="B1196">
        <v>805</v>
      </c>
      <c r="C1196" s="385">
        <v>16809.250054952154</v>
      </c>
      <c r="D1196" s="385">
        <v>8.135307001342909</v>
      </c>
      <c r="E1196" s="415">
        <v>28442.381315088329</v>
      </c>
      <c r="F1196" s="415">
        <v>28438.426520818328</v>
      </c>
      <c r="G1196" s="415">
        <v>3.9547942700033065</v>
      </c>
      <c r="H1196" s="385">
        <v>48662.150188979831</v>
      </c>
      <c r="I1196" s="385">
        <v>23.551409482196256</v>
      </c>
      <c r="J1196" s="415">
        <v>623013.20385443652</v>
      </c>
      <c r="K1196" s="415">
        <v>623007.4006839419</v>
      </c>
      <c r="L1196" s="415">
        <v>5.8031704944549967</v>
      </c>
      <c r="M1196" s="385">
        <v>47341.987462842299</v>
      </c>
      <c r="N1196" s="385">
        <v>17371.842923203767</v>
      </c>
      <c r="O1196" s="385">
        <v>730.50163150306685</v>
      </c>
      <c r="P1196" s="385">
        <v>27.068226382891499</v>
      </c>
      <c r="Q1196" s="385">
        <v>22.912479783741627</v>
      </c>
      <c r="R1196" s="385">
        <v>8.4075895651116923</v>
      </c>
      <c r="S1196" s="385">
        <v>0.35354670897459239</v>
      </c>
      <c r="T1196" s="385">
        <v>1.3100425711246814E-2</v>
      </c>
      <c r="U1196" s="385">
        <v>13101.339878071762</v>
      </c>
      <c r="V1196" s="385">
        <v>3707.9101768803939</v>
      </c>
      <c r="W1196" s="385">
        <v>37927.888914697556</v>
      </c>
      <c r="X1196" s="385">
        <v>10734.261274282302</v>
      </c>
      <c r="Y1196" s="415">
        <v>175878.23775700445</v>
      </c>
      <c r="Z1196" s="415">
        <v>54966.610214097738</v>
      </c>
      <c r="AA1196" s="415">
        <v>514636.00574010302</v>
      </c>
      <c r="AB1196" s="415">
        <v>159126.28064150433</v>
      </c>
      <c r="AC1196" s="83">
        <v>16783.99695916965</v>
      </c>
      <c r="AD1196" s="83">
        <v>48589.04342123666</v>
      </c>
      <c r="AE1196" s="83">
        <v>25.253095782505397</v>
      </c>
      <c r="AF1196" s="83">
        <v>73.106767743212629</v>
      </c>
      <c r="AG1196" s="13">
        <v>228914.48745262751</v>
      </c>
      <c r="AH1196" s="13">
        <v>668169.09277635254</v>
      </c>
      <c r="AI1196" s="13">
        <v>1930.3605184746395</v>
      </c>
      <c r="AJ1196" s="13">
        <v>5593.1936052548108</v>
      </c>
    </row>
    <row r="1197" spans="2:36" hidden="1" outlineLevel="1" x14ac:dyDescent="0.25">
      <c r="B1197">
        <v>806</v>
      </c>
      <c r="C1197" s="385">
        <v>16809.250054952154</v>
      </c>
      <c r="D1197" s="385">
        <v>8.135307001342909</v>
      </c>
      <c r="E1197" s="415">
        <v>28442.381315088329</v>
      </c>
      <c r="F1197" s="415">
        <v>28438.426520818328</v>
      </c>
      <c r="G1197" s="415">
        <v>3.9547942700033065</v>
      </c>
      <c r="H1197" s="385">
        <v>48662.150188979831</v>
      </c>
      <c r="I1197" s="385">
        <v>23.551409482196256</v>
      </c>
      <c r="J1197" s="415">
        <v>623013.20385443652</v>
      </c>
      <c r="K1197" s="415">
        <v>623007.4006839419</v>
      </c>
      <c r="L1197" s="415">
        <v>5.8031704944549967</v>
      </c>
      <c r="M1197" s="385">
        <v>47341.987462842299</v>
      </c>
      <c r="N1197" s="385">
        <v>17371.842923203767</v>
      </c>
      <c r="O1197" s="385">
        <v>730.50163150306685</v>
      </c>
      <c r="P1197" s="385">
        <v>27.068226382891499</v>
      </c>
      <c r="Q1197" s="385">
        <v>22.912479783741627</v>
      </c>
      <c r="R1197" s="385">
        <v>8.4075895651116923</v>
      </c>
      <c r="S1197" s="385">
        <v>0.35354670897459239</v>
      </c>
      <c r="T1197" s="385">
        <v>1.3100425711246814E-2</v>
      </c>
      <c r="U1197" s="385">
        <v>13101.339878071762</v>
      </c>
      <c r="V1197" s="385">
        <v>3707.9101768803939</v>
      </c>
      <c r="W1197" s="385">
        <v>37927.888914697556</v>
      </c>
      <c r="X1197" s="385">
        <v>10734.261274282302</v>
      </c>
      <c r="Y1197" s="415">
        <v>175878.23775700445</v>
      </c>
      <c r="Z1197" s="415">
        <v>54966.610214097738</v>
      </c>
      <c r="AA1197" s="415">
        <v>514636.00574010302</v>
      </c>
      <c r="AB1197" s="415">
        <v>159126.28064150433</v>
      </c>
      <c r="AC1197" s="83">
        <v>16783.99695916965</v>
      </c>
      <c r="AD1197" s="83">
        <v>48589.04342123666</v>
      </c>
      <c r="AE1197" s="83">
        <v>25.253095782505397</v>
      </c>
      <c r="AF1197" s="83">
        <v>73.106767743212629</v>
      </c>
      <c r="AG1197" s="13">
        <v>228914.48745262751</v>
      </c>
      <c r="AH1197" s="13">
        <v>668169.09277635254</v>
      </c>
      <c r="AI1197" s="13">
        <v>1930.3605184746395</v>
      </c>
      <c r="AJ1197" s="13">
        <v>5593.1936052548108</v>
      </c>
    </row>
    <row r="1198" spans="2:36" hidden="1" outlineLevel="1" x14ac:dyDescent="0.25">
      <c r="B1198">
        <v>807</v>
      </c>
      <c r="C1198" s="385">
        <v>16809.250054952154</v>
      </c>
      <c r="D1198" s="385">
        <v>8.135307001342909</v>
      </c>
      <c r="E1198" s="415">
        <v>28442.381315088329</v>
      </c>
      <c r="F1198" s="415">
        <v>28438.426520818328</v>
      </c>
      <c r="G1198" s="415">
        <v>3.9547942700033065</v>
      </c>
      <c r="H1198" s="385">
        <v>48662.150188979831</v>
      </c>
      <c r="I1198" s="385">
        <v>23.551409482196256</v>
      </c>
      <c r="J1198" s="415">
        <v>623013.20385443652</v>
      </c>
      <c r="K1198" s="415">
        <v>623007.4006839419</v>
      </c>
      <c r="L1198" s="415">
        <v>5.8031704944549967</v>
      </c>
      <c r="M1198" s="385">
        <v>47341.987462842299</v>
      </c>
      <c r="N1198" s="385">
        <v>17371.842923203767</v>
      </c>
      <c r="O1198" s="385">
        <v>730.50163150306685</v>
      </c>
      <c r="P1198" s="385">
        <v>27.068226382891499</v>
      </c>
      <c r="Q1198" s="385">
        <v>22.912479783741627</v>
      </c>
      <c r="R1198" s="385">
        <v>8.4075895651116923</v>
      </c>
      <c r="S1198" s="385">
        <v>0.35354670897459239</v>
      </c>
      <c r="T1198" s="385">
        <v>1.3100425711246814E-2</v>
      </c>
      <c r="U1198" s="385">
        <v>13101.339878071762</v>
      </c>
      <c r="V1198" s="385">
        <v>3707.9101768803939</v>
      </c>
      <c r="W1198" s="385">
        <v>37927.888914697556</v>
      </c>
      <c r="X1198" s="385">
        <v>10734.261274282302</v>
      </c>
      <c r="Y1198" s="415">
        <v>175878.23775700445</v>
      </c>
      <c r="Z1198" s="415">
        <v>54966.610214097738</v>
      </c>
      <c r="AA1198" s="415">
        <v>514636.00574010302</v>
      </c>
      <c r="AB1198" s="415">
        <v>159126.28064150433</v>
      </c>
      <c r="AC1198" s="83">
        <v>16783.99695916965</v>
      </c>
      <c r="AD1198" s="83">
        <v>48589.04342123666</v>
      </c>
      <c r="AE1198" s="83">
        <v>25.253095782505397</v>
      </c>
      <c r="AF1198" s="83">
        <v>73.106767743212629</v>
      </c>
      <c r="AG1198" s="13">
        <v>228914.48745262751</v>
      </c>
      <c r="AH1198" s="13">
        <v>668169.09277635254</v>
      </c>
      <c r="AI1198" s="13">
        <v>1930.3605184746395</v>
      </c>
      <c r="AJ1198" s="13">
        <v>5593.1936052548108</v>
      </c>
    </row>
    <row r="1199" spans="2:36" hidden="1" outlineLevel="1" x14ac:dyDescent="0.25">
      <c r="B1199">
        <v>808</v>
      </c>
      <c r="C1199" s="385">
        <v>16809.250054952154</v>
      </c>
      <c r="D1199" s="385">
        <v>8.135307001342909</v>
      </c>
      <c r="E1199" s="415">
        <v>28442.381315088329</v>
      </c>
      <c r="F1199" s="415">
        <v>28438.426520818328</v>
      </c>
      <c r="G1199" s="415">
        <v>3.9547942700033065</v>
      </c>
      <c r="H1199" s="385">
        <v>48662.150188979831</v>
      </c>
      <c r="I1199" s="385">
        <v>23.551409482196256</v>
      </c>
      <c r="J1199" s="415">
        <v>623013.20385443652</v>
      </c>
      <c r="K1199" s="415">
        <v>623007.4006839419</v>
      </c>
      <c r="L1199" s="415">
        <v>5.8031704944549967</v>
      </c>
      <c r="M1199" s="385">
        <v>47341.987462842299</v>
      </c>
      <c r="N1199" s="385">
        <v>17371.842923203767</v>
      </c>
      <c r="O1199" s="385">
        <v>730.50163150306685</v>
      </c>
      <c r="P1199" s="385">
        <v>27.068226382891499</v>
      </c>
      <c r="Q1199" s="385">
        <v>22.912479783741627</v>
      </c>
      <c r="R1199" s="385">
        <v>8.4075895651116923</v>
      </c>
      <c r="S1199" s="385">
        <v>0.35354670897459239</v>
      </c>
      <c r="T1199" s="385">
        <v>1.3100425711246814E-2</v>
      </c>
      <c r="U1199" s="385">
        <v>13101.339878071762</v>
      </c>
      <c r="V1199" s="385">
        <v>3707.9101768803939</v>
      </c>
      <c r="W1199" s="385">
        <v>37927.888914697556</v>
      </c>
      <c r="X1199" s="385">
        <v>10734.261274282302</v>
      </c>
      <c r="Y1199" s="415">
        <v>175878.23775700445</v>
      </c>
      <c r="Z1199" s="415">
        <v>54966.610214097738</v>
      </c>
      <c r="AA1199" s="415">
        <v>514636.00574010302</v>
      </c>
      <c r="AB1199" s="415">
        <v>159126.28064150433</v>
      </c>
      <c r="AC1199" s="83">
        <v>16783.99695916965</v>
      </c>
      <c r="AD1199" s="83">
        <v>48589.04342123666</v>
      </c>
      <c r="AE1199" s="83">
        <v>25.253095782505397</v>
      </c>
      <c r="AF1199" s="83">
        <v>73.106767743212629</v>
      </c>
      <c r="AG1199" s="13">
        <v>228914.48745262751</v>
      </c>
      <c r="AH1199" s="13">
        <v>668169.09277635254</v>
      </c>
      <c r="AI1199" s="13">
        <v>1930.3605184746395</v>
      </c>
      <c r="AJ1199" s="13">
        <v>5593.1936052548108</v>
      </c>
    </row>
    <row r="1200" spans="2:36" hidden="1" outlineLevel="1" x14ac:dyDescent="0.25">
      <c r="B1200">
        <v>809</v>
      </c>
      <c r="C1200" s="385">
        <v>16809.250054952154</v>
      </c>
      <c r="D1200" s="385">
        <v>8.135307001342909</v>
      </c>
      <c r="E1200" s="415">
        <v>28442.381315088329</v>
      </c>
      <c r="F1200" s="415">
        <v>28438.426520818328</v>
      </c>
      <c r="G1200" s="415">
        <v>3.9547942700033065</v>
      </c>
      <c r="H1200" s="385">
        <v>48662.150188979831</v>
      </c>
      <c r="I1200" s="385">
        <v>23.551409482196256</v>
      </c>
      <c r="J1200" s="415">
        <v>623013.20385443652</v>
      </c>
      <c r="K1200" s="415">
        <v>623007.4006839419</v>
      </c>
      <c r="L1200" s="415">
        <v>5.8031704944549967</v>
      </c>
      <c r="M1200" s="385">
        <v>47341.987462842299</v>
      </c>
      <c r="N1200" s="385">
        <v>17371.842923203767</v>
      </c>
      <c r="O1200" s="385">
        <v>730.50163150306685</v>
      </c>
      <c r="P1200" s="385">
        <v>27.068226382891499</v>
      </c>
      <c r="Q1200" s="385">
        <v>22.912479783741627</v>
      </c>
      <c r="R1200" s="385">
        <v>8.4075895651116923</v>
      </c>
      <c r="S1200" s="385">
        <v>0.35354670897459239</v>
      </c>
      <c r="T1200" s="385">
        <v>1.3100425711246814E-2</v>
      </c>
      <c r="U1200" s="385">
        <v>13101.339878071762</v>
      </c>
      <c r="V1200" s="385">
        <v>3707.9101768803939</v>
      </c>
      <c r="W1200" s="385">
        <v>37927.888914697556</v>
      </c>
      <c r="X1200" s="385">
        <v>10734.261274282302</v>
      </c>
      <c r="Y1200" s="415">
        <v>175878.23775700445</v>
      </c>
      <c r="Z1200" s="415">
        <v>54966.610214097738</v>
      </c>
      <c r="AA1200" s="415">
        <v>514636.00574010302</v>
      </c>
      <c r="AB1200" s="415">
        <v>159126.28064150433</v>
      </c>
      <c r="AC1200" s="83">
        <v>16783.99695916965</v>
      </c>
      <c r="AD1200" s="83">
        <v>48589.04342123666</v>
      </c>
      <c r="AE1200" s="83">
        <v>25.253095782505397</v>
      </c>
      <c r="AF1200" s="83">
        <v>73.106767743212629</v>
      </c>
      <c r="AG1200" s="13">
        <v>228914.48745262751</v>
      </c>
      <c r="AH1200" s="13">
        <v>668169.09277635254</v>
      </c>
      <c r="AI1200" s="13">
        <v>1930.3605184746395</v>
      </c>
      <c r="AJ1200" s="13">
        <v>5593.1936052548108</v>
      </c>
    </row>
    <row r="1201" spans="2:36" hidden="1" outlineLevel="1" x14ac:dyDescent="0.25">
      <c r="B1201">
        <v>810</v>
      </c>
      <c r="C1201" s="385">
        <v>16809.250054952154</v>
      </c>
      <c r="D1201" s="385">
        <v>8.135307001342909</v>
      </c>
      <c r="E1201" s="415">
        <v>28442.381315088329</v>
      </c>
      <c r="F1201" s="415">
        <v>28438.426520818328</v>
      </c>
      <c r="G1201" s="415">
        <v>3.9547942700033065</v>
      </c>
      <c r="H1201" s="385">
        <v>48662.150188979831</v>
      </c>
      <c r="I1201" s="385">
        <v>23.551409482196256</v>
      </c>
      <c r="J1201" s="415">
        <v>623013.20385443652</v>
      </c>
      <c r="K1201" s="415">
        <v>623007.4006839419</v>
      </c>
      <c r="L1201" s="415">
        <v>5.8031704944549967</v>
      </c>
      <c r="M1201" s="385">
        <v>47341.987462842299</v>
      </c>
      <c r="N1201" s="385">
        <v>17371.842923203767</v>
      </c>
      <c r="O1201" s="385">
        <v>730.50163150306685</v>
      </c>
      <c r="P1201" s="385">
        <v>27.068226382891499</v>
      </c>
      <c r="Q1201" s="385">
        <v>22.912479783741627</v>
      </c>
      <c r="R1201" s="385">
        <v>8.4075895651116923</v>
      </c>
      <c r="S1201" s="385">
        <v>0.35354670897459239</v>
      </c>
      <c r="T1201" s="385">
        <v>1.3100425711246814E-2</v>
      </c>
      <c r="U1201" s="385">
        <v>13101.339878071762</v>
      </c>
      <c r="V1201" s="385">
        <v>3707.9101768803939</v>
      </c>
      <c r="W1201" s="385">
        <v>37927.888914697556</v>
      </c>
      <c r="X1201" s="385">
        <v>10734.261274282302</v>
      </c>
      <c r="Y1201" s="415">
        <v>175878.23775700445</v>
      </c>
      <c r="Z1201" s="415">
        <v>54966.610214097738</v>
      </c>
      <c r="AA1201" s="415">
        <v>514636.00574010302</v>
      </c>
      <c r="AB1201" s="415">
        <v>159126.28064150433</v>
      </c>
      <c r="AC1201" s="83">
        <v>16783.99695916965</v>
      </c>
      <c r="AD1201" s="83">
        <v>48589.04342123666</v>
      </c>
      <c r="AE1201" s="83">
        <v>25.253095782505397</v>
      </c>
      <c r="AF1201" s="83">
        <v>73.106767743212629</v>
      </c>
      <c r="AG1201" s="13">
        <v>228914.48745262751</v>
      </c>
      <c r="AH1201" s="13">
        <v>668169.09277635254</v>
      </c>
      <c r="AI1201" s="13">
        <v>1930.3605184746395</v>
      </c>
      <c r="AJ1201" s="13">
        <v>5593.1936052548108</v>
      </c>
    </row>
    <row r="1202" spans="2:36" hidden="1" outlineLevel="1" x14ac:dyDescent="0.25">
      <c r="B1202">
        <v>811</v>
      </c>
      <c r="C1202" s="385">
        <v>16809.250054952154</v>
      </c>
      <c r="D1202" s="385">
        <v>8.135307001342909</v>
      </c>
      <c r="E1202" s="415">
        <v>28442.381315088329</v>
      </c>
      <c r="F1202" s="415">
        <v>28438.426520818328</v>
      </c>
      <c r="G1202" s="415">
        <v>3.9547942700033065</v>
      </c>
      <c r="H1202" s="385">
        <v>48662.150188979831</v>
      </c>
      <c r="I1202" s="385">
        <v>23.551409482196256</v>
      </c>
      <c r="J1202" s="415">
        <v>623013.20385443652</v>
      </c>
      <c r="K1202" s="415">
        <v>623007.4006839419</v>
      </c>
      <c r="L1202" s="415">
        <v>5.8031704944549967</v>
      </c>
      <c r="M1202" s="385">
        <v>47341.987462842299</v>
      </c>
      <c r="N1202" s="385">
        <v>17371.842923203767</v>
      </c>
      <c r="O1202" s="385">
        <v>730.50163150306685</v>
      </c>
      <c r="P1202" s="385">
        <v>27.068226382891499</v>
      </c>
      <c r="Q1202" s="385">
        <v>22.912479783741627</v>
      </c>
      <c r="R1202" s="385">
        <v>8.4075895651116923</v>
      </c>
      <c r="S1202" s="385">
        <v>0.35354670897459239</v>
      </c>
      <c r="T1202" s="385">
        <v>1.3100425711246814E-2</v>
      </c>
      <c r="U1202" s="385">
        <v>13101.339878071762</v>
      </c>
      <c r="V1202" s="385">
        <v>3707.9101768803939</v>
      </c>
      <c r="W1202" s="385">
        <v>37927.888914697556</v>
      </c>
      <c r="X1202" s="385">
        <v>10734.261274282302</v>
      </c>
      <c r="Y1202" s="415">
        <v>175878.23775700445</v>
      </c>
      <c r="Z1202" s="415">
        <v>54966.610214097738</v>
      </c>
      <c r="AA1202" s="415">
        <v>514636.00574010302</v>
      </c>
      <c r="AB1202" s="415">
        <v>159126.28064150433</v>
      </c>
      <c r="AC1202" s="83">
        <v>16783.99695916965</v>
      </c>
      <c r="AD1202" s="83">
        <v>48589.04342123666</v>
      </c>
      <c r="AE1202" s="83">
        <v>25.253095782505397</v>
      </c>
      <c r="AF1202" s="83">
        <v>73.106767743212629</v>
      </c>
      <c r="AG1202" s="13">
        <v>228914.48745262751</v>
      </c>
      <c r="AH1202" s="13">
        <v>668169.09277635254</v>
      </c>
      <c r="AI1202" s="13">
        <v>1930.3605184746395</v>
      </c>
      <c r="AJ1202" s="13">
        <v>5593.1936052548108</v>
      </c>
    </row>
    <row r="1203" spans="2:36" hidden="1" outlineLevel="1" x14ac:dyDescent="0.25">
      <c r="B1203">
        <v>812</v>
      </c>
      <c r="C1203" s="385">
        <v>16809.250054952154</v>
      </c>
      <c r="D1203" s="385">
        <v>8.135307001342909</v>
      </c>
      <c r="E1203" s="415">
        <v>28442.381315088329</v>
      </c>
      <c r="F1203" s="415">
        <v>28438.426520818328</v>
      </c>
      <c r="G1203" s="415">
        <v>3.9547942700033065</v>
      </c>
      <c r="H1203" s="385">
        <v>48662.150188979831</v>
      </c>
      <c r="I1203" s="385">
        <v>23.551409482196256</v>
      </c>
      <c r="J1203" s="415">
        <v>623013.20385443652</v>
      </c>
      <c r="K1203" s="415">
        <v>623007.4006839419</v>
      </c>
      <c r="L1203" s="415">
        <v>5.8031704944549967</v>
      </c>
      <c r="M1203" s="385">
        <v>47341.987462842299</v>
      </c>
      <c r="N1203" s="385">
        <v>17371.842923203767</v>
      </c>
      <c r="O1203" s="385">
        <v>730.50163150306685</v>
      </c>
      <c r="P1203" s="385">
        <v>27.068226382891499</v>
      </c>
      <c r="Q1203" s="385">
        <v>22.912479783741627</v>
      </c>
      <c r="R1203" s="385">
        <v>8.4075895651116923</v>
      </c>
      <c r="S1203" s="385">
        <v>0.35354670897459239</v>
      </c>
      <c r="T1203" s="385">
        <v>1.3100425711246814E-2</v>
      </c>
      <c r="U1203" s="385">
        <v>13101.339878071762</v>
      </c>
      <c r="V1203" s="385">
        <v>3707.9101768803939</v>
      </c>
      <c r="W1203" s="385">
        <v>37927.888914697556</v>
      </c>
      <c r="X1203" s="385">
        <v>10734.261274282302</v>
      </c>
      <c r="Y1203" s="415">
        <v>175878.23775700445</v>
      </c>
      <c r="Z1203" s="415">
        <v>54966.610214097738</v>
      </c>
      <c r="AA1203" s="415">
        <v>514636.00574010302</v>
      </c>
      <c r="AB1203" s="415">
        <v>159126.28064150433</v>
      </c>
      <c r="AC1203" s="83">
        <v>16783.99695916965</v>
      </c>
      <c r="AD1203" s="83">
        <v>48589.04342123666</v>
      </c>
      <c r="AE1203" s="83">
        <v>25.253095782505397</v>
      </c>
      <c r="AF1203" s="83">
        <v>73.106767743212629</v>
      </c>
      <c r="AG1203" s="13">
        <v>228914.48745262751</v>
      </c>
      <c r="AH1203" s="13">
        <v>668169.09277635254</v>
      </c>
      <c r="AI1203" s="13">
        <v>1930.3605184746395</v>
      </c>
      <c r="AJ1203" s="13">
        <v>5593.1936052548108</v>
      </c>
    </row>
    <row r="1204" spans="2:36" hidden="1" outlineLevel="1" x14ac:dyDescent="0.25">
      <c r="B1204">
        <v>813</v>
      </c>
      <c r="C1204" s="385">
        <v>16809.250054952154</v>
      </c>
      <c r="D1204" s="385">
        <v>8.135307001342909</v>
      </c>
      <c r="E1204" s="415">
        <v>28442.381315088329</v>
      </c>
      <c r="F1204" s="415">
        <v>28438.426520818328</v>
      </c>
      <c r="G1204" s="415">
        <v>3.9547942700033065</v>
      </c>
      <c r="H1204" s="385">
        <v>48662.150188979831</v>
      </c>
      <c r="I1204" s="385">
        <v>23.551409482196256</v>
      </c>
      <c r="J1204" s="415">
        <v>623013.20385443652</v>
      </c>
      <c r="K1204" s="415">
        <v>623007.4006839419</v>
      </c>
      <c r="L1204" s="415">
        <v>5.8031704944549967</v>
      </c>
      <c r="M1204" s="385">
        <v>47341.987462842299</v>
      </c>
      <c r="N1204" s="385">
        <v>17371.842923203767</v>
      </c>
      <c r="O1204" s="385">
        <v>730.50163150306685</v>
      </c>
      <c r="P1204" s="385">
        <v>27.068226382891499</v>
      </c>
      <c r="Q1204" s="385">
        <v>22.912479783741627</v>
      </c>
      <c r="R1204" s="385">
        <v>8.4075895651116923</v>
      </c>
      <c r="S1204" s="385">
        <v>0.35354670897459239</v>
      </c>
      <c r="T1204" s="385">
        <v>1.3100425711246814E-2</v>
      </c>
      <c r="U1204" s="385">
        <v>13101.339878071762</v>
      </c>
      <c r="V1204" s="385">
        <v>3707.9101768803939</v>
      </c>
      <c r="W1204" s="385">
        <v>37927.888914697556</v>
      </c>
      <c r="X1204" s="385">
        <v>10734.261274282302</v>
      </c>
      <c r="Y1204" s="415">
        <v>175878.23775700445</v>
      </c>
      <c r="Z1204" s="415">
        <v>54966.610214097738</v>
      </c>
      <c r="AA1204" s="415">
        <v>514636.00574010302</v>
      </c>
      <c r="AB1204" s="415">
        <v>159126.28064150433</v>
      </c>
      <c r="AC1204" s="83">
        <v>16783.99695916965</v>
      </c>
      <c r="AD1204" s="83">
        <v>48589.04342123666</v>
      </c>
      <c r="AE1204" s="83">
        <v>25.253095782505397</v>
      </c>
      <c r="AF1204" s="83">
        <v>73.106767743212629</v>
      </c>
      <c r="AG1204" s="13">
        <v>228914.48745262751</v>
      </c>
      <c r="AH1204" s="13">
        <v>668169.09277635254</v>
      </c>
      <c r="AI1204" s="13">
        <v>1930.3605184746395</v>
      </c>
      <c r="AJ1204" s="13">
        <v>5593.1936052548108</v>
      </c>
    </row>
    <row r="1205" spans="2:36" hidden="1" outlineLevel="1" x14ac:dyDescent="0.25">
      <c r="B1205">
        <v>814</v>
      </c>
      <c r="C1205" s="385">
        <v>16809.250054952154</v>
      </c>
      <c r="D1205" s="385">
        <v>8.135307001342909</v>
      </c>
      <c r="E1205" s="415">
        <v>28442.381315088329</v>
      </c>
      <c r="F1205" s="415">
        <v>28438.426520818328</v>
      </c>
      <c r="G1205" s="415">
        <v>3.9547942700033065</v>
      </c>
      <c r="H1205" s="385">
        <v>48662.150188979831</v>
      </c>
      <c r="I1205" s="385">
        <v>23.551409482196256</v>
      </c>
      <c r="J1205" s="415">
        <v>623013.20385443652</v>
      </c>
      <c r="K1205" s="415">
        <v>623007.4006839419</v>
      </c>
      <c r="L1205" s="415">
        <v>5.8031704944549967</v>
      </c>
      <c r="M1205" s="385">
        <v>47341.987462842299</v>
      </c>
      <c r="N1205" s="385">
        <v>17371.842923203767</v>
      </c>
      <c r="O1205" s="385">
        <v>730.50163150306685</v>
      </c>
      <c r="P1205" s="385">
        <v>27.068226382891499</v>
      </c>
      <c r="Q1205" s="385">
        <v>22.912479783741627</v>
      </c>
      <c r="R1205" s="385">
        <v>8.4075895651116923</v>
      </c>
      <c r="S1205" s="385">
        <v>0.35354670897459239</v>
      </c>
      <c r="T1205" s="385">
        <v>1.3100425711246814E-2</v>
      </c>
      <c r="U1205" s="385">
        <v>13101.339878071762</v>
      </c>
      <c r="V1205" s="385">
        <v>3707.9101768803939</v>
      </c>
      <c r="W1205" s="385">
        <v>37927.888914697556</v>
      </c>
      <c r="X1205" s="385">
        <v>10734.261274282302</v>
      </c>
      <c r="Y1205" s="415">
        <v>175878.23775700445</v>
      </c>
      <c r="Z1205" s="415">
        <v>54966.610214097738</v>
      </c>
      <c r="AA1205" s="415">
        <v>514636.00574010302</v>
      </c>
      <c r="AB1205" s="415">
        <v>159126.28064150433</v>
      </c>
      <c r="AC1205" s="83">
        <v>16783.99695916965</v>
      </c>
      <c r="AD1205" s="83">
        <v>48589.04342123666</v>
      </c>
      <c r="AE1205" s="83">
        <v>25.253095782505397</v>
      </c>
      <c r="AF1205" s="83">
        <v>73.106767743212629</v>
      </c>
      <c r="AG1205" s="13">
        <v>228914.48745262751</v>
      </c>
      <c r="AH1205" s="13">
        <v>668169.09277635254</v>
      </c>
      <c r="AI1205" s="13">
        <v>1930.3605184746395</v>
      </c>
      <c r="AJ1205" s="13">
        <v>5593.1936052548108</v>
      </c>
    </row>
    <row r="1206" spans="2:36" hidden="1" outlineLevel="1" x14ac:dyDescent="0.25">
      <c r="B1206">
        <v>815</v>
      </c>
      <c r="C1206" s="385">
        <v>16809.250054952154</v>
      </c>
      <c r="D1206" s="385">
        <v>8.135307001342909</v>
      </c>
      <c r="E1206" s="415">
        <v>28442.381315088329</v>
      </c>
      <c r="F1206" s="415">
        <v>28438.426520818328</v>
      </c>
      <c r="G1206" s="415">
        <v>3.9547942700033065</v>
      </c>
      <c r="H1206" s="385">
        <v>48662.150188979831</v>
      </c>
      <c r="I1206" s="385">
        <v>23.551409482196256</v>
      </c>
      <c r="J1206" s="415">
        <v>623013.20385443652</v>
      </c>
      <c r="K1206" s="415">
        <v>623007.4006839419</v>
      </c>
      <c r="L1206" s="415">
        <v>5.8031704944549967</v>
      </c>
      <c r="M1206" s="385">
        <v>47341.987462842299</v>
      </c>
      <c r="N1206" s="385">
        <v>17371.842923203767</v>
      </c>
      <c r="O1206" s="385">
        <v>730.50163150306685</v>
      </c>
      <c r="P1206" s="385">
        <v>27.068226382891499</v>
      </c>
      <c r="Q1206" s="385">
        <v>22.912479783741627</v>
      </c>
      <c r="R1206" s="385">
        <v>8.4075895651116923</v>
      </c>
      <c r="S1206" s="385">
        <v>0.35354670897459239</v>
      </c>
      <c r="T1206" s="385">
        <v>1.3100425711246814E-2</v>
      </c>
      <c r="U1206" s="385">
        <v>13101.339878071762</v>
      </c>
      <c r="V1206" s="385">
        <v>3707.9101768803939</v>
      </c>
      <c r="W1206" s="385">
        <v>37927.888914697556</v>
      </c>
      <c r="X1206" s="385">
        <v>10734.261274282302</v>
      </c>
      <c r="Y1206" s="415">
        <v>175878.23775700445</v>
      </c>
      <c r="Z1206" s="415">
        <v>54966.610214097738</v>
      </c>
      <c r="AA1206" s="415">
        <v>514636.00574010302</v>
      </c>
      <c r="AB1206" s="415">
        <v>159126.28064150433</v>
      </c>
      <c r="AC1206" s="83">
        <v>16783.99695916965</v>
      </c>
      <c r="AD1206" s="83">
        <v>48589.04342123666</v>
      </c>
      <c r="AE1206" s="83">
        <v>25.253095782505397</v>
      </c>
      <c r="AF1206" s="83">
        <v>73.106767743212629</v>
      </c>
      <c r="AG1206" s="13">
        <v>228914.48745262751</v>
      </c>
      <c r="AH1206" s="13">
        <v>668169.09277635254</v>
      </c>
      <c r="AI1206" s="13">
        <v>1930.3605184746395</v>
      </c>
      <c r="AJ1206" s="13">
        <v>5593.1936052548108</v>
      </c>
    </row>
    <row r="1207" spans="2:36" hidden="1" outlineLevel="1" x14ac:dyDescent="0.25">
      <c r="B1207">
        <v>816</v>
      </c>
      <c r="C1207" s="385">
        <v>16809.250054952154</v>
      </c>
      <c r="D1207" s="385">
        <v>8.135307001342909</v>
      </c>
      <c r="E1207" s="415">
        <v>28442.381315088329</v>
      </c>
      <c r="F1207" s="415">
        <v>28438.426520818328</v>
      </c>
      <c r="G1207" s="415">
        <v>3.9547942700033065</v>
      </c>
      <c r="H1207" s="385">
        <v>48662.150188979831</v>
      </c>
      <c r="I1207" s="385">
        <v>23.551409482196256</v>
      </c>
      <c r="J1207" s="415">
        <v>623013.20385443652</v>
      </c>
      <c r="K1207" s="415">
        <v>623007.4006839419</v>
      </c>
      <c r="L1207" s="415">
        <v>5.8031704944549967</v>
      </c>
      <c r="M1207" s="385">
        <v>47341.987462842299</v>
      </c>
      <c r="N1207" s="385">
        <v>17371.842923203767</v>
      </c>
      <c r="O1207" s="385">
        <v>730.50163150306685</v>
      </c>
      <c r="P1207" s="385">
        <v>27.068226382891499</v>
      </c>
      <c r="Q1207" s="385">
        <v>22.912479783741627</v>
      </c>
      <c r="R1207" s="385">
        <v>8.4075895651116923</v>
      </c>
      <c r="S1207" s="385">
        <v>0.35354670897459239</v>
      </c>
      <c r="T1207" s="385">
        <v>1.3100425711246814E-2</v>
      </c>
      <c r="U1207" s="385">
        <v>13101.339878071762</v>
      </c>
      <c r="V1207" s="385">
        <v>3707.9101768803939</v>
      </c>
      <c r="W1207" s="385">
        <v>37927.888914697556</v>
      </c>
      <c r="X1207" s="385">
        <v>10734.261274282302</v>
      </c>
      <c r="Y1207" s="415">
        <v>175878.23775700445</v>
      </c>
      <c r="Z1207" s="415">
        <v>54966.610214097738</v>
      </c>
      <c r="AA1207" s="415">
        <v>514636.00574010302</v>
      </c>
      <c r="AB1207" s="415">
        <v>159126.28064150433</v>
      </c>
      <c r="AC1207" s="83">
        <v>16783.99695916965</v>
      </c>
      <c r="AD1207" s="83">
        <v>48589.04342123666</v>
      </c>
      <c r="AE1207" s="83">
        <v>25.253095782505397</v>
      </c>
      <c r="AF1207" s="83">
        <v>73.106767743212629</v>
      </c>
      <c r="AG1207" s="13">
        <v>228914.48745262751</v>
      </c>
      <c r="AH1207" s="13">
        <v>668169.09277635254</v>
      </c>
      <c r="AI1207" s="13">
        <v>1930.3605184746395</v>
      </c>
      <c r="AJ1207" s="13">
        <v>5593.1936052548108</v>
      </c>
    </row>
    <row r="1208" spans="2:36" hidden="1" outlineLevel="1" x14ac:dyDescent="0.25">
      <c r="B1208">
        <v>817</v>
      </c>
      <c r="C1208" s="385">
        <v>16809.250054952154</v>
      </c>
      <c r="D1208" s="385">
        <v>8.135307001342909</v>
      </c>
      <c r="E1208" s="415">
        <v>28442.381315088329</v>
      </c>
      <c r="F1208" s="415">
        <v>28438.426520818328</v>
      </c>
      <c r="G1208" s="415">
        <v>3.9547942700033065</v>
      </c>
      <c r="H1208" s="385">
        <v>48662.150188979831</v>
      </c>
      <c r="I1208" s="385">
        <v>23.551409482196256</v>
      </c>
      <c r="J1208" s="415">
        <v>623013.20385443652</v>
      </c>
      <c r="K1208" s="415">
        <v>623007.4006839419</v>
      </c>
      <c r="L1208" s="415">
        <v>5.8031704944549967</v>
      </c>
      <c r="M1208" s="385">
        <v>47341.987462842299</v>
      </c>
      <c r="N1208" s="385">
        <v>17371.842923203767</v>
      </c>
      <c r="O1208" s="385">
        <v>730.50163150306685</v>
      </c>
      <c r="P1208" s="385">
        <v>27.068226382891499</v>
      </c>
      <c r="Q1208" s="385">
        <v>22.912479783741627</v>
      </c>
      <c r="R1208" s="385">
        <v>8.4075895651116923</v>
      </c>
      <c r="S1208" s="385">
        <v>0.35354670897459239</v>
      </c>
      <c r="T1208" s="385">
        <v>1.3100425711246814E-2</v>
      </c>
      <c r="U1208" s="385">
        <v>13101.339878071762</v>
      </c>
      <c r="V1208" s="385">
        <v>3707.9101768803939</v>
      </c>
      <c r="W1208" s="385">
        <v>37927.888914697556</v>
      </c>
      <c r="X1208" s="385">
        <v>10734.261274282302</v>
      </c>
      <c r="Y1208" s="415">
        <v>175878.23775700445</v>
      </c>
      <c r="Z1208" s="415">
        <v>54966.610214097738</v>
      </c>
      <c r="AA1208" s="415">
        <v>514636.00574010302</v>
      </c>
      <c r="AB1208" s="415">
        <v>159126.28064150433</v>
      </c>
      <c r="AC1208" s="83">
        <v>16783.99695916965</v>
      </c>
      <c r="AD1208" s="83">
        <v>48589.04342123666</v>
      </c>
      <c r="AE1208" s="83">
        <v>25.253095782505397</v>
      </c>
      <c r="AF1208" s="83">
        <v>73.106767743212629</v>
      </c>
      <c r="AG1208" s="13">
        <v>228914.48745262751</v>
      </c>
      <c r="AH1208" s="13">
        <v>668169.09277635254</v>
      </c>
      <c r="AI1208" s="13">
        <v>1930.3605184746395</v>
      </c>
      <c r="AJ1208" s="13">
        <v>5593.1936052548108</v>
      </c>
    </row>
    <row r="1209" spans="2:36" hidden="1" outlineLevel="1" x14ac:dyDescent="0.25">
      <c r="B1209">
        <v>818</v>
      </c>
      <c r="C1209" s="385">
        <v>16809.250054952154</v>
      </c>
      <c r="D1209" s="385">
        <v>8.135307001342909</v>
      </c>
      <c r="E1209" s="415">
        <v>28442.381315088329</v>
      </c>
      <c r="F1209" s="415">
        <v>28438.426520818328</v>
      </c>
      <c r="G1209" s="415">
        <v>3.9547942700033065</v>
      </c>
      <c r="H1209" s="385">
        <v>48662.150188979831</v>
      </c>
      <c r="I1209" s="385">
        <v>23.551409482196256</v>
      </c>
      <c r="J1209" s="415">
        <v>623013.20385443652</v>
      </c>
      <c r="K1209" s="415">
        <v>623007.4006839419</v>
      </c>
      <c r="L1209" s="415">
        <v>5.8031704944549967</v>
      </c>
      <c r="M1209" s="385">
        <v>47341.987462842299</v>
      </c>
      <c r="N1209" s="385">
        <v>17371.842923203767</v>
      </c>
      <c r="O1209" s="385">
        <v>730.50163150306685</v>
      </c>
      <c r="P1209" s="385">
        <v>27.068226382891499</v>
      </c>
      <c r="Q1209" s="385">
        <v>22.912479783741627</v>
      </c>
      <c r="R1209" s="385">
        <v>8.4075895651116923</v>
      </c>
      <c r="S1209" s="385">
        <v>0.35354670897459239</v>
      </c>
      <c r="T1209" s="385">
        <v>1.3100425711246814E-2</v>
      </c>
      <c r="U1209" s="385">
        <v>13101.339878071762</v>
      </c>
      <c r="V1209" s="385">
        <v>3707.9101768803939</v>
      </c>
      <c r="W1209" s="385">
        <v>37927.888914697556</v>
      </c>
      <c r="X1209" s="385">
        <v>10734.261274282302</v>
      </c>
      <c r="Y1209" s="415">
        <v>175878.23775700445</v>
      </c>
      <c r="Z1209" s="415">
        <v>54966.610214097738</v>
      </c>
      <c r="AA1209" s="415">
        <v>514636.00574010302</v>
      </c>
      <c r="AB1209" s="415">
        <v>159126.28064150433</v>
      </c>
      <c r="AC1209" s="83">
        <v>16783.99695916965</v>
      </c>
      <c r="AD1209" s="83">
        <v>48589.04342123666</v>
      </c>
      <c r="AE1209" s="83">
        <v>25.253095782505397</v>
      </c>
      <c r="AF1209" s="83">
        <v>73.106767743212629</v>
      </c>
      <c r="AG1209" s="13">
        <v>228914.48745262751</v>
      </c>
      <c r="AH1209" s="13">
        <v>668169.09277635254</v>
      </c>
      <c r="AI1209" s="13">
        <v>1930.3605184746395</v>
      </c>
      <c r="AJ1209" s="13">
        <v>5593.1936052548108</v>
      </c>
    </row>
    <row r="1210" spans="2:36" hidden="1" outlineLevel="1" x14ac:dyDescent="0.25">
      <c r="B1210">
        <v>819</v>
      </c>
      <c r="C1210" s="385">
        <v>16809.250054952154</v>
      </c>
      <c r="D1210" s="385">
        <v>8.135307001342909</v>
      </c>
      <c r="E1210" s="415">
        <v>28442.381315088329</v>
      </c>
      <c r="F1210" s="415">
        <v>28438.426520818328</v>
      </c>
      <c r="G1210" s="415">
        <v>3.9547942700033065</v>
      </c>
      <c r="H1210" s="385">
        <v>48662.150188979831</v>
      </c>
      <c r="I1210" s="385">
        <v>23.551409482196256</v>
      </c>
      <c r="J1210" s="415">
        <v>623013.20385443652</v>
      </c>
      <c r="K1210" s="415">
        <v>623007.4006839419</v>
      </c>
      <c r="L1210" s="415">
        <v>5.8031704944549967</v>
      </c>
      <c r="M1210" s="385">
        <v>47341.987462842299</v>
      </c>
      <c r="N1210" s="385">
        <v>17371.842923203767</v>
      </c>
      <c r="O1210" s="385">
        <v>730.50163150306685</v>
      </c>
      <c r="P1210" s="385">
        <v>27.068226382891499</v>
      </c>
      <c r="Q1210" s="385">
        <v>22.912479783741627</v>
      </c>
      <c r="R1210" s="385">
        <v>8.4075895651116923</v>
      </c>
      <c r="S1210" s="385">
        <v>0.35354670897459239</v>
      </c>
      <c r="T1210" s="385">
        <v>1.3100425711246814E-2</v>
      </c>
      <c r="U1210" s="385">
        <v>13101.339878071762</v>
      </c>
      <c r="V1210" s="385">
        <v>3707.9101768803939</v>
      </c>
      <c r="W1210" s="385">
        <v>37927.888914697556</v>
      </c>
      <c r="X1210" s="385">
        <v>10734.261274282302</v>
      </c>
      <c r="Y1210" s="415">
        <v>175878.23775700445</v>
      </c>
      <c r="Z1210" s="415">
        <v>54966.610214097738</v>
      </c>
      <c r="AA1210" s="415">
        <v>514636.00574010302</v>
      </c>
      <c r="AB1210" s="415">
        <v>159126.28064150433</v>
      </c>
      <c r="AC1210" s="83">
        <v>16783.99695916965</v>
      </c>
      <c r="AD1210" s="83">
        <v>48589.04342123666</v>
      </c>
      <c r="AE1210" s="83">
        <v>25.253095782505397</v>
      </c>
      <c r="AF1210" s="83">
        <v>73.106767743212629</v>
      </c>
      <c r="AG1210" s="13">
        <v>228914.48745262751</v>
      </c>
      <c r="AH1210" s="13">
        <v>668169.09277635254</v>
      </c>
      <c r="AI1210" s="13">
        <v>1930.3605184746395</v>
      </c>
      <c r="AJ1210" s="13">
        <v>5593.1936052548108</v>
      </c>
    </row>
    <row r="1211" spans="2:36" hidden="1" outlineLevel="1" x14ac:dyDescent="0.25">
      <c r="B1211">
        <v>820</v>
      </c>
      <c r="C1211" s="385">
        <v>16809.250054952154</v>
      </c>
      <c r="D1211" s="385">
        <v>8.135307001342909</v>
      </c>
      <c r="E1211" s="415">
        <v>28442.381315088329</v>
      </c>
      <c r="F1211" s="415">
        <v>28438.426520818328</v>
      </c>
      <c r="G1211" s="415">
        <v>3.9547942700033065</v>
      </c>
      <c r="H1211" s="385">
        <v>48662.150188979831</v>
      </c>
      <c r="I1211" s="385">
        <v>23.551409482196256</v>
      </c>
      <c r="J1211" s="415">
        <v>623013.20385443652</v>
      </c>
      <c r="K1211" s="415">
        <v>623007.4006839419</v>
      </c>
      <c r="L1211" s="415">
        <v>5.8031704944549967</v>
      </c>
      <c r="M1211" s="385">
        <v>47341.987462842299</v>
      </c>
      <c r="N1211" s="385">
        <v>17371.842923203767</v>
      </c>
      <c r="O1211" s="385">
        <v>730.50163150306685</v>
      </c>
      <c r="P1211" s="385">
        <v>27.068226382891499</v>
      </c>
      <c r="Q1211" s="385">
        <v>22.912479783741627</v>
      </c>
      <c r="R1211" s="385">
        <v>8.4075895651116923</v>
      </c>
      <c r="S1211" s="385">
        <v>0.35354670897459239</v>
      </c>
      <c r="T1211" s="385">
        <v>1.3100425711246814E-2</v>
      </c>
      <c r="U1211" s="385">
        <v>13101.339878071762</v>
      </c>
      <c r="V1211" s="385">
        <v>3707.9101768803939</v>
      </c>
      <c r="W1211" s="385">
        <v>37927.888914697556</v>
      </c>
      <c r="X1211" s="385">
        <v>10734.261274282302</v>
      </c>
      <c r="Y1211" s="415">
        <v>175878.23775700445</v>
      </c>
      <c r="Z1211" s="415">
        <v>54966.610214097738</v>
      </c>
      <c r="AA1211" s="415">
        <v>514636.00574010302</v>
      </c>
      <c r="AB1211" s="415">
        <v>159126.28064150433</v>
      </c>
      <c r="AC1211" s="83">
        <v>16783.99695916965</v>
      </c>
      <c r="AD1211" s="83">
        <v>48589.04342123666</v>
      </c>
      <c r="AE1211" s="83">
        <v>25.253095782505397</v>
      </c>
      <c r="AF1211" s="83">
        <v>73.106767743212629</v>
      </c>
      <c r="AG1211" s="13">
        <v>228914.48745262751</v>
      </c>
      <c r="AH1211" s="13">
        <v>668169.09277635254</v>
      </c>
      <c r="AI1211" s="13">
        <v>1930.3605184746395</v>
      </c>
      <c r="AJ1211" s="13">
        <v>5593.1936052548108</v>
      </c>
    </row>
    <row r="1212" spans="2:36" hidden="1" outlineLevel="1" x14ac:dyDescent="0.25">
      <c r="B1212">
        <v>821</v>
      </c>
      <c r="C1212" s="385">
        <v>16809.250054952154</v>
      </c>
      <c r="D1212" s="385">
        <v>8.135307001342909</v>
      </c>
      <c r="E1212" s="415">
        <v>28442.381315088329</v>
      </c>
      <c r="F1212" s="415">
        <v>28438.426520818328</v>
      </c>
      <c r="G1212" s="415">
        <v>3.9547942700033065</v>
      </c>
      <c r="H1212" s="385">
        <v>48662.150188979831</v>
      </c>
      <c r="I1212" s="385">
        <v>23.551409482196256</v>
      </c>
      <c r="J1212" s="415">
        <v>623013.20385443652</v>
      </c>
      <c r="K1212" s="415">
        <v>623007.4006839419</v>
      </c>
      <c r="L1212" s="415">
        <v>5.8031704944549967</v>
      </c>
      <c r="M1212" s="385">
        <v>47341.987462842299</v>
      </c>
      <c r="N1212" s="385">
        <v>17371.842923203767</v>
      </c>
      <c r="O1212" s="385">
        <v>730.50163150306685</v>
      </c>
      <c r="P1212" s="385">
        <v>27.068226382891499</v>
      </c>
      <c r="Q1212" s="385">
        <v>22.912479783741627</v>
      </c>
      <c r="R1212" s="385">
        <v>8.4075895651116923</v>
      </c>
      <c r="S1212" s="385">
        <v>0.35354670897459239</v>
      </c>
      <c r="T1212" s="385">
        <v>1.3100425711246814E-2</v>
      </c>
      <c r="U1212" s="385">
        <v>13101.339878071762</v>
      </c>
      <c r="V1212" s="385">
        <v>3707.9101768803939</v>
      </c>
      <c r="W1212" s="385">
        <v>37927.888914697556</v>
      </c>
      <c r="X1212" s="385">
        <v>10734.261274282302</v>
      </c>
      <c r="Y1212" s="415">
        <v>175878.23775700445</v>
      </c>
      <c r="Z1212" s="415">
        <v>54966.610214097738</v>
      </c>
      <c r="AA1212" s="415">
        <v>514636.00574010302</v>
      </c>
      <c r="AB1212" s="415">
        <v>159126.28064150433</v>
      </c>
      <c r="AC1212" s="83">
        <v>16783.99695916965</v>
      </c>
      <c r="AD1212" s="83">
        <v>48589.04342123666</v>
      </c>
      <c r="AE1212" s="83">
        <v>25.253095782505397</v>
      </c>
      <c r="AF1212" s="83">
        <v>73.106767743212629</v>
      </c>
      <c r="AG1212" s="13">
        <v>228914.48745262751</v>
      </c>
      <c r="AH1212" s="13">
        <v>668169.09277635254</v>
      </c>
      <c r="AI1212" s="13">
        <v>1930.3605184746395</v>
      </c>
      <c r="AJ1212" s="13">
        <v>5593.1936052548108</v>
      </c>
    </row>
    <row r="1213" spans="2:36" hidden="1" outlineLevel="1" x14ac:dyDescent="0.25">
      <c r="B1213">
        <v>822</v>
      </c>
      <c r="C1213" s="385">
        <v>16809.250054952154</v>
      </c>
      <c r="D1213" s="385">
        <v>8.135307001342909</v>
      </c>
      <c r="E1213" s="415">
        <v>28442.381315088329</v>
      </c>
      <c r="F1213" s="415">
        <v>28438.426520818328</v>
      </c>
      <c r="G1213" s="415">
        <v>3.9547942700033065</v>
      </c>
      <c r="H1213" s="385">
        <v>48662.150188979831</v>
      </c>
      <c r="I1213" s="385">
        <v>23.551409482196256</v>
      </c>
      <c r="J1213" s="415">
        <v>623013.20385443652</v>
      </c>
      <c r="K1213" s="415">
        <v>623007.4006839419</v>
      </c>
      <c r="L1213" s="415">
        <v>5.8031704944549967</v>
      </c>
      <c r="M1213" s="385">
        <v>47341.987462842299</v>
      </c>
      <c r="N1213" s="385">
        <v>17371.842923203767</v>
      </c>
      <c r="O1213" s="385">
        <v>730.50163150306685</v>
      </c>
      <c r="P1213" s="385">
        <v>27.068226382891499</v>
      </c>
      <c r="Q1213" s="385">
        <v>22.912479783741627</v>
      </c>
      <c r="R1213" s="385">
        <v>8.4075895651116923</v>
      </c>
      <c r="S1213" s="385">
        <v>0.35354670897459239</v>
      </c>
      <c r="T1213" s="385">
        <v>1.3100425711246814E-2</v>
      </c>
      <c r="U1213" s="385">
        <v>13101.339878071762</v>
      </c>
      <c r="V1213" s="385">
        <v>3707.9101768803939</v>
      </c>
      <c r="W1213" s="385">
        <v>37927.888914697556</v>
      </c>
      <c r="X1213" s="385">
        <v>10734.261274282302</v>
      </c>
      <c r="Y1213" s="415">
        <v>175878.23775700445</v>
      </c>
      <c r="Z1213" s="415">
        <v>54966.610214097738</v>
      </c>
      <c r="AA1213" s="415">
        <v>514636.00574010302</v>
      </c>
      <c r="AB1213" s="415">
        <v>159126.28064150433</v>
      </c>
      <c r="AC1213" s="83">
        <v>16783.99695916965</v>
      </c>
      <c r="AD1213" s="83">
        <v>48589.04342123666</v>
      </c>
      <c r="AE1213" s="83">
        <v>25.253095782505397</v>
      </c>
      <c r="AF1213" s="83">
        <v>73.106767743212629</v>
      </c>
      <c r="AG1213" s="13">
        <v>228914.48745262751</v>
      </c>
      <c r="AH1213" s="13">
        <v>668169.09277635254</v>
      </c>
      <c r="AI1213" s="13">
        <v>1930.3605184746395</v>
      </c>
      <c r="AJ1213" s="13">
        <v>5593.1936052548108</v>
      </c>
    </row>
    <row r="1214" spans="2:36" hidden="1" outlineLevel="1" x14ac:dyDescent="0.25">
      <c r="B1214">
        <v>823</v>
      </c>
      <c r="C1214" s="385">
        <v>16809.250054952154</v>
      </c>
      <c r="D1214" s="385">
        <v>8.135307001342909</v>
      </c>
      <c r="E1214" s="415">
        <v>28442.381315088329</v>
      </c>
      <c r="F1214" s="415">
        <v>28438.426520818328</v>
      </c>
      <c r="G1214" s="415">
        <v>3.9547942700033065</v>
      </c>
      <c r="H1214" s="385">
        <v>48662.150188979831</v>
      </c>
      <c r="I1214" s="385">
        <v>23.551409482196256</v>
      </c>
      <c r="J1214" s="415">
        <v>623013.20385443652</v>
      </c>
      <c r="K1214" s="415">
        <v>623007.4006839419</v>
      </c>
      <c r="L1214" s="415">
        <v>5.8031704944549967</v>
      </c>
      <c r="M1214" s="385">
        <v>47341.987462842299</v>
      </c>
      <c r="N1214" s="385">
        <v>17371.842923203767</v>
      </c>
      <c r="O1214" s="385">
        <v>730.50163150306685</v>
      </c>
      <c r="P1214" s="385">
        <v>27.068226382891499</v>
      </c>
      <c r="Q1214" s="385">
        <v>22.912479783741627</v>
      </c>
      <c r="R1214" s="385">
        <v>8.4075895651116923</v>
      </c>
      <c r="S1214" s="385">
        <v>0.35354670897459239</v>
      </c>
      <c r="T1214" s="385">
        <v>1.3100425711246814E-2</v>
      </c>
      <c r="U1214" s="385">
        <v>13101.339878071762</v>
      </c>
      <c r="V1214" s="385">
        <v>3707.9101768803939</v>
      </c>
      <c r="W1214" s="385">
        <v>37927.888914697556</v>
      </c>
      <c r="X1214" s="385">
        <v>10734.261274282302</v>
      </c>
      <c r="Y1214" s="415">
        <v>175878.23775700445</v>
      </c>
      <c r="Z1214" s="415">
        <v>54966.610214097738</v>
      </c>
      <c r="AA1214" s="415">
        <v>514636.00574010302</v>
      </c>
      <c r="AB1214" s="415">
        <v>159126.28064150433</v>
      </c>
      <c r="AC1214" s="83">
        <v>16783.99695916965</v>
      </c>
      <c r="AD1214" s="83">
        <v>48589.04342123666</v>
      </c>
      <c r="AE1214" s="83">
        <v>25.253095782505397</v>
      </c>
      <c r="AF1214" s="83">
        <v>73.106767743212629</v>
      </c>
      <c r="AG1214" s="13">
        <v>228914.48745262751</v>
      </c>
      <c r="AH1214" s="13">
        <v>668169.09277635254</v>
      </c>
      <c r="AI1214" s="13">
        <v>1930.3605184746395</v>
      </c>
      <c r="AJ1214" s="13">
        <v>5593.1936052548108</v>
      </c>
    </row>
    <row r="1215" spans="2:36" hidden="1" outlineLevel="1" x14ac:dyDescent="0.25">
      <c r="B1215">
        <v>824</v>
      </c>
      <c r="C1215" s="385">
        <v>16809.250054952154</v>
      </c>
      <c r="D1215" s="385">
        <v>8.135307001342909</v>
      </c>
      <c r="E1215" s="415">
        <v>28442.381315088329</v>
      </c>
      <c r="F1215" s="415">
        <v>28438.426520818328</v>
      </c>
      <c r="G1215" s="415">
        <v>3.9547942700033065</v>
      </c>
      <c r="H1215" s="385">
        <v>48662.150188979831</v>
      </c>
      <c r="I1215" s="385">
        <v>23.551409482196256</v>
      </c>
      <c r="J1215" s="415">
        <v>623013.20385443652</v>
      </c>
      <c r="K1215" s="415">
        <v>623007.4006839419</v>
      </c>
      <c r="L1215" s="415">
        <v>5.8031704944549967</v>
      </c>
      <c r="M1215" s="385">
        <v>47341.987462842299</v>
      </c>
      <c r="N1215" s="385">
        <v>17371.842923203767</v>
      </c>
      <c r="O1215" s="385">
        <v>730.50163150306685</v>
      </c>
      <c r="P1215" s="385">
        <v>27.068226382891499</v>
      </c>
      <c r="Q1215" s="385">
        <v>22.912479783741627</v>
      </c>
      <c r="R1215" s="385">
        <v>8.4075895651116923</v>
      </c>
      <c r="S1215" s="385">
        <v>0.35354670897459239</v>
      </c>
      <c r="T1215" s="385">
        <v>1.3100425711246814E-2</v>
      </c>
      <c r="U1215" s="385">
        <v>13101.339878071762</v>
      </c>
      <c r="V1215" s="385">
        <v>3707.9101768803939</v>
      </c>
      <c r="W1215" s="385">
        <v>37927.888914697556</v>
      </c>
      <c r="X1215" s="385">
        <v>10734.261274282302</v>
      </c>
      <c r="Y1215" s="415">
        <v>175878.23775700445</v>
      </c>
      <c r="Z1215" s="415">
        <v>54966.610214097738</v>
      </c>
      <c r="AA1215" s="415">
        <v>514636.00574010302</v>
      </c>
      <c r="AB1215" s="415">
        <v>159126.28064150433</v>
      </c>
      <c r="AC1215" s="83">
        <v>16783.99695916965</v>
      </c>
      <c r="AD1215" s="83">
        <v>48589.04342123666</v>
      </c>
      <c r="AE1215" s="83">
        <v>25.253095782505397</v>
      </c>
      <c r="AF1215" s="83">
        <v>73.106767743212629</v>
      </c>
      <c r="AG1215" s="13">
        <v>228914.48745262751</v>
      </c>
      <c r="AH1215" s="13">
        <v>668169.09277635254</v>
      </c>
      <c r="AI1215" s="13">
        <v>1930.3605184746395</v>
      </c>
      <c r="AJ1215" s="13">
        <v>5593.1936052548108</v>
      </c>
    </row>
    <row r="1216" spans="2:36" hidden="1" outlineLevel="1" x14ac:dyDescent="0.25">
      <c r="B1216">
        <v>825</v>
      </c>
      <c r="C1216" s="385">
        <v>16809.250054952154</v>
      </c>
      <c r="D1216" s="385">
        <v>8.135307001342909</v>
      </c>
      <c r="E1216" s="415">
        <v>28442.381315088329</v>
      </c>
      <c r="F1216" s="415">
        <v>28438.426520818328</v>
      </c>
      <c r="G1216" s="415">
        <v>3.9547942700033065</v>
      </c>
      <c r="H1216" s="385">
        <v>48662.150188979831</v>
      </c>
      <c r="I1216" s="385">
        <v>23.551409482196256</v>
      </c>
      <c r="J1216" s="415">
        <v>623013.20385443652</v>
      </c>
      <c r="K1216" s="415">
        <v>623007.4006839419</v>
      </c>
      <c r="L1216" s="415">
        <v>5.8031704944549967</v>
      </c>
      <c r="M1216" s="385">
        <v>47341.987462842299</v>
      </c>
      <c r="N1216" s="385">
        <v>17371.842923203767</v>
      </c>
      <c r="O1216" s="385">
        <v>730.50163150306685</v>
      </c>
      <c r="P1216" s="385">
        <v>27.068226382891499</v>
      </c>
      <c r="Q1216" s="385">
        <v>22.912479783741627</v>
      </c>
      <c r="R1216" s="385">
        <v>8.4075895651116923</v>
      </c>
      <c r="S1216" s="385">
        <v>0.35354670897459239</v>
      </c>
      <c r="T1216" s="385">
        <v>1.3100425711246814E-2</v>
      </c>
      <c r="U1216" s="385">
        <v>13101.339878071762</v>
      </c>
      <c r="V1216" s="385">
        <v>3707.9101768803939</v>
      </c>
      <c r="W1216" s="385">
        <v>37927.888914697556</v>
      </c>
      <c r="X1216" s="385">
        <v>10734.261274282302</v>
      </c>
      <c r="Y1216" s="415">
        <v>175878.23775700445</v>
      </c>
      <c r="Z1216" s="415">
        <v>54966.610214097738</v>
      </c>
      <c r="AA1216" s="415">
        <v>514636.00574010302</v>
      </c>
      <c r="AB1216" s="415">
        <v>159126.28064150433</v>
      </c>
      <c r="AC1216" s="83">
        <v>16783.99695916965</v>
      </c>
      <c r="AD1216" s="83">
        <v>48589.04342123666</v>
      </c>
      <c r="AE1216" s="83">
        <v>25.253095782505397</v>
      </c>
      <c r="AF1216" s="83">
        <v>73.106767743212629</v>
      </c>
      <c r="AG1216" s="13">
        <v>228914.48745262751</v>
      </c>
      <c r="AH1216" s="13">
        <v>668169.09277635254</v>
      </c>
      <c r="AI1216" s="13">
        <v>1930.3605184746395</v>
      </c>
      <c r="AJ1216" s="13">
        <v>5593.1936052548108</v>
      </c>
    </row>
    <row r="1217" spans="2:36" hidden="1" outlineLevel="1" x14ac:dyDescent="0.25">
      <c r="B1217">
        <v>826</v>
      </c>
      <c r="C1217" s="385">
        <v>16809.250054952154</v>
      </c>
      <c r="D1217" s="385">
        <v>8.135307001342909</v>
      </c>
      <c r="E1217" s="415">
        <v>28442.381315088329</v>
      </c>
      <c r="F1217" s="415">
        <v>28438.426520818328</v>
      </c>
      <c r="G1217" s="415">
        <v>3.9547942700033065</v>
      </c>
      <c r="H1217" s="385">
        <v>48662.150188979831</v>
      </c>
      <c r="I1217" s="385">
        <v>23.551409482196256</v>
      </c>
      <c r="J1217" s="415">
        <v>623013.20385443652</v>
      </c>
      <c r="K1217" s="415">
        <v>623007.4006839419</v>
      </c>
      <c r="L1217" s="415">
        <v>5.8031704944549967</v>
      </c>
      <c r="M1217" s="385">
        <v>47341.987462842299</v>
      </c>
      <c r="N1217" s="385">
        <v>17371.842923203767</v>
      </c>
      <c r="O1217" s="385">
        <v>730.50163150306685</v>
      </c>
      <c r="P1217" s="385">
        <v>27.068226382891499</v>
      </c>
      <c r="Q1217" s="385">
        <v>22.912479783741627</v>
      </c>
      <c r="R1217" s="385">
        <v>8.4075895651116923</v>
      </c>
      <c r="S1217" s="385">
        <v>0.35354670897459239</v>
      </c>
      <c r="T1217" s="385">
        <v>1.3100425711246814E-2</v>
      </c>
      <c r="U1217" s="385">
        <v>13101.339878071762</v>
      </c>
      <c r="V1217" s="385">
        <v>3707.9101768803939</v>
      </c>
      <c r="W1217" s="385">
        <v>37927.888914697556</v>
      </c>
      <c r="X1217" s="385">
        <v>10734.261274282302</v>
      </c>
      <c r="Y1217" s="415">
        <v>175878.23775700445</v>
      </c>
      <c r="Z1217" s="415">
        <v>54966.610214097738</v>
      </c>
      <c r="AA1217" s="415">
        <v>514636.00574010302</v>
      </c>
      <c r="AB1217" s="415">
        <v>159126.28064150433</v>
      </c>
      <c r="AC1217" s="83">
        <v>16783.99695916965</v>
      </c>
      <c r="AD1217" s="83">
        <v>48589.04342123666</v>
      </c>
      <c r="AE1217" s="83">
        <v>25.253095782505397</v>
      </c>
      <c r="AF1217" s="83">
        <v>73.106767743212629</v>
      </c>
      <c r="AG1217" s="13">
        <v>228914.48745262751</v>
      </c>
      <c r="AH1217" s="13">
        <v>668169.09277635254</v>
      </c>
      <c r="AI1217" s="13">
        <v>1930.3605184746395</v>
      </c>
      <c r="AJ1217" s="13">
        <v>5593.1936052548108</v>
      </c>
    </row>
    <row r="1218" spans="2:36" hidden="1" outlineLevel="1" x14ac:dyDescent="0.25">
      <c r="B1218">
        <v>827</v>
      </c>
      <c r="C1218" s="385">
        <v>16809.250054952154</v>
      </c>
      <c r="D1218" s="385">
        <v>8.135307001342909</v>
      </c>
      <c r="E1218" s="415">
        <v>28442.381315088329</v>
      </c>
      <c r="F1218" s="415">
        <v>28438.426520818328</v>
      </c>
      <c r="G1218" s="415">
        <v>3.9547942700033065</v>
      </c>
      <c r="H1218" s="385">
        <v>48662.150188979831</v>
      </c>
      <c r="I1218" s="385">
        <v>23.551409482196256</v>
      </c>
      <c r="J1218" s="415">
        <v>623013.20385443652</v>
      </c>
      <c r="K1218" s="415">
        <v>623007.4006839419</v>
      </c>
      <c r="L1218" s="415">
        <v>5.8031704944549967</v>
      </c>
      <c r="M1218" s="385">
        <v>47341.987462842299</v>
      </c>
      <c r="N1218" s="385">
        <v>17371.842923203767</v>
      </c>
      <c r="O1218" s="385">
        <v>730.50163150306685</v>
      </c>
      <c r="P1218" s="385">
        <v>27.068226382891499</v>
      </c>
      <c r="Q1218" s="385">
        <v>22.912479783741627</v>
      </c>
      <c r="R1218" s="385">
        <v>8.4075895651116923</v>
      </c>
      <c r="S1218" s="385">
        <v>0.35354670897459239</v>
      </c>
      <c r="T1218" s="385">
        <v>1.3100425711246814E-2</v>
      </c>
      <c r="U1218" s="385">
        <v>13101.339878071762</v>
      </c>
      <c r="V1218" s="385">
        <v>3707.9101768803939</v>
      </c>
      <c r="W1218" s="385">
        <v>37927.888914697556</v>
      </c>
      <c r="X1218" s="385">
        <v>10734.261274282302</v>
      </c>
      <c r="Y1218" s="415">
        <v>175878.23775700445</v>
      </c>
      <c r="Z1218" s="415">
        <v>54966.610214097738</v>
      </c>
      <c r="AA1218" s="415">
        <v>514636.00574010302</v>
      </c>
      <c r="AB1218" s="415">
        <v>159126.28064150433</v>
      </c>
      <c r="AC1218" s="83">
        <v>16783.99695916965</v>
      </c>
      <c r="AD1218" s="83">
        <v>48589.04342123666</v>
      </c>
      <c r="AE1218" s="83">
        <v>25.253095782505397</v>
      </c>
      <c r="AF1218" s="83">
        <v>73.106767743212629</v>
      </c>
      <c r="AG1218" s="13">
        <v>228914.48745262751</v>
      </c>
      <c r="AH1218" s="13">
        <v>668169.09277635254</v>
      </c>
      <c r="AI1218" s="13">
        <v>1930.3605184746395</v>
      </c>
      <c r="AJ1218" s="13">
        <v>5593.1936052548108</v>
      </c>
    </row>
    <row r="1219" spans="2:36" hidden="1" outlineLevel="1" x14ac:dyDescent="0.25">
      <c r="B1219">
        <v>828</v>
      </c>
      <c r="C1219" s="385">
        <v>16809.250054952154</v>
      </c>
      <c r="D1219" s="385">
        <v>8.135307001342909</v>
      </c>
      <c r="E1219" s="415">
        <v>28442.381315088329</v>
      </c>
      <c r="F1219" s="415">
        <v>28438.426520818328</v>
      </c>
      <c r="G1219" s="415">
        <v>3.9547942700033065</v>
      </c>
      <c r="H1219" s="385">
        <v>48662.150188979831</v>
      </c>
      <c r="I1219" s="385">
        <v>23.551409482196256</v>
      </c>
      <c r="J1219" s="415">
        <v>623013.20385443652</v>
      </c>
      <c r="K1219" s="415">
        <v>623007.4006839419</v>
      </c>
      <c r="L1219" s="415">
        <v>5.8031704944549967</v>
      </c>
      <c r="M1219" s="385">
        <v>47341.987462842299</v>
      </c>
      <c r="N1219" s="385">
        <v>17371.842923203767</v>
      </c>
      <c r="O1219" s="385">
        <v>730.50163150306685</v>
      </c>
      <c r="P1219" s="385">
        <v>27.068226382891499</v>
      </c>
      <c r="Q1219" s="385">
        <v>22.912479783741627</v>
      </c>
      <c r="R1219" s="385">
        <v>8.4075895651116923</v>
      </c>
      <c r="S1219" s="385">
        <v>0.35354670897459239</v>
      </c>
      <c r="T1219" s="385">
        <v>1.3100425711246814E-2</v>
      </c>
      <c r="U1219" s="385">
        <v>13101.339878071762</v>
      </c>
      <c r="V1219" s="385">
        <v>3707.9101768803939</v>
      </c>
      <c r="W1219" s="385">
        <v>37927.888914697556</v>
      </c>
      <c r="X1219" s="385">
        <v>10734.261274282302</v>
      </c>
      <c r="Y1219" s="415">
        <v>175878.23775700445</v>
      </c>
      <c r="Z1219" s="415">
        <v>54966.610214097738</v>
      </c>
      <c r="AA1219" s="415">
        <v>514636.00574010302</v>
      </c>
      <c r="AB1219" s="415">
        <v>159126.28064150433</v>
      </c>
      <c r="AC1219" s="83">
        <v>16783.99695916965</v>
      </c>
      <c r="AD1219" s="83">
        <v>48589.04342123666</v>
      </c>
      <c r="AE1219" s="83">
        <v>25.253095782505397</v>
      </c>
      <c r="AF1219" s="83">
        <v>73.106767743212629</v>
      </c>
      <c r="AG1219" s="13">
        <v>228914.48745262751</v>
      </c>
      <c r="AH1219" s="13">
        <v>668169.09277635254</v>
      </c>
      <c r="AI1219" s="13">
        <v>1930.3605184746395</v>
      </c>
      <c r="AJ1219" s="13">
        <v>5593.1936052548108</v>
      </c>
    </row>
    <row r="1220" spans="2:36" hidden="1" outlineLevel="1" x14ac:dyDescent="0.25">
      <c r="B1220">
        <v>829</v>
      </c>
      <c r="C1220" s="385">
        <v>16809.250054952154</v>
      </c>
      <c r="D1220" s="385">
        <v>8.135307001342909</v>
      </c>
      <c r="E1220" s="415">
        <v>28442.381315088329</v>
      </c>
      <c r="F1220" s="415">
        <v>28438.426520818328</v>
      </c>
      <c r="G1220" s="415">
        <v>3.9547942700033065</v>
      </c>
      <c r="H1220" s="385">
        <v>48662.150188979831</v>
      </c>
      <c r="I1220" s="385">
        <v>23.551409482196256</v>
      </c>
      <c r="J1220" s="415">
        <v>623013.20385443652</v>
      </c>
      <c r="K1220" s="415">
        <v>623007.4006839419</v>
      </c>
      <c r="L1220" s="415">
        <v>5.8031704944549967</v>
      </c>
      <c r="M1220" s="385">
        <v>47341.987462842299</v>
      </c>
      <c r="N1220" s="385">
        <v>17371.842923203767</v>
      </c>
      <c r="O1220" s="385">
        <v>730.50163150306685</v>
      </c>
      <c r="P1220" s="385">
        <v>27.068226382891499</v>
      </c>
      <c r="Q1220" s="385">
        <v>22.912479783741627</v>
      </c>
      <c r="R1220" s="385">
        <v>8.4075895651116923</v>
      </c>
      <c r="S1220" s="385">
        <v>0.35354670897459239</v>
      </c>
      <c r="T1220" s="385">
        <v>1.3100425711246814E-2</v>
      </c>
      <c r="U1220" s="385">
        <v>13101.339878071762</v>
      </c>
      <c r="V1220" s="385">
        <v>3707.9101768803939</v>
      </c>
      <c r="W1220" s="385">
        <v>37927.888914697556</v>
      </c>
      <c r="X1220" s="385">
        <v>10734.261274282302</v>
      </c>
      <c r="Y1220" s="415">
        <v>175878.23775700445</v>
      </c>
      <c r="Z1220" s="415">
        <v>54966.610214097738</v>
      </c>
      <c r="AA1220" s="415">
        <v>514636.00574010302</v>
      </c>
      <c r="AB1220" s="415">
        <v>159126.28064150433</v>
      </c>
      <c r="AC1220" s="83">
        <v>16783.99695916965</v>
      </c>
      <c r="AD1220" s="83">
        <v>48589.04342123666</v>
      </c>
      <c r="AE1220" s="83">
        <v>25.253095782505397</v>
      </c>
      <c r="AF1220" s="83">
        <v>73.106767743212629</v>
      </c>
      <c r="AG1220" s="13">
        <v>228914.48745262751</v>
      </c>
      <c r="AH1220" s="13">
        <v>668169.09277635254</v>
      </c>
      <c r="AI1220" s="13">
        <v>1930.3605184746395</v>
      </c>
      <c r="AJ1220" s="13">
        <v>5593.1936052548108</v>
      </c>
    </row>
    <row r="1221" spans="2:36" hidden="1" outlineLevel="1" x14ac:dyDescent="0.25">
      <c r="B1221">
        <v>830</v>
      </c>
      <c r="C1221" s="385">
        <v>16809.250054952154</v>
      </c>
      <c r="D1221" s="385">
        <v>8.135307001342909</v>
      </c>
      <c r="E1221" s="415">
        <v>28442.381315088329</v>
      </c>
      <c r="F1221" s="415">
        <v>28438.426520818328</v>
      </c>
      <c r="G1221" s="415">
        <v>3.9547942700033065</v>
      </c>
      <c r="H1221" s="385">
        <v>48662.150188979831</v>
      </c>
      <c r="I1221" s="385">
        <v>23.551409482196256</v>
      </c>
      <c r="J1221" s="415">
        <v>623013.20385443652</v>
      </c>
      <c r="K1221" s="415">
        <v>623007.4006839419</v>
      </c>
      <c r="L1221" s="415">
        <v>5.8031704944549967</v>
      </c>
      <c r="M1221" s="385">
        <v>47341.987462842299</v>
      </c>
      <c r="N1221" s="385">
        <v>17371.842923203767</v>
      </c>
      <c r="O1221" s="385">
        <v>730.50163150306685</v>
      </c>
      <c r="P1221" s="385">
        <v>27.068226382891499</v>
      </c>
      <c r="Q1221" s="385">
        <v>22.912479783741627</v>
      </c>
      <c r="R1221" s="385">
        <v>8.4075895651116923</v>
      </c>
      <c r="S1221" s="385">
        <v>0.35354670897459239</v>
      </c>
      <c r="T1221" s="385">
        <v>1.3100425711246814E-2</v>
      </c>
      <c r="U1221" s="385">
        <v>13101.339878071762</v>
      </c>
      <c r="V1221" s="385">
        <v>3707.9101768803939</v>
      </c>
      <c r="W1221" s="385">
        <v>37927.888914697556</v>
      </c>
      <c r="X1221" s="385">
        <v>10734.261274282302</v>
      </c>
      <c r="Y1221" s="415">
        <v>175878.23775700445</v>
      </c>
      <c r="Z1221" s="415">
        <v>54966.610214097738</v>
      </c>
      <c r="AA1221" s="415">
        <v>514636.00574010302</v>
      </c>
      <c r="AB1221" s="415">
        <v>159126.28064150433</v>
      </c>
      <c r="AC1221" s="83">
        <v>16783.99695916965</v>
      </c>
      <c r="AD1221" s="83">
        <v>48589.04342123666</v>
      </c>
      <c r="AE1221" s="83">
        <v>25.253095782505397</v>
      </c>
      <c r="AF1221" s="83">
        <v>73.106767743212629</v>
      </c>
      <c r="AG1221" s="13">
        <v>228914.48745262751</v>
      </c>
      <c r="AH1221" s="13">
        <v>668169.09277635254</v>
      </c>
      <c r="AI1221" s="13">
        <v>1930.3605184746395</v>
      </c>
      <c r="AJ1221" s="13">
        <v>5593.1936052548108</v>
      </c>
    </row>
    <row r="1222" spans="2:36" hidden="1" outlineLevel="1" x14ac:dyDescent="0.25">
      <c r="B1222">
        <v>831</v>
      </c>
      <c r="C1222" s="385">
        <v>16809.250054952154</v>
      </c>
      <c r="D1222" s="385">
        <v>8.135307001342909</v>
      </c>
      <c r="E1222" s="415">
        <v>28442.381315088329</v>
      </c>
      <c r="F1222" s="415">
        <v>28438.426520818328</v>
      </c>
      <c r="G1222" s="415">
        <v>3.9547942700033065</v>
      </c>
      <c r="H1222" s="385">
        <v>48662.150188979831</v>
      </c>
      <c r="I1222" s="385">
        <v>23.551409482196256</v>
      </c>
      <c r="J1222" s="415">
        <v>623013.20385443652</v>
      </c>
      <c r="K1222" s="415">
        <v>623007.4006839419</v>
      </c>
      <c r="L1222" s="415">
        <v>5.8031704944549967</v>
      </c>
      <c r="M1222" s="385">
        <v>47341.987462842299</v>
      </c>
      <c r="N1222" s="385">
        <v>17371.842923203767</v>
      </c>
      <c r="O1222" s="385">
        <v>730.50163150306685</v>
      </c>
      <c r="P1222" s="385">
        <v>27.068226382891499</v>
      </c>
      <c r="Q1222" s="385">
        <v>22.912479783741627</v>
      </c>
      <c r="R1222" s="385">
        <v>8.4075895651116923</v>
      </c>
      <c r="S1222" s="385">
        <v>0.35354670897459239</v>
      </c>
      <c r="T1222" s="385">
        <v>1.3100425711246814E-2</v>
      </c>
      <c r="U1222" s="385">
        <v>13101.339878071762</v>
      </c>
      <c r="V1222" s="385">
        <v>3707.9101768803939</v>
      </c>
      <c r="W1222" s="385">
        <v>37927.888914697556</v>
      </c>
      <c r="X1222" s="385">
        <v>10734.261274282302</v>
      </c>
      <c r="Y1222" s="415">
        <v>175878.23775700445</v>
      </c>
      <c r="Z1222" s="415">
        <v>54966.610214097738</v>
      </c>
      <c r="AA1222" s="415">
        <v>514636.00574010302</v>
      </c>
      <c r="AB1222" s="415">
        <v>159126.28064150433</v>
      </c>
      <c r="AC1222" s="83">
        <v>16783.99695916965</v>
      </c>
      <c r="AD1222" s="83">
        <v>48589.04342123666</v>
      </c>
      <c r="AE1222" s="83">
        <v>25.253095782505397</v>
      </c>
      <c r="AF1222" s="83">
        <v>73.106767743212629</v>
      </c>
      <c r="AG1222" s="13">
        <v>228914.48745262751</v>
      </c>
      <c r="AH1222" s="13">
        <v>668169.09277635254</v>
      </c>
      <c r="AI1222" s="13">
        <v>1930.3605184746395</v>
      </c>
      <c r="AJ1222" s="13">
        <v>5593.1936052548108</v>
      </c>
    </row>
    <row r="1223" spans="2:36" hidden="1" outlineLevel="1" x14ac:dyDescent="0.25">
      <c r="B1223">
        <v>832</v>
      </c>
      <c r="C1223" s="385">
        <v>16809.250054952154</v>
      </c>
      <c r="D1223" s="385">
        <v>8.135307001342909</v>
      </c>
      <c r="E1223" s="415">
        <v>28442.381315088329</v>
      </c>
      <c r="F1223" s="415">
        <v>28438.426520818328</v>
      </c>
      <c r="G1223" s="415">
        <v>3.9547942700033065</v>
      </c>
      <c r="H1223" s="385">
        <v>48662.150188979831</v>
      </c>
      <c r="I1223" s="385">
        <v>23.551409482196256</v>
      </c>
      <c r="J1223" s="415">
        <v>623013.20385443652</v>
      </c>
      <c r="K1223" s="415">
        <v>623007.4006839419</v>
      </c>
      <c r="L1223" s="415">
        <v>5.8031704944549967</v>
      </c>
      <c r="M1223" s="385">
        <v>47341.987462842299</v>
      </c>
      <c r="N1223" s="385">
        <v>17371.842923203767</v>
      </c>
      <c r="O1223" s="385">
        <v>730.50163150306685</v>
      </c>
      <c r="P1223" s="385">
        <v>27.068226382891499</v>
      </c>
      <c r="Q1223" s="385">
        <v>22.912479783741627</v>
      </c>
      <c r="R1223" s="385">
        <v>8.4075895651116923</v>
      </c>
      <c r="S1223" s="385">
        <v>0.35354670897459239</v>
      </c>
      <c r="T1223" s="385">
        <v>1.3100425711246814E-2</v>
      </c>
      <c r="U1223" s="385">
        <v>13101.339878071762</v>
      </c>
      <c r="V1223" s="385">
        <v>3707.9101768803939</v>
      </c>
      <c r="W1223" s="385">
        <v>37927.888914697556</v>
      </c>
      <c r="X1223" s="385">
        <v>10734.261274282302</v>
      </c>
      <c r="Y1223" s="415">
        <v>175878.23775700445</v>
      </c>
      <c r="Z1223" s="415">
        <v>54966.610214097738</v>
      </c>
      <c r="AA1223" s="415">
        <v>514636.00574010302</v>
      </c>
      <c r="AB1223" s="415">
        <v>159126.28064150433</v>
      </c>
      <c r="AC1223" s="83">
        <v>16783.99695916965</v>
      </c>
      <c r="AD1223" s="83">
        <v>48589.04342123666</v>
      </c>
      <c r="AE1223" s="83">
        <v>25.253095782505397</v>
      </c>
      <c r="AF1223" s="83">
        <v>73.106767743212629</v>
      </c>
      <c r="AG1223" s="13">
        <v>228914.48745262751</v>
      </c>
      <c r="AH1223" s="13">
        <v>668169.09277635254</v>
      </c>
      <c r="AI1223" s="13">
        <v>1930.3605184746395</v>
      </c>
      <c r="AJ1223" s="13">
        <v>5593.1936052548108</v>
      </c>
    </row>
    <row r="1224" spans="2:36" hidden="1" outlineLevel="1" x14ac:dyDescent="0.25">
      <c r="B1224">
        <v>833</v>
      </c>
      <c r="C1224" s="385">
        <v>16809.250054952154</v>
      </c>
      <c r="D1224" s="385">
        <v>8.135307001342909</v>
      </c>
      <c r="E1224" s="415">
        <v>28442.381315088329</v>
      </c>
      <c r="F1224" s="415">
        <v>28438.426520818328</v>
      </c>
      <c r="G1224" s="415">
        <v>3.9547942700033065</v>
      </c>
      <c r="H1224" s="385">
        <v>48662.150188979831</v>
      </c>
      <c r="I1224" s="385">
        <v>23.551409482196256</v>
      </c>
      <c r="J1224" s="415">
        <v>623013.20385443652</v>
      </c>
      <c r="K1224" s="415">
        <v>623007.4006839419</v>
      </c>
      <c r="L1224" s="415">
        <v>5.8031704944549967</v>
      </c>
      <c r="M1224" s="385">
        <v>47341.987462842299</v>
      </c>
      <c r="N1224" s="385">
        <v>17371.842923203767</v>
      </c>
      <c r="O1224" s="385">
        <v>730.50163150306685</v>
      </c>
      <c r="P1224" s="385">
        <v>27.068226382891499</v>
      </c>
      <c r="Q1224" s="385">
        <v>22.912479783741627</v>
      </c>
      <c r="R1224" s="385">
        <v>8.4075895651116923</v>
      </c>
      <c r="S1224" s="385">
        <v>0.35354670897459239</v>
      </c>
      <c r="T1224" s="385">
        <v>1.3100425711246814E-2</v>
      </c>
      <c r="U1224" s="385">
        <v>13101.339878071762</v>
      </c>
      <c r="V1224" s="385">
        <v>3707.9101768803939</v>
      </c>
      <c r="W1224" s="385">
        <v>37927.888914697556</v>
      </c>
      <c r="X1224" s="385">
        <v>10734.261274282302</v>
      </c>
      <c r="Y1224" s="415">
        <v>175878.23775700445</v>
      </c>
      <c r="Z1224" s="415">
        <v>54966.610214097738</v>
      </c>
      <c r="AA1224" s="415">
        <v>514636.00574010302</v>
      </c>
      <c r="AB1224" s="415">
        <v>159126.28064150433</v>
      </c>
      <c r="AC1224" s="83">
        <v>16783.99695916965</v>
      </c>
      <c r="AD1224" s="83">
        <v>48589.04342123666</v>
      </c>
      <c r="AE1224" s="83">
        <v>25.253095782505397</v>
      </c>
      <c r="AF1224" s="83">
        <v>73.106767743212629</v>
      </c>
      <c r="AG1224" s="13">
        <v>228914.48745262751</v>
      </c>
      <c r="AH1224" s="13">
        <v>668169.09277635254</v>
      </c>
      <c r="AI1224" s="13">
        <v>1930.3605184746395</v>
      </c>
      <c r="AJ1224" s="13">
        <v>5593.1936052548108</v>
      </c>
    </row>
    <row r="1225" spans="2:36" hidden="1" outlineLevel="1" x14ac:dyDescent="0.25">
      <c r="B1225">
        <v>834</v>
      </c>
      <c r="C1225" s="385">
        <v>16809.250054952154</v>
      </c>
      <c r="D1225" s="385">
        <v>8.135307001342909</v>
      </c>
      <c r="E1225" s="415">
        <v>28442.381315088329</v>
      </c>
      <c r="F1225" s="415">
        <v>28438.426520818328</v>
      </c>
      <c r="G1225" s="415">
        <v>3.9547942700033065</v>
      </c>
      <c r="H1225" s="385">
        <v>48662.150188979831</v>
      </c>
      <c r="I1225" s="385">
        <v>23.551409482196256</v>
      </c>
      <c r="J1225" s="415">
        <v>623013.20385443652</v>
      </c>
      <c r="K1225" s="415">
        <v>623007.4006839419</v>
      </c>
      <c r="L1225" s="415">
        <v>5.8031704944549967</v>
      </c>
      <c r="M1225" s="385">
        <v>47341.987462842299</v>
      </c>
      <c r="N1225" s="385">
        <v>17371.842923203767</v>
      </c>
      <c r="O1225" s="385">
        <v>730.50163150306685</v>
      </c>
      <c r="P1225" s="385">
        <v>27.068226382891499</v>
      </c>
      <c r="Q1225" s="385">
        <v>22.912479783741627</v>
      </c>
      <c r="R1225" s="385">
        <v>8.4075895651116923</v>
      </c>
      <c r="S1225" s="385">
        <v>0.35354670897459239</v>
      </c>
      <c r="T1225" s="385">
        <v>1.3100425711246814E-2</v>
      </c>
      <c r="U1225" s="385">
        <v>13101.339878071762</v>
      </c>
      <c r="V1225" s="385">
        <v>3707.9101768803939</v>
      </c>
      <c r="W1225" s="385">
        <v>37927.888914697556</v>
      </c>
      <c r="X1225" s="385">
        <v>10734.261274282302</v>
      </c>
      <c r="Y1225" s="415">
        <v>175878.23775700445</v>
      </c>
      <c r="Z1225" s="415">
        <v>54966.610214097738</v>
      </c>
      <c r="AA1225" s="415">
        <v>514636.00574010302</v>
      </c>
      <c r="AB1225" s="415">
        <v>159126.28064150433</v>
      </c>
      <c r="AC1225" s="83">
        <v>16783.99695916965</v>
      </c>
      <c r="AD1225" s="83">
        <v>48589.04342123666</v>
      </c>
      <c r="AE1225" s="83">
        <v>25.253095782505397</v>
      </c>
      <c r="AF1225" s="83">
        <v>73.106767743212629</v>
      </c>
      <c r="AG1225" s="13">
        <v>228914.48745262751</v>
      </c>
      <c r="AH1225" s="13">
        <v>668169.09277635254</v>
      </c>
      <c r="AI1225" s="13">
        <v>1930.3605184746395</v>
      </c>
      <c r="AJ1225" s="13">
        <v>5593.1936052548108</v>
      </c>
    </row>
    <row r="1226" spans="2:36" hidden="1" outlineLevel="1" x14ac:dyDescent="0.25">
      <c r="B1226">
        <v>835</v>
      </c>
      <c r="C1226" s="385">
        <v>16809.250054952154</v>
      </c>
      <c r="D1226" s="385">
        <v>8.135307001342909</v>
      </c>
      <c r="E1226" s="415">
        <v>28442.381315088329</v>
      </c>
      <c r="F1226" s="415">
        <v>28438.426520818328</v>
      </c>
      <c r="G1226" s="415">
        <v>3.9547942700033065</v>
      </c>
      <c r="H1226" s="385">
        <v>48662.150188979831</v>
      </c>
      <c r="I1226" s="385">
        <v>23.551409482196256</v>
      </c>
      <c r="J1226" s="415">
        <v>623013.20385443652</v>
      </c>
      <c r="K1226" s="415">
        <v>623007.4006839419</v>
      </c>
      <c r="L1226" s="415">
        <v>5.8031704944549967</v>
      </c>
      <c r="M1226" s="385">
        <v>47341.987462842299</v>
      </c>
      <c r="N1226" s="385">
        <v>17371.842923203767</v>
      </c>
      <c r="O1226" s="385">
        <v>730.50163150306685</v>
      </c>
      <c r="P1226" s="385">
        <v>27.068226382891499</v>
      </c>
      <c r="Q1226" s="385">
        <v>22.912479783741627</v>
      </c>
      <c r="R1226" s="385">
        <v>8.4075895651116923</v>
      </c>
      <c r="S1226" s="385">
        <v>0.35354670897459239</v>
      </c>
      <c r="T1226" s="385">
        <v>1.3100425711246814E-2</v>
      </c>
      <c r="U1226" s="385">
        <v>13101.339878071762</v>
      </c>
      <c r="V1226" s="385">
        <v>3707.9101768803939</v>
      </c>
      <c r="W1226" s="385">
        <v>37927.888914697556</v>
      </c>
      <c r="X1226" s="385">
        <v>10734.261274282302</v>
      </c>
      <c r="Y1226" s="415">
        <v>175878.23775700445</v>
      </c>
      <c r="Z1226" s="415">
        <v>54966.610214097738</v>
      </c>
      <c r="AA1226" s="415">
        <v>514636.00574010302</v>
      </c>
      <c r="AB1226" s="415">
        <v>159126.28064150433</v>
      </c>
      <c r="AC1226" s="83">
        <v>16783.99695916965</v>
      </c>
      <c r="AD1226" s="83">
        <v>48589.04342123666</v>
      </c>
      <c r="AE1226" s="83">
        <v>25.253095782505397</v>
      </c>
      <c r="AF1226" s="83">
        <v>73.106767743212629</v>
      </c>
      <c r="AG1226" s="13">
        <v>228914.48745262751</v>
      </c>
      <c r="AH1226" s="13">
        <v>668169.09277635254</v>
      </c>
      <c r="AI1226" s="13">
        <v>1930.3605184746395</v>
      </c>
      <c r="AJ1226" s="13">
        <v>5593.1936052548108</v>
      </c>
    </row>
    <row r="1227" spans="2:36" hidden="1" outlineLevel="1" x14ac:dyDescent="0.25">
      <c r="B1227">
        <v>836</v>
      </c>
      <c r="C1227" s="385">
        <v>16809.250054952154</v>
      </c>
      <c r="D1227" s="385">
        <v>8.135307001342909</v>
      </c>
      <c r="E1227" s="415">
        <v>28442.381315088329</v>
      </c>
      <c r="F1227" s="415">
        <v>28438.426520818328</v>
      </c>
      <c r="G1227" s="415">
        <v>3.9547942700033065</v>
      </c>
      <c r="H1227" s="385">
        <v>48662.150188979831</v>
      </c>
      <c r="I1227" s="385">
        <v>23.551409482196256</v>
      </c>
      <c r="J1227" s="415">
        <v>623013.20385443652</v>
      </c>
      <c r="K1227" s="415">
        <v>623007.4006839419</v>
      </c>
      <c r="L1227" s="415">
        <v>5.8031704944549967</v>
      </c>
      <c r="M1227" s="385">
        <v>47341.987462842299</v>
      </c>
      <c r="N1227" s="385">
        <v>17371.842923203767</v>
      </c>
      <c r="O1227" s="385">
        <v>730.50163150306685</v>
      </c>
      <c r="P1227" s="385">
        <v>27.068226382891499</v>
      </c>
      <c r="Q1227" s="385">
        <v>22.912479783741627</v>
      </c>
      <c r="R1227" s="385">
        <v>8.4075895651116923</v>
      </c>
      <c r="S1227" s="385">
        <v>0.35354670897459239</v>
      </c>
      <c r="T1227" s="385">
        <v>1.3100425711246814E-2</v>
      </c>
      <c r="U1227" s="385">
        <v>13101.339878071762</v>
      </c>
      <c r="V1227" s="385">
        <v>3707.9101768803939</v>
      </c>
      <c r="W1227" s="385">
        <v>37927.888914697556</v>
      </c>
      <c r="X1227" s="385">
        <v>10734.261274282302</v>
      </c>
      <c r="Y1227" s="415">
        <v>175878.23775700445</v>
      </c>
      <c r="Z1227" s="415">
        <v>54966.610214097738</v>
      </c>
      <c r="AA1227" s="415">
        <v>514636.00574010302</v>
      </c>
      <c r="AB1227" s="415">
        <v>159126.28064150433</v>
      </c>
      <c r="AC1227" s="83">
        <v>16783.99695916965</v>
      </c>
      <c r="AD1227" s="83">
        <v>48589.04342123666</v>
      </c>
      <c r="AE1227" s="83">
        <v>25.253095782505397</v>
      </c>
      <c r="AF1227" s="83">
        <v>73.106767743212629</v>
      </c>
      <c r="AG1227" s="13">
        <v>228914.48745262751</v>
      </c>
      <c r="AH1227" s="13">
        <v>668169.09277635254</v>
      </c>
      <c r="AI1227" s="13">
        <v>1930.3605184746395</v>
      </c>
      <c r="AJ1227" s="13">
        <v>5593.1936052548108</v>
      </c>
    </row>
    <row r="1228" spans="2:36" hidden="1" outlineLevel="1" x14ac:dyDescent="0.25">
      <c r="B1228">
        <v>837</v>
      </c>
      <c r="C1228" s="385">
        <v>16809.250054952154</v>
      </c>
      <c r="D1228" s="385">
        <v>8.135307001342909</v>
      </c>
      <c r="E1228" s="415">
        <v>28442.381315088329</v>
      </c>
      <c r="F1228" s="415">
        <v>28438.426520818328</v>
      </c>
      <c r="G1228" s="415">
        <v>3.9547942700033065</v>
      </c>
      <c r="H1228" s="385">
        <v>48662.150188979831</v>
      </c>
      <c r="I1228" s="385">
        <v>23.551409482196256</v>
      </c>
      <c r="J1228" s="415">
        <v>623013.20385443652</v>
      </c>
      <c r="K1228" s="415">
        <v>623007.4006839419</v>
      </c>
      <c r="L1228" s="415">
        <v>5.8031704944549967</v>
      </c>
      <c r="M1228" s="385">
        <v>47341.987462842299</v>
      </c>
      <c r="N1228" s="385">
        <v>17371.842923203767</v>
      </c>
      <c r="O1228" s="385">
        <v>730.50163150306685</v>
      </c>
      <c r="P1228" s="385">
        <v>27.068226382891499</v>
      </c>
      <c r="Q1228" s="385">
        <v>22.912479783741627</v>
      </c>
      <c r="R1228" s="385">
        <v>8.4075895651116923</v>
      </c>
      <c r="S1228" s="385">
        <v>0.35354670897459239</v>
      </c>
      <c r="T1228" s="385">
        <v>1.3100425711246814E-2</v>
      </c>
      <c r="U1228" s="385">
        <v>13101.339878071762</v>
      </c>
      <c r="V1228" s="385">
        <v>3707.9101768803939</v>
      </c>
      <c r="W1228" s="385">
        <v>37927.888914697556</v>
      </c>
      <c r="X1228" s="385">
        <v>10734.261274282302</v>
      </c>
      <c r="Y1228" s="415">
        <v>175878.23775700445</v>
      </c>
      <c r="Z1228" s="415">
        <v>54966.610214097738</v>
      </c>
      <c r="AA1228" s="415">
        <v>514636.00574010302</v>
      </c>
      <c r="AB1228" s="415">
        <v>159126.28064150433</v>
      </c>
      <c r="AC1228" s="83">
        <v>16783.99695916965</v>
      </c>
      <c r="AD1228" s="83">
        <v>48589.04342123666</v>
      </c>
      <c r="AE1228" s="83">
        <v>25.253095782505397</v>
      </c>
      <c r="AF1228" s="83">
        <v>73.106767743212629</v>
      </c>
      <c r="AG1228" s="13">
        <v>228914.48745262751</v>
      </c>
      <c r="AH1228" s="13">
        <v>668169.09277635254</v>
      </c>
      <c r="AI1228" s="13">
        <v>1930.3605184746395</v>
      </c>
      <c r="AJ1228" s="13">
        <v>5593.1936052548108</v>
      </c>
    </row>
    <row r="1229" spans="2:36" hidden="1" outlineLevel="1" x14ac:dyDescent="0.25">
      <c r="B1229">
        <v>838</v>
      </c>
      <c r="C1229" s="385">
        <v>16809.250054952154</v>
      </c>
      <c r="D1229" s="385">
        <v>8.135307001342909</v>
      </c>
      <c r="E1229" s="415">
        <v>28442.381315088329</v>
      </c>
      <c r="F1229" s="415">
        <v>28438.426520818328</v>
      </c>
      <c r="G1229" s="415">
        <v>3.9547942700033065</v>
      </c>
      <c r="H1229" s="385">
        <v>48662.150188979831</v>
      </c>
      <c r="I1229" s="385">
        <v>23.551409482196256</v>
      </c>
      <c r="J1229" s="415">
        <v>623013.20385443652</v>
      </c>
      <c r="K1229" s="415">
        <v>623007.4006839419</v>
      </c>
      <c r="L1229" s="415">
        <v>5.8031704944549967</v>
      </c>
      <c r="M1229" s="385">
        <v>47341.987462842299</v>
      </c>
      <c r="N1229" s="385">
        <v>17371.842923203767</v>
      </c>
      <c r="O1229" s="385">
        <v>730.50163150306685</v>
      </c>
      <c r="P1229" s="385">
        <v>27.068226382891499</v>
      </c>
      <c r="Q1229" s="385">
        <v>22.912479783741627</v>
      </c>
      <c r="R1229" s="385">
        <v>8.4075895651116923</v>
      </c>
      <c r="S1229" s="385">
        <v>0.35354670897459239</v>
      </c>
      <c r="T1229" s="385">
        <v>1.3100425711246814E-2</v>
      </c>
      <c r="U1229" s="385">
        <v>13101.339878071762</v>
      </c>
      <c r="V1229" s="385">
        <v>3707.9101768803939</v>
      </c>
      <c r="W1229" s="385">
        <v>37927.888914697556</v>
      </c>
      <c r="X1229" s="385">
        <v>10734.261274282302</v>
      </c>
      <c r="Y1229" s="415">
        <v>175878.23775700445</v>
      </c>
      <c r="Z1229" s="415">
        <v>54966.610214097738</v>
      </c>
      <c r="AA1229" s="415">
        <v>514636.00574010302</v>
      </c>
      <c r="AB1229" s="415">
        <v>159126.28064150433</v>
      </c>
      <c r="AC1229" s="83">
        <v>16783.99695916965</v>
      </c>
      <c r="AD1229" s="83">
        <v>48589.04342123666</v>
      </c>
      <c r="AE1229" s="83">
        <v>25.253095782505397</v>
      </c>
      <c r="AF1229" s="83">
        <v>73.106767743212629</v>
      </c>
      <c r="AG1229" s="13">
        <v>228914.48745262751</v>
      </c>
      <c r="AH1229" s="13">
        <v>668169.09277635254</v>
      </c>
      <c r="AI1229" s="13">
        <v>1930.3605184746395</v>
      </c>
      <c r="AJ1229" s="13">
        <v>5593.1936052548108</v>
      </c>
    </row>
    <row r="1230" spans="2:36" hidden="1" outlineLevel="1" x14ac:dyDescent="0.25">
      <c r="B1230">
        <v>839</v>
      </c>
      <c r="C1230" s="385">
        <v>16809.250054952154</v>
      </c>
      <c r="D1230" s="385">
        <v>8.135307001342909</v>
      </c>
      <c r="E1230" s="415">
        <v>28442.381315088329</v>
      </c>
      <c r="F1230" s="415">
        <v>28438.426520818328</v>
      </c>
      <c r="G1230" s="415">
        <v>3.9547942700033065</v>
      </c>
      <c r="H1230" s="385">
        <v>48662.150188979831</v>
      </c>
      <c r="I1230" s="385">
        <v>23.551409482196256</v>
      </c>
      <c r="J1230" s="415">
        <v>623013.20385443652</v>
      </c>
      <c r="K1230" s="415">
        <v>623007.4006839419</v>
      </c>
      <c r="L1230" s="415">
        <v>5.8031704944549967</v>
      </c>
      <c r="M1230" s="385">
        <v>47341.987462842299</v>
      </c>
      <c r="N1230" s="385">
        <v>17371.842923203767</v>
      </c>
      <c r="O1230" s="385">
        <v>730.50163150306685</v>
      </c>
      <c r="P1230" s="385">
        <v>27.068226382891499</v>
      </c>
      <c r="Q1230" s="385">
        <v>22.912479783741627</v>
      </c>
      <c r="R1230" s="385">
        <v>8.4075895651116923</v>
      </c>
      <c r="S1230" s="385">
        <v>0.35354670897459239</v>
      </c>
      <c r="T1230" s="385">
        <v>1.3100425711246814E-2</v>
      </c>
      <c r="U1230" s="385">
        <v>13101.339878071762</v>
      </c>
      <c r="V1230" s="385">
        <v>3707.9101768803939</v>
      </c>
      <c r="W1230" s="385">
        <v>37927.888914697556</v>
      </c>
      <c r="X1230" s="385">
        <v>10734.261274282302</v>
      </c>
      <c r="Y1230" s="415">
        <v>175878.23775700445</v>
      </c>
      <c r="Z1230" s="415">
        <v>54966.610214097738</v>
      </c>
      <c r="AA1230" s="415">
        <v>514636.00574010302</v>
      </c>
      <c r="AB1230" s="415">
        <v>159126.28064150433</v>
      </c>
      <c r="AC1230" s="83">
        <v>16783.99695916965</v>
      </c>
      <c r="AD1230" s="83">
        <v>48589.04342123666</v>
      </c>
      <c r="AE1230" s="83">
        <v>25.253095782505397</v>
      </c>
      <c r="AF1230" s="83">
        <v>73.106767743212629</v>
      </c>
      <c r="AG1230" s="13">
        <v>228914.48745262751</v>
      </c>
      <c r="AH1230" s="13">
        <v>668169.09277635254</v>
      </c>
      <c r="AI1230" s="13">
        <v>1930.3605184746395</v>
      </c>
      <c r="AJ1230" s="13">
        <v>5593.1936052548108</v>
      </c>
    </row>
    <row r="1231" spans="2:36" hidden="1" outlineLevel="1" x14ac:dyDescent="0.25">
      <c r="B1231">
        <v>840</v>
      </c>
      <c r="C1231" s="385">
        <v>16809.250054952154</v>
      </c>
      <c r="D1231" s="385">
        <v>8.135307001342909</v>
      </c>
      <c r="E1231" s="415">
        <v>28442.381315088329</v>
      </c>
      <c r="F1231" s="415">
        <v>28438.426520818328</v>
      </c>
      <c r="G1231" s="415">
        <v>3.9547942700033065</v>
      </c>
      <c r="H1231" s="385">
        <v>48662.150188979831</v>
      </c>
      <c r="I1231" s="385">
        <v>23.551409482196256</v>
      </c>
      <c r="J1231" s="415">
        <v>623013.20385443652</v>
      </c>
      <c r="K1231" s="415">
        <v>623007.4006839419</v>
      </c>
      <c r="L1231" s="415">
        <v>5.8031704944549967</v>
      </c>
      <c r="M1231" s="385">
        <v>47341.987462842299</v>
      </c>
      <c r="N1231" s="385">
        <v>17371.842923203767</v>
      </c>
      <c r="O1231" s="385">
        <v>730.50163150306685</v>
      </c>
      <c r="P1231" s="385">
        <v>27.068226382891499</v>
      </c>
      <c r="Q1231" s="385">
        <v>22.912479783741627</v>
      </c>
      <c r="R1231" s="385">
        <v>8.4075895651116923</v>
      </c>
      <c r="S1231" s="385">
        <v>0.35354670897459239</v>
      </c>
      <c r="T1231" s="385">
        <v>1.3100425711246814E-2</v>
      </c>
      <c r="U1231" s="385">
        <v>13101.339878071762</v>
      </c>
      <c r="V1231" s="385">
        <v>3707.9101768803939</v>
      </c>
      <c r="W1231" s="385">
        <v>37927.888914697556</v>
      </c>
      <c r="X1231" s="385">
        <v>10734.261274282302</v>
      </c>
      <c r="Y1231" s="415">
        <v>175878.23775700445</v>
      </c>
      <c r="Z1231" s="415">
        <v>54966.610214097738</v>
      </c>
      <c r="AA1231" s="415">
        <v>514636.00574010302</v>
      </c>
      <c r="AB1231" s="415">
        <v>159126.28064150433</v>
      </c>
      <c r="AC1231" s="83">
        <v>16783.99695916965</v>
      </c>
      <c r="AD1231" s="83">
        <v>48589.04342123666</v>
      </c>
      <c r="AE1231" s="83">
        <v>25.253095782505397</v>
      </c>
      <c r="AF1231" s="83">
        <v>73.106767743212629</v>
      </c>
      <c r="AG1231" s="13">
        <v>228914.48745262751</v>
      </c>
      <c r="AH1231" s="13">
        <v>668169.09277635254</v>
      </c>
      <c r="AI1231" s="13">
        <v>1930.3605184746395</v>
      </c>
      <c r="AJ1231" s="13">
        <v>5593.1936052548108</v>
      </c>
    </row>
    <row r="1232" spans="2:36" hidden="1" outlineLevel="1" x14ac:dyDescent="0.25">
      <c r="B1232">
        <v>841</v>
      </c>
      <c r="C1232" s="385">
        <v>16809.250054952154</v>
      </c>
      <c r="D1232" s="385">
        <v>8.135307001342909</v>
      </c>
      <c r="E1232" s="415">
        <v>28442.381315088329</v>
      </c>
      <c r="F1232" s="415">
        <v>28438.426520818328</v>
      </c>
      <c r="G1232" s="415">
        <v>3.9547942700033065</v>
      </c>
      <c r="H1232" s="385">
        <v>48662.150188979831</v>
      </c>
      <c r="I1232" s="385">
        <v>23.551409482196256</v>
      </c>
      <c r="J1232" s="415">
        <v>623013.20385443652</v>
      </c>
      <c r="K1232" s="415">
        <v>623007.4006839419</v>
      </c>
      <c r="L1232" s="415">
        <v>5.8031704944549967</v>
      </c>
      <c r="M1232" s="385">
        <v>47341.987462842299</v>
      </c>
      <c r="N1232" s="385">
        <v>17371.842923203767</v>
      </c>
      <c r="O1232" s="385">
        <v>730.50163150306685</v>
      </c>
      <c r="P1232" s="385">
        <v>27.068226382891499</v>
      </c>
      <c r="Q1232" s="385">
        <v>22.912479783741627</v>
      </c>
      <c r="R1232" s="385">
        <v>8.4075895651116923</v>
      </c>
      <c r="S1232" s="385">
        <v>0.35354670897459239</v>
      </c>
      <c r="T1232" s="385">
        <v>1.3100425711246814E-2</v>
      </c>
      <c r="U1232" s="385">
        <v>13101.339878071762</v>
      </c>
      <c r="V1232" s="385">
        <v>3707.9101768803939</v>
      </c>
      <c r="W1232" s="385">
        <v>37927.888914697556</v>
      </c>
      <c r="X1232" s="385">
        <v>10734.261274282302</v>
      </c>
      <c r="Y1232" s="415">
        <v>175878.23775700445</v>
      </c>
      <c r="Z1232" s="415">
        <v>54966.610214097738</v>
      </c>
      <c r="AA1232" s="415">
        <v>514636.00574010302</v>
      </c>
      <c r="AB1232" s="415">
        <v>159126.28064150433</v>
      </c>
      <c r="AC1232" s="83">
        <v>16783.99695916965</v>
      </c>
      <c r="AD1232" s="83">
        <v>48589.04342123666</v>
      </c>
      <c r="AE1232" s="83">
        <v>25.253095782505397</v>
      </c>
      <c r="AF1232" s="83">
        <v>73.106767743212629</v>
      </c>
      <c r="AG1232" s="13">
        <v>228914.48745262751</v>
      </c>
      <c r="AH1232" s="13">
        <v>668169.09277635254</v>
      </c>
      <c r="AI1232" s="13">
        <v>1930.3605184746395</v>
      </c>
      <c r="AJ1232" s="13">
        <v>5593.1936052548108</v>
      </c>
    </row>
    <row r="1233" spans="2:36" hidden="1" outlineLevel="1" x14ac:dyDescent="0.25">
      <c r="B1233">
        <v>842</v>
      </c>
      <c r="C1233" s="385">
        <v>16809.250054952154</v>
      </c>
      <c r="D1233" s="385">
        <v>8.135307001342909</v>
      </c>
      <c r="E1233" s="415">
        <v>28442.381315088329</v>
      </c>
      <c r="F1233" s="415">
        <v>28438.426520818328</v>
      </c>
      <c r="G1233" s="415">
        <v>3.9547942700033065</v>
      </c>
      <c r="H1233" s="385">
        <v>48662.150188979831</v>
      </c>
      <c r="I1233" s="385">
        <v>23.551409482196256</v>
      </c>
      <c r="J1233" s="415">
        <v>623013.20385443652</v>
      </c>
      <c r="K1233" s="415">
        <v>623007.4006839419</v>
      </c>
      <c r="L1233" s="415">
        <v>5.8031704944549967</v>
      </c>
      <c r="M1233" s="385">
        <v>47341.987462842299</v>
      </c>
      <c r="N1233" s="385">
        <v>17371.842923203767</v>
      </c>
      <c r="O1233" s="385">
        <v>730.50163150306685</v>
      </c>
      <c r="P1233" s="385">
        <v>27.068226382891499</v>
      </c>
      <c r="Q1233" s="385">
        <v>22.912479783741627</v>
      </c>
      <c r="R1233" s="385">
        <v>8.4075895651116923</v>
      </c>
      <c r="S1233" s="385">
        <v>0.35354670897459239</v>
      </c>
      <c r="T1233" s="385">
        <v>1.3100425711246814E-2</v>
      </c>
      <c r="U1233" s="385">
        <v>13101.339878071762</v>
      </c>
      <c r="V1233" s="385">
        <v>3707.9101768803939</v>
      </c>
      <c r="W1233" s="385">
        <v>37927.888914697556</v>
      </c>
      <c r="X1233" s="385">
        <v>10734.261274282302</v>
      </c>
      <c r="Y1233" s="415">
        <v>175878.23775700445</v>
      </c>
      <c r="Z1233" s="415">
        <v>54966.610214097738</v>
      </c>
      <c r="AA1233" s="415">
        <v>514636.00574010302</v>
      </c>
      <c r="AB1233" s="415">
        <v>159126.28064150433</v>
      </c>
      <c r="AC1233" s="83">
        <v>16783.99695916965</v>
      </c>
      <c r="AD1233" s="83">
        <v>48589.04342123666</v>
      </c>
      <c r="AE1233" s="83">
        <v>25.253095782505397</v>
      </c>
      <c r="AF1233" s="83">
        <v>73.106767743212629</v>
      </c>
      <c r="AG1233" s="13">
        <v>228914.48745262751</v>
      </c>
      <c r="AH1233" s="13">
        <v>668169.09277635254</v>
      </c>
      <c r="AI1233" s="13">
        <v>1930.3605184746395</v>
      </c>
      <c r="AJ1233" s="13">
        <v>5593.1936052548108</v>
      </c>
    </row>
    <row r="1234" spans="2:36" hidden="1" outlineLevel="1" x14ac:dyDescent="0.25">
      <c r="B1234">
        <v>843</v>
      </c>
      <c r="C1234" s="385">
        <v>16809.250054952154</v>
      </c>
      <c r="D1234" s="385">
        <v>8.135307001342909</v>
      </c>
      <c r="E1234" s="415">
        <v>28442.381315088329</v>
      </c>
      <c r="F1234" s="415">
        <v>28438.426520818328</v>
      </c>
      <c r="G1234" s="415">
        <v>3.9547942700033065</v>
      </c>
      <c r="H1234" s="385">
        <v>48662.150188979831</v>
      </c>
      <c r="I1234" s="385">
        <v>23.551409482196256</v>
      </c>
      <c r="J1234" s="415">
        <v>623013.20385443652</v>
      </c>
      <c r="K1234" s="415">
        <v>623007.4006839419</v>
      </c>
      <c r="L1234" s="415">
        <v>5.8031704944549967</v>
      </c>
      <c r="M1234" s="385">
        <v>47341.987462842299</v>
      </c>
      <c r="N1234" s="385">
        <v>17371.842923203767</v>
      </c>
      <c r="O1234" s="385">
        <v>730.50163150306685</v>
      </c>
      <c r="P1234" s="385">
        <v>27.068226382891499</v>
      </c>
      <c r="Q1234" s="385">
        <v>22.912479783741627</v>
      </c>
      <c r="R1234" s="385">
        <v>8.4075895651116923</v>
      </c>
      <c r="S1234" s="385">
        <v>0.35354670897459239</v>
      </c>
      <c r="T1234" s="385">
        <v>1.3100425711246814E-2</v>
      </c>
      <c r="U1234" s="385">
        <v>13101.339878071762</v>
      </c>
      <c r="V1234" s="385">
        <v>3707.9101768803939</v>
      </c>
      <c r="W1234" s="385">
        <v>37927.888914697556</v>
      </c>
      <c r="X1234" s="385">
        <v>10734.261274282302</v>
      </c>
      <c r="Y1234" s="415">
        <v>175878.23775700445</v>
      </c>
      <c r="Z1234" s="415">
        <v>54966.610214097738</v>
      </c>
      <c r="AA1234" s="415">
        <v>514636.00574010302</v>
      </c>
      <c r="AB1234" s="415">
        <v>159126.28064150433</v>
      </c>
      <c r="AC1234" s="83">
        <v>16783.99695916965</v>
      </c>
      <c r="AD1234" s="83">
        <v>48589.04342123666</v>
      </c>
      <c r="AE1234" s="83">
        <v>25.253095782505397</v>
      </c>
      <c r="AF1234" s="83">
        <v>73.106767743212629</v>
      </c>
      <c r="AG1234" s="13">
        <v>228914.48745262751</v>
      </c>
      <c r="AH1234" s="13">
        <v>668169.09277635254</v>
      </c>
      <c r="AI1234" s="13">
        <v>1930.3605184746395</v>
      </c>
      <c r="AJ1234" s="13">
        <v>5593.1936052548108</v>
      </c>
    </row>
    <row r="1235" spans="2:36" hidden="1" outlineLevel="1" x14ac:dyDescent="0.25">
      <c r="B1235">
        <v>844</v>
      </c>
      <c r="C1235" s="385">
        <v>16809.250054952154</v>
      </c>
      <c r="D1235" s="385">
        <v>8.135307001342909</v>
      </c>
      <c r="E1235" s="415">
        <v>28442.381315088329</v>
      </c>
      <c r="F1235" s="415">
        <v>28438.426520818328</v>
      </c>
      <c r="G1235" s="415">
        <v>3.9547942700033065</v>
      </c>
      <c r="H1235" s="385">
        <v>48662.150188979831</v>
      </c>
      <c r="I1235" s="385">
        <v>23.551409482196256</v>
      </c>
      <c r="J1235" s="415">
        <v>623013.20385443652</v>
      </c>
      <c r="K1235" s="415">
        <v>623007.4006839419</v>
      </c>
      <c r="L1235" s="415">
        <v>5.8031704944549967</v>
      </c>
      <c r="M1235" s="385">
        <v>47341.987462842299</v>
      </c>
      <c r="N1235" s="385">
        <v>17371.842923203767</v>
      </c>
      <c r="O1235" s="385">
        <v>730.50163150306685</v>
      </c>
      <c r="P1235" s="385">
        <v>27.068226382891499</v>
      </c>
      <c r="Q1235" s="385">
        <v>22.912479783741627</v>
      </c>
      <c r="R1235" s="385">
        <v>8.4075895651116923</v>
      </c>
      <c r="S1235" s="385">
        <v>0.35354670897459239</v>
      </c>
      <c r="T1235" s="385">
        <v>1.3100425711246814E-2</v>
      </c>
      <c r="U1235" s="385">
        <v>13101.339878071762</v>
      </c>
      <c r="V1235" s="385">
        <v>3707.9101768803939</v>
      </c>
      <c r="W1235" s="385">
        <v>37927.888914697556</v>
      </c>
      <c r="X1235" s="385">
        <v>10734.261274282302</v>
      </c>
      <c r="Y1235" s="415">
        <v>175878.23775700445</v>
      </c>
      <c r="Z1235" s="415">
        <v>54966.610214097738</v>
      </c>
      <c r="AA1235" s="415">
        <v>514636.00574010302</v>
      </c>
      <c r="AB1235" s="415">
        <v>159126.28064150433</v>
      </c>
      <c r="AC1235" s="83">
        <v>16783.99695916965</v>
      </c>
      <c r="AD1235" s="83">
        <v>48589.04342123666</v>
      </c>
      <c r="AE1235" s="83">
        <v>25.253095782505397</v>
      </c>
      <c r="AF1235" s="83">
        <v>73.106767743212629</v>
      </c>
      <c r="AG1235" s="13">
        <v>228914.48745262751</v>
      </c>
      <c r="AH1235" s="13">
        <v>668169.09277635254</v>
      </c>
      <c r="AI1235" s="13">
        <v>1930.3605184746395</v>
      </c>
      <c r="AJ1235" s="13">
        <v>5593.1936052548108</v>
      </c>
    </row>
    <row r="1236" spans="2:36" hidden="1" outlineLevel="1" x14ac:dyDescent="0.25">
      <c r="B1236">
        <v>845</v>
      </c>
      <c r="C1236" s="385">
        <v>16809.250054952154</v>
      </c>
      <c r="D1236" s="385">
        <v>8.135307001342909</v>
      </c>
      <c r="E1236" s="415">
        <v>28442.381315088329</v>
      </c>
      <c r="F1236" s="415">
        <v>28438.426520818328</v>
      </c>
      <c r="G1236" s="415">
        <v>3.9547942700033065</v>
      </c>
      <c r="H1236" s="385">
        <v>48662.150188979831</v>
      </c>
      <c r="I1236" s="385">
        <v>23.551409482196256</v>
      </c>
      <c r="J1236" s="415">
        <v>623013.20385443652</v>
      </c>
      <c r="K1236" s="415">
        <v>623007.4006839419</v>
      </c>
      <c r="L1236" s="415">
        <v>5.8031704944549967</v>
      </c>
      <c r="M1236" s="385">
        <v>47341.987462842299</v>
      </c>
      <c r="N1236" s="385">
        <v>17371.842923203767</v>
      </c>
      <c r="O1236" s="385">
        <v>730.50163150306685</v>
      </c>
      <c r="P1236" s="385">
        <v>27.068226382891499</v>
      </c>
      <c r="Q1236" s="385">
        <v>22.912479783741627</v>
      </c>
      <c r="R1236" s="385">
        <v>8.4075895651116923</v>
      </c>
      <c r="S1236" s="385">
        <v>0.35354670897459239</v>
      </c>
      <c r="T1236" s="385">
        <v>1.3100425711246814E-2</v>
      </c>
      <c r="U1236" s="385">
        <v>13101.339878071762</v>
      </c>
      <c r="V1236" s="385">
        <v>3707.9101768803939</v>
      </c>
      <c r="W1236" s="385">
        <v>37927.888914697556</v>
      </c>
      <c r="X1236" s="385">
        <v>10734.261274282302</v>
      </c>
      <c r="Y1236" s="415">
        <v>175878.23775700445</v>
      </c>
      <c r="Z1236" s="415">
        <v>54966.610214097738</v>
      </c>
      <c r="AA1236" s="415">
        <v>514636.00574010302</v>
      </c>
      <c r="AB1236" s="415">
        <v>159126.28064150433</v>
      </c>
      <c r="AC1236" s="83">
        <v>16783.99695916965</v>
      </c>
      <c r="AD1236" s="83">
        <v>48589.04342123666</v>
      </c>
      <c r="AE1236" s="83">
        <v>25.253095782505397</v>
      </c>
      <c r="AF1236" s="83">
        <v>73.106767743212629</v>
      </c>
      <c r="AG1236" s="13">
        <v>228914.48745262751</v>
      </c>
      <c r="AH1236" s="13">
        <v>668169.09277635254</v>
      </c>
      <c r="AI1236" s="13">
        <v>1930.3605184746395</v>
      </c>
      <c r="AJ1236" s="13">
        <v>5593.1936052548108</v>
      </c>
    </row>
    <row r="1237" spans="2:36" hidden="1" outlineLevel="1" x14ac:dyDescent="0.25">
      <c r="B1237">
        <v>846</v>
      </c>
      <c r="C1237" s="385">
        <v>16809.250054952154</v>
      </c>
      <c r="D1237" s="385">
        <v>8.135307001342909</v>
      </c>
      <c r="E1237" s="415">
        <v>28442.381315088329</v>
      </c>
      <c r="F1237" s="415">
        <v>28438.426520818328</v>
      </c>
      <c r="G1237" s="415">
        <v>3.9547942700033065</v>
      </c>
      <c r="H1237" s="385">
        <v>48662.150188979831</v>
      </c>
      <c r="I1237" s="385">
        <v>23.551409482196256</v>
      </c>
      <c r="J1237" s="415">
        <v>623013.20385443652</v>
      </c>
      <c r="K1237" s="415">
        <v>623007.4006839419</v>
      </c>
      <c r="L1237" s="415">
        <v>5.8031704944549967</v>
      </c>
      <c r="M1237" s="385">
        <v>47341.987462842299</v>
      </c>
      <c r="N1237" s="385">
        <v>17371.842923203767</v>
      </c>
      <c r="O1237" s="385">
        <v>730.50163150306685</v>
      </c>
      <c r="P1237" s="385">
        <v>27.068226382891499</v>
      </c>
      <c r="Q1237" s="385">
        <v>22.912479783741627</v>
      </c>
      <c r="R1237" s="385">
        <v>8.4075895651116923</v>
      </c>
      <c r="S1237" s="385">
        <v>0.35354670897459239</v>
      </c>
      <c r="T1237" s="385">
        <v>1.3100425711246814E-2</v>
      </c>
      <c r="U1237" s="385">
        <v>13101.339878071762</v>
      </c>
      <c r="V1237" s="385">
        <v>3707.9101768803939</v>
      </c>
      <c r="W1237" s="385">
        <v>37927.888914697556</v>
      </c>
      <c r="X1237" s="385">
        <v>10734.261274282302</v>
      </c>
      <c r="Y1237" s="415">
        <v>175878.23775700445</v>
      </c>
      <c r="Z1237" s="415">
        <v>54966.610214097738</v>
      </c>
      <c r="AA1237" s="415">
        <v>514636.00574010302</v>
      </c>
      <c r="AB1237" s="415">
        <v>159126.28064150433</v>
      </c>
      <c r="AC1237" s="83">
        <v>16783.99695916965</v>
      </c>
      <c r="AD1237" s="83">
        <v>48589.04342123666</v>
      </c>
      <c r="AE1237" s="83">
        <v>25.253095782505397</v>
      </c>
      <c r="AF1237" s="83">
        <v>73.106767743212629</v>
      </c>
      <c r="AG1237" s="13">
        <v>228914.48745262751</v>
      </c>
      <c r="AH1237" s="13">
        <v>668169.09277635254</v>
      </c>
      <c r="AI1237" s="13">
        <v>1930.3605184746395</v>
      </c>
      <c r="AJ1237" s="13">
        <v>5593.1936052548108</v>
      </c>
    </row>
    <row r="1238" spans="2:36" hidden="1" outlineLevel="1" x14ac:dyDescent="0.25">
      <c r="B1238">
        <v>847</v>
      </c>
      <c r="C1238" s="385">
        <v>16809.250054952154</v>
      </c>
      <c r="D1238" s="385">
        <v>8.135307001342909</v>
      </c>
      <c r="E1238" s="415">
        <v>28442.381315088329</v>
      </c>
      <c r="F1238" s="415">
        <v>28438.426520818328</v>
      </c>
      <c r="G1238" s="415">
        <v>3.9547942700033065</v>
      </c>
      <c r="H1238" s="385">
        <v>48662.150188979831</v>
      </c>
      <c r="I1238" s="385">
        <v>23.551409482196256</v>
      </c>
      <c r="J1238" s="415">
        <v>623013.20385443652</v>
      </c>
      <c r="K1238" s="415">
        <v>623007.4006839419</v>
      </c>
      <c r="L1238" s="415">
        <v>5.8031704944549967</v>
      </c>
      <c r="M1238" s="385">
        <v>47341.987462842299</v>
      </c>
      <c r="N1238" s="385">
        <v>17371.842923203767</v>
      </c>
      <c r="O1238" s="385">
        <v>730.50163150306685</v>
      </c>
      <c r="P1238" s="385">
        <v>27.068226382891499</v>
      </c>
      <c r="Q1238" s="385">
        <v>22.912479783741627</v>
      </c>
      <c r="R1238" s="385">
        <v>8.4075895651116923</v>
      </c>
      <c r="S1238" s="385">
        <v>0.35354670897459239</v>
      </c>
      <c r="T1238" s="385">
        <v>1.3100425711246814E-2</v>
      </c>
      <c r="U1238" s="385">
        <v>13101.339878071762</v>
      </c>
      <c r="V1238" s="385">
        <v>3707.9101768803939</v>
      </c>
      <c r="W1238" s="385">
        <v>37927.888914697556</v>
      </c>
      <c r="X1238" s="385">
        <v>10734.261274282302</v>
      </c>
      <c r="Y1238" s="415">
        <v>175878.23775700445</v>
      </c>
      <c r="Z1238" s="415">
        <v>54966.610214097738</v>
      </c>
      <c r="AA1238" s="415">
        <v>514636.00574010302</v>
      </c>
      <c r="AB1238" s="415">
        <v>159126.28064150433</v>
      </c>
      <c r="AC1238" s="83">
        <v>16783.99695916965</v>
      </c>
      <c r="AD1238" s="83">
        <v>48589.04342123666</v>
      </c>
      <c r="AE1238" s="83">
        <v>25.253095782505397</v>
      </c>
      <c r="AF1238" s="83">
        <v>73.106767743212629</v>
      </c>
      <c r="AG1238" s="13">
        <v>228914.48745262751</v>
      </c>
      <c r="AH1238" s="13">
        <v>668169.09277635254</v>
      </c>
      <c r="AI1238" s="13">
        <v>1930.3605184746395</v>
      </c>
      <c r="AJ1238" s="13">
        <v>5593.1936052548108</v>
      </c>
    </row>
    <row r="1239" spans="2:36" hidden="1" outlineLevel="1" x14ac:dyDescent="0.25">
      <c r="B1239">
        <v>848</v>
      </c>
      <c r="C1239" s="385">
        <v>16809.250054952154</v>
      </c>
      <c r="D1239" s="385">
        <v>8.135307001342909</v>
      </c>
      <c r="E1239" s="415">
        <v>28442.381315088329</v>
      </c>
      <c r="F1239" s="415">
        <v>28438.426520818328</v>
      </c>
      <c r="G1239" s="415">
        <v>3.9547942700033065</v>
      </c>
      <c r="H1239" s="385">
        <v>48662.150188979831</v>
      </c>
      <c r="I1239" s="385">
        <v>23.551409482196256</v>
      </c>
      <c r="J1239" s="415">
        <v>623013.20385443652</v>
      </c>
      <c r="K1239" s="415">
        <v>623007.4006839419</v>
      </c>
      <c r="L1239" s="415">
        <v>5.8031704944549967</v>
      </c>
      <c r="M1239" s="385">
        <v>47341.987462842299</v>
      </c>
      <c r="N1239" s="385">
        <v>17371.842923203767</v>
      </c>
      <c r="O1239" s="385">
        <v>730.50163150306685</v>
      </c>
      <c r="P1239" s="385">
        <v>27.068226382891499</v>
      </c>
      <c r="Q1239" s="385">
        <v>22.912479783741627</v>
      </c>
      <c r="R1239" s="385">
        <v>8.4075895651116923</v>
      </c>
      <c r="S1239" s="385">
        <v>0.35354670897459239</v>
      </c>
      <c r="T1239" s="385">
        <v>1.3100425711246814E-2</v>
      </c>
      <c r="U1239" s="385">
        <v>13101.339878071762</v>
      </c>
      <c r="V1239" s="385">
        <v>3707.9101768803939</v>
      </c>
      <c r="W1239" s="385">
        <v>37927.888914697556</v>
      </c>
      <c r="X1239" s="385">
        <v>10734.261274282302</v>
      </c>
      <c r="Y1239" s="415">
        <v>175878.23775700445</v>
      </c>
      <c r="Z1239" s="415">
        <v>54966.610214097738</v>
      </c>
      <c r="AA1239" s="415">
        <v>514636.00574010302</v>
      </c>
      <c r="AB1239" s="415">
        <v>159126.28064150433</v>
      </c>
      <c r="AC1239" s="83">
        <v>16783.99695916965</v>
      </c>
      <c r="AD1239" s="83">
        <v>48589.04342123666</v>
      </c>
      <c r="AE1239" s="83">
        <v>25.253095782505397</v>
      </c>
      <c r="AF1239" s="83">
        <v>73.106767743212629</v>
      </c>
      <c r="AG1239" s="13">
        <v>228914.48745262751</v>
      </c>
      <c r="AH1239" s="13">
        <v>668169.09277635254</v>
      </c>
      <c r="AI1239" s="13">
        <v>1930.3605184746395</v>
      </c>
      <c r="AJ1239" s="13">
        <v>5593.1936052548108</v>
      </c>
    </row>
    <row r="1240" spans="2:36" hidden="1" outlineLevel="1" x14ac:dyDescent="0.25">
      <c r="B1240">
        <v>849</v>
      </c>
      <c r="C1240" s="385">
        <v>16809.250054952154</v>
      </c>
      <c r="D1240" s="385">
        <v>8.135307001342909</v>
      </c>
      <c r="E1240" s="415">
        <v>28442.381315088329</v>
      </c>
      <c r="F1240" s="415">
        <v>28438.426520818328</v>
      </c>
      <c r="G1240" s="415">
        <v>3.9547942700033065</v>
      </c>
      <c r="H1240" s="385">
        <v>48662.150188979831</v>
      </c>
      <c r="I1240" s="385">
        <v>23.551409482196256</v>
      </c>
      <c r="J1240" s="415">
        <v>623013.20385443652</v>
      </c>
      <c r="K1240" s="415">
        <v>623007.4006839419</v>
      </c>
      <c r="L1240" s="415">
        <v>5.8031704944549967</v>
      </c>
      <c r="M1240" s="385">
        <v>47341.987462842299</v>
      </c>
      <c r="N1240" s="385">
        <v>17371.842923203767</v>
      </c>
      <c r="O1240" s="385">
        <v>730.50163150306685</v>
      </c>
      <c r="P1240" s="385">
        <v>27.068226382891499</v>
      </c>
      <c r="Q1240" s="385">
        <v>22.912479783741627</v>
      </c>
      <c r="R1240" s="385">
        <v>8.4075895651116923</v>
      </c>
      <c r="S1240" s="385">
        <v>0.35354670897459239</v>
      </c>
      <c r="T1240" s="385">
        <v>1.3100425711246814E-2</v>
      </c>
      <c r="U1240" s="385">
        <v>13101.339878071762</v>
      </c>
      <c r="V1240" s="385">
        <v>3707.9101768803939</v>
      </c>
      <c r="W1240" s="385">
        <v>37927.888914697556</v>
      </c>
      <c r="X1240" s="385">
        <v>10734.261274282302</v>
      </c>
      <c r="Y1240" s="415">
        <v>175878.23775700445</v>
      </c>
      <c r="Z1240" s="415">
        <v>54966.610214097738</v>
      </c>
      <c r="AA1240" s="415">
        <v>514636.00574010302</v>
      </c>
      <c r="AB1240" s="415">
        <v>159126.28064150433</v>
      </c>
      <c r="AC1240" s="83">
        <v>16783.99695916965</v>
      </c>
      <c r="AD1240" s="83">
        <v>48589.04342123666</v>
      </c>
      <c r="AE1240" s="83">
        <v>25.253095782505397</v>
      </c>
      <c r="AF1240" s="83">
        <v>73.106767743212629</v>
      </c>
      <c r="AG1240" s="13">
        <v>228914.48745262751</v>
      </c>
      <c r="AH1240" s="13">
        <v>668169.09277635254</v>
      </c>
      <c r="AI1240" s="13">
        <v>1930.3605184746395</v>
      </c>
      <c r="AJ1240" s="13">
        <v>5593.1936052548108</v>
      </c>
    </row>
    <row r="1241" spans="2:36" hidden="1" outlineLevel="1" x14ac:dyDescent="0.25">
      <c r="B1241">
        <v>850</v>
      </c>
      <c r="C1241" s="385">
        <v>16809.250054952154</v>
      </c>
      <c r="D1241" s="385">
        <v>8.135307001342909</v>
      </c>
      <c r="E1241" s="415">
        <v>28442.381315088329</v>
      </c>
      <c r="F1241" s="415">
        <v>28438.426520818328</v>
      </c>
      <c r="G1241" s="415">
        <v>3.9547942700033065</v>
      </c>
      <c r="H1241" s="385">
        <v>48662.150188979831</v>
      </c>
      <c r="I1241" s="385">
        <v>23.551409482196256</v>
      </c>
      <c r="J1241" s="415">
        <v>623013.20385443652</v>
      </c>
      <c r="K1241" s="415">
        <v>623007.4006839419</v>
      </c>
      <c r="L1241" s="415">
        <v>5.8031704944549967</v>
      </c>
      <c r="M1241" s="385">
        <v>47341.987462842299</v>
      </c>
      <c r="N1241" s="385">
        <v>17371.842923203767</v>
      </c>
      <c r="O1241" s="385">
        <v>730.50163150306685</v>
      </c>
      <c r="P1241" s="385">
        <v>27.068226382891499</v>
      </c>
      <c r="Q1241" s="385">
        <v>22.912479783741627</v>
      </c>
      <c r="R1241" s="385">
        <v>8.4075895651116923</v>
      </c>
      <c r="S1241" s="385">
        <v>0.35354670897459239</v>
      </c>
      <c r="T1241" s="385">
        <v>1.3100425711246814E-2</v>
      </c>
      <c r="U1241" s="385">
        <v>13101.339878071762</v>
      </c>
      <c r="V1241" s="385">
        <v>3707.9101768803939</v>
      </c>
      <c r="W1241" s="385">
        <v>37927.888914697556</v>
      </c>
      <c r="X1241" s="385">
        <v>10734.261274282302</v>
      </c>
      <c r="Y1241" s="415">
        <v>175878.23775700445</v>
      </c>
      <c r="Z1241" s="415">
        <v>54966.610214097738</v>
      </c>
      <c r="AA1241" s="415">
        <v>514636.00574010302</v>
      </c>
      <c r="AB1241" s="415">
        <v>159126.28064150433</v>
      </c>
      <c r="AC1241" s="83">
        <v>16783.99695916965</v>
      </c>
      <c r="AD1241" s="83">
        <v>48589.04342123666</v>
      </c>
      <c r="AE1241" s="83">
        <v>25.253095782505397</v>
      </c>
      <c r="AF1241" s="83">
        <v>73.106767743212629</v>
      </c>
      <c r="AG1241" s="13">
        <v>228914.48745262751</v>
      </c>
      <c r="AH1241" s="13">
        <v>668169.09277635254</v>
      </c>
      <c r="AI1241" s="13">
        <v>1930.3605184746395</v>
      </c>
      <c r="AJ1241" s="13">
        <v>5593.1936052548108</v>
      </c>
    </row>
    <row r="1242" spans="2:36" hidden="1" outlineLevel="1" x14ac:dyDescent="0.25">
      <c r="B1242">
        <v>851</v>
      </c>
      <c r="C1242" s="385">
        <v>16809.250054952154</v>
      </c>
      <c r="D1242" s="385">
        <v>8.135307001342909</v>
      </c>
      <c r="E1242" s="415">
        <v>28442.381315088329</v>
      </c>
      <c r="F1242" s="415">
        <v>28438.426520818328</v>
      </c>
      <c r="G1242" s="415">
        <v>3.9547942700033065</v>
      </c>
      <c r="H1242" s="385">
        <v>48662.150188979831</v>
      </c>
      <c r="I1242" s="385">
        <v>23.551409482196256</v>
      </c>
      <c r="J1242" s="415">
        <v>623013.20385443652</v>
      </c>
      <c r="K1242" s="415">
        <v>623007.4006839419</v>
      </c>
      <c r="L1242" s="415">
        <v>5.8031704944549967</v>
      </c>
      <c r="M1242" s="385">
        <v>47341.987462842299</v>
      </c>
      <c r="N1242" s="385">
        <v>17371.842923203767</v>
      </c>
      <c r="O1242" s="385">
        <v>730.50163150306685</v>
      </c>
      <c r="P1242" s="385">
        <v>27.068226382891499</v>
      </c>
      <c r="Q1242" s="385">
        <v>22.912479783741627</v>
      </c>
      <c r="R1242" s="385">
        <v>8.4075895651116923</v>
      </c>
      <c r="S1242" s="385">
        <v>0.35354670897459239</v>
      </c>
      <c r="T1242" s="385">
        <v>1.3100425711246814E-2</v>
      </c>
      <c r="U1242" s="385">
        <v>13101.339878071762</v>
      </c>
      <c r="V1242" s="385">
        <v>3707.9101768803939</v>
      </c>
      <c r="W1242" s="385">
        <v>37927.888914697556</v>
      </c>
      <c r="X1242" s="385">
        <v>10734.261274282302</v>
      </c>
      <c r="Y1242" s="415">
        <v>175878.23775700445</v>
      </c>
      <c r="Z1242" s="415">
        <v>54966.610214097738</v>
      </c>
      <c r="AA1242" s="415">
        <v>514636.00574010302</v>
      </c>
      <c r="AB1242" s="415">
        <v>159126.28064150433</v>
      </c>
      <c r="AC1242" s="83">
        <v>16783.99695916965</v>
      </c>
      <c r="AD1242" s="83">
        <v>48589.04342123666</v>
      </c>
      <c r="AE1242" s="83">
        <v>25.253095782505397</v>
      </c>
      <c r="AF1242" s="83">
        <v>73.106767743212629</v>
      </c>
      <c r="AG1242" s="13">
        <v>228914.48745262751</v>
      </c>
      <c r="AH1242" s="13">
        <v>668169.09277635254</v>
      </c>
      <c r="AI1242" s="13">
        <v>1930.3605184746395</v>
      </c>
      <c r="AJ1242" s="13">
        <v>5593.1936052548108</v>
      </c>
    </row>
    <row r="1243" spans="2:36" hidden="1" outlineLevel="1" x14ac:dyDescent="0.25">
      <c r="B1243">
        <v>852</v>
      </c>
      <c r="C1243" s="385">
        <v>16809.250054952154</v>
      </c>
      <c r="D1243" s="385">
        <v>8.135307001342909</v>
      </c>
      <c r="E1243" s="415">
        <v>28442.381315088329</v>
      </c>
      <c r="F1243" s="415">
        <v>28438.426520818328</v>
      </c>
      <c r="G1243" s="415">
        <v>3.9547942700033065</v>
      </c>
      <c r="H1243" s="385">
        <v>48662.150188979831</v>
      </c>
      <c r="I1243" s="385">
        <v>23.551409482196256</v>
      </c>
      <c r="J1243" s="415">
        <v>623013.20385443652</v>
      </c>
      <c r="K1243" s="415">
        <v>623007.4006839419</v>
      </c>
      <c r="L1243" s="415">
        <v>5.8031704944549967</v>
      </c>
      <c r="M1243" s="385">
        <v>47341.987462842299</v>
      </c>
      <c r="N1243" s="385">
        <v>17371.842923203767</v>
      </c>
      <c r="O1243" s="385">
        <v>730.50163150306685</v>
      </c>
      <c r="P1243" s="385">
        <v>27.068226382891499</v>
      </c>
      <c r="Q1243" s="385">
        <v>22.912479783741627</v>
      </c>
      <c r="R1243" s="385">
        <v>8.4075895651116923</v>
      </c>
      <c r="S1243" s="385">
        <v>0.35354670897459239</v>
      </c>
      <c r="T1243" s="385">
        <v>1.3100425711246814E-2</v>
      </c>
      <c r="U1243" s="385">
        <v>13101.339878071762</v>
      </c>
      <c r="V1243" s="385">
        <v>3707.9101768803939</v>
      </c>
      <c r="W1243" s="385">
        <v>37927.888914697556</v>
      </c>
      <c r="X1243" s="385">
        <v>10734.261274282302</v>
      </c>
      <c r="Y1243" s="415">
        <v>175878.23775700445</v>
      </c>
      <c r="Z1243" s="415">
        <v>54966.610214097738</v>
      </c>
      <c r="AA1243" s="415">
        <v>514636.00574010302</v>
      </c>
      <c r="AB1243" s="415">
        <v>159126.28064150433</v>
      </c>
      <c r="AC1243" s="83">
        <v>16783.99695916965</v>
      </c>
      <c r="AD1243" s="83">
        <v>48589.04342123666</v>
      </c>
      <c r="AE1243" s="83">
        <v>25.253095782505397</v>
      </c>
      <c r="AF1243" s="83">
        <v>73.106767743212629</v>
      </c>
      <c r="AG1243" s="13">
        <v>228914.48745262751</v>
      </c>
      <c r="AH1243" s="13">
        <v>668169.09277635254</v>
      </c>
      <c r="AI1243" s="13">
        <v>1930.3605184746395</v>
      </c>
      <c r="AJ1243" s="13">
        <v>5593.1936052548108</v>
      </c>
    </row>
    <row r="1244" spans="2:36" hidden="1" outlineLevel="1" x14ac:dyDescent="0.25">
      <c r="B1244">
        <v>853</v>
      </c>
      <c r="C1244" s="385">
        <v>16809.250054952154</v>
      </c>
      <c r="D1244" s="385">
        <v>8.135307001342909</v>
      </c>
      <c r="E1244" s="415">
        <v>28442.381315088329</v>
      </c>
      <c r="F1244" s="415">
        <v>28438.426520818328</v>
      </c>
      <c r="G1244" s="415">
        <v>3.9547942700033065</v>
      </c>
      <c r="H1244" s="385">
        <v>48662.150188979831</v>
      </c>
      <c r="I1244" s="385">
        <v>23.551409482196256</v>
      </c>
      <c r="J1244" s="415">
        <v>623013.20385443652</v>
      </c>
      <c r="K1244" s="415">
        <v>623007.4006839419</v>
      </c>
      <c r="L1244" s="415">
        <v>5.8031704944549967</v>
      </c>
      <c r="M1244" s="385">
        <v>47341.987462842299</v>
      </c>
      <c r="N1244" s="385">
        <v>17371.842923203767</v>
      </c>
      <c r="O1244" s="385">
        <v>730.50163150306685</v>
      </c>
      <c r="P1244" s="385">
        <v>27.068226382891499</v>
      </c>
      <c r="Q1244" s="385">
        <v>22.912479783741627</v>
      </c>
      <c r="R1244" s="385">
        <v>8.4075895651116923</v>
      </c>
      <c r="S1244" s="385">
        <v>0.35354670897459239</v>
      </c>
      <c r="T1244" s="385">
        <v>1.3100425711246814E-2</v>
      </c>
      <c r="U1244" s="385">
        <v>13101.339878071762</v>
      </c>
      <c r="V1244" s="385">
        <v>3707.9101768803939</v>
      </c>
      <c r="W1244" s="385">
        <v>37927.888914697556</v>
      </c>
      <c r="X1244" s="385">
        <v>10734.261274282302</v>
      </c>
      <c r="Y1244" s="415">
        <v>175878.23775700445</v>
      </c>
      <c r="Z1244" s="415">
        <v>54966.610214097738</v>
      </c>
      <c r="AA1244" s="415">
        <v>514636.00574010302</v>
      </c>
      <c r="AB1244" s="415">
        <v>159126.28064150433</v>
      </c>
      <c r="AC1244" s="83">
        <v>16783.99695916965</v>
      </c>
      <c r="AD1244" s="83">
        <v>48589.04342123666</v>
      </c>
      <c r="AE1244" s="83">
        <v>25.253095782505397</v>
      </c>
      <c r="AF1244" s="83">
        <v>73.106767743212629</v>
      </c>
      <c r="AG1244" s="13">
        <v>228914.48745262751</v>
      </c>
      <c r="AH1244" s="13">
        <v>668169.09277635254</v>
      </c>
      <c r="AI1244" s="13">
        <v>1930.3605184746395</v>
      </c>
      <c r="AJ1244" s="13">
        <v>5593.1936052548108</v>
      </c>
    </row>
    <row r="1245" spans="2:36" hidden="1" outlineLevel="1" x14ac:dyDescent="0.25">
      <c r="B1245">
        <v>854</v>
      </c>
      <c r="C1245" s="385">
        <v>16809.250054952154</v>
      </c>
      <c r="D1245" s="385">
        <v>8.135307001342909</v>
      </c>
      <c r="E1245" s="415">
        <v>28442.381315088329</v>
      </c>
      <c r="F1245" s="415">
        <v>28438.426520818328</v>
      </c>
      <c r="G1245" s="415">
        <v>3.9547942700033065</v>
      </c>
      <c r="H1245" s="385">
        <v>48662.150188979831</v>
      </c>
      <c r="I1245" s="385">
        <v>23.551409482196256</v>
      </c>
      <c r="J1245" s="415">
        <v>623013.20385443652</v>
      </c>
      <c r="K1245" s="415">
        <v>623007.4006839419</v>
      </c>
      <c r="L1245" s="415">
        <v>5.8031704944549967</v>
      </c>
      <c r="M1245" s="385">
        <v>47341.987462842299</v>
      </c>
      <c r="N1245" s="385">
        <v>17371.842923203767</v>
      </c>
      <c r="O1245" s="385">
        <v>730.50163150306685</v>
      </c>
      <c r="P1245" s="385">
        <v>27.068226382891499</v>
      </c>
      <c r="Q1245" s="385">
        <v>22.912479783741627</v>
      </c>
      <c r="R1245" s="385">
        <v>8.4075895651116923</v>
      </c>
      <c r="S1245" s="385">
        <v>0.35354670897459239</v>
      </c>
      <c r="T1245" s="385">
        <v>1.3100425711246814E-2</v>
      </c>
      <c r="U1245" s="385">
        <v>13101.339878071762</v>
      </c>
      <c r="V1245" s="385">
        <v>3707.9101768803939</v>
      </c>
      <c r="W1245" s="385">
        <v>37927.888914697556</v>
      </c>
      <c r="X1245" s="385">
        <v>10734.261274282302</v>
      </c>
      <c r="Y1245" s="415">
        <v>175878.23775700445</v>
      </c>
      <c r="Z1245" s="415">
        <v>54966.610214097738</v>
      </c>
      <c r="AA1245" s="415">
        <v>514636.00574010302</v>
      </c>
      <c r="AB1245" s="415">
        <v>159126.28064150433</v>
      </c>
      <c r="AC1245" s="83">
        <v>16783.99695916965</v>
      </c>
      <c r="AD1245" s="83">
        <v>48589.04342123666</v>
      </c>
      <c r="AE1245" s="83">
        <v>25.253095782505397</v>
      </c>
      <c r="AF1245" s="83">
        <v>73.106767743212629</v>
      </c>
      <c r="AG1245" s="13">
        <v>228914.48745262751</v>
      </c>
      <c r="AH1245" s="13">
        <v>668169.09277635254</v>
      </c>
      <c r="AI1245" s="13">
        <v>1930.3605184746395</v>
      </c>
      <c r="AJ1245" s="13">
        <v>5593.1936052548108</v>
      </c>
    </row>
    <row r="1246" spans="2:36" hidden="1" outlineLevel="1" x14ac:dyDescent="0.25">
      <c r="B1246">
        <v>855</v>
      </c>
      <c r="C1246" s="385">
        <v>16809.250054952154</v>
      </c>
      <c r="D1246" s="385">
        <v>8.135307001342909</v>
      </c>
      <c r="E1246" s="415">
        <v>28442.381315088329</v>
      </c>
      <c r="F1246" s="415">
        <v>28438.426520818328</v>
      </c>
      <c r="G1246" s="415">
        <v>3.9547942700033065</v>
      </c>
      <c r="H1246" s="385">
        <v>48662.150188979831</v>
      </c>
      <c r="I1246" s="385">
        <v>23.551409482196256</v>
      </c>
      <c r="J1246" s="415">
        <v>623013.20385443652</v>
      </c>
      <c r="K1246" s="415">
        <v>623007.4006839419</v>
      </c>
      <c r="L1246" s="415">
        <v>5.8031704944549967</v>
      </c>
      <c r="M1246" s="385">
        <v>47341.987462842299</v>
      </c>
      <c r="N1246" s="385">
        <v>17371.842923203767</v>
      </c>
      <c r="O1246" s="385">
        <v>730.50163150306685</v>
      </c>
      <c r="P1246" s="385">
        <v>27.068226382891499</v>
      </c>
      <c r="Q1246" s="385">
        <v>22.912479783741627</v>
      </c>
      <c r="R1246" s="385">
        <v>8.4075895651116923</v>
      </c>
      <c r="S1246" s="385">
        <v>0.35354670897459239</v>
      </c>
      <c r="T1246" s="385">
        <v>1.3100425711246814E-2</v>
      </c>
      <c r="U1246" s="385">
        <v>13101.339878071762</v>
      </c>
      <c r="V1246" s="385">
        <v>3707.9101768803939</v>
      </c>
      <c r="W1246" s="385">
        <v>37927.888914697556</v>
      </c>
      <c r="X1246" s="385">
        <v>10734.261274282302</v>
      </c>
      <c r="Y1246" s="415">
        <v>175878.23775700445</v>
      </c>
      <c r="Z1246" s="415">
        <v>54966.610214097738</v>
      </c>
      <c r="AA1246" s="415">
        <v>514636.00574010302</v>
      </c>
      <c r="AB1246" s="415">
        <v>159126.28064150433</v>
      </c>
      <c r="AC1246" s="83">
        <v>16783.99695916965</v>
      </c>
      <c r="AD1246" s="83">
        <v>48589.04342123666</v>
      </c>
      <c r="AE1246" s="83">
        <v>25.253095782505397</v>
      </c>
      <c r="AF1246" s="83">
        <v>73.106767743212629</v>
      </c>
      <c r="AG1246" s="13">
        <v>228914.48745262751</v>
      </c>
      <c r="AH1246" s="13">
        <v>668169.09277635254</v>
      </c>
      <c r="AI1246" s="13">
        <v>1930.3605184746395</v>
      </c>
      <c r="AJ1246" s="13">
        <v>5593.1936052548108</v>
      </c>
    </row>
    <row r="1247" spans="2:36" hidden="1" outlineLevel="1" x14ac:dyDescent="0.25">
      <c r="B1247">
        <v>856</v>
      </c>
      <c r="C1247" s="385">
        <v>16809.250054952154</v>
      </c>
      <c r="D1247" s="385">
        <v>8.135307001342909</v>
      </c>
      <c r="E1247" s="415">
        <v>28442.381315088329</v>
      </c>
      <c r="F1247" s="415">
        <v>28438.426520818328</v>
      </c>
      <c r="G1247" s="415">
        <v>3.9547942700033065</v>
      </c>
      <c r="H1247" s="385">
        <v>48662.150188979831</v>
      </c>
      <c r="I1247" s="385">
        <v>23.551409482196256</v>
      </c>
      <c r="J1247" s="415">
        <v>623013.20385443652</v>
      </c>
      <c r="K1247" s="415">
        <v>623007.4006839419</v>
      </c>
      <c r="L1247" s="415">
        <v>5.8031704944549967</v>
      </c>
      <c r="M1247" s="385">
        <v>47341.987462842299</v>
      </c>
      <c r="N1247" s="385">
        <v>17371.842923203767</v>
      </c>
      <c r="O1247" s="385">
        <v>730.50163150306685</v>
      </c>
      <c r="P1247" s="385">
        <v>27.068226382891499</v>
      </c>
      <c r="Q1247" s="385">
        <v>22.912479783741627</v>
      </c>
      <c r="R1247" s="385">
        <v>8.4075895651116923</v>
      </c>
      <c r="S1247" s="385">
        <v>0.35354670897459239</v>
      </c>
      <c r="T1247" s="385">
        <v>1.3100425711246814E-2</v>
      </c>
      <c r="U1247" s="385">
        <v>13101.339878071762</v>
      </c>
      <c r="V1247" s="385">
        <v>3707.9101768803939</v>
      </c>
      <c r="W1247" s="385">
        <v>37927.888914697556</v>
      </c>
      <c r="X1247" s="385">
        <v>10734.261274282302</v>
      </c>
      <c r="Y1247" s="415">
        <v>175878.23775700445</v>
      </c>
      <c r="Z1247" s="415">
        <v>54966.610214097738</v>
      </c>
      <c r="AA1247" s="415">
        <v>514636.00574010302</v>
      </c>
      <c r="AB1247" s="415">
        <v>159126.28064150433</v>
      </c>
      <c r="AC1247" s="83">
        <v>16783.99695916965</v>
      </c>
      <c r="AD1247" s="83">
        <v>48589.04342123666</v>
      </c>
      <c r="AE1247" s="83">
        <v>25.253095782505397</v>
      </c>
      <c r="AF1247" s="83">
        <v>73.106767743212629</v>
      </c>
      <c r="AG1247" s="13">
        <v>228914.48745262751</v>
      </c>
      <c r="AH1247" s="13">
        <v>668169.09277635254</v>
      </c>
      <c r="AI1247" s="13">
        <v>1930.3605184746395</v>
      </c>
      <c r="AJ1247" s="13">
        <v>5593.1936052548108</v>
      </c>
    </row>
    <row r="1248" spans="2:36" hidden="1" outlineLevel="1" x14ac:dyDescent="0.25">
      <c r="B1248">
        <v>857</v>
      </c>
      <c r="C1248" s="385">
        <v>16809.250054952154</v>
      </c>
      <c r="D1248" s="385">
        <v>8.135307001342909</v>
      </c>
      <c r="E1248" s="415">
        <v>28442.381315088329</v>
      </c>
      <c r="F1248" s="415">
        <v>28438.426520818328</v>
      </c>
      <c r="G1248" s="415">
        <v>3.9547942700033065</v>
      </c>
      <c r="H1248" s="385">
        <v>48662.150188979831</v>
      </c>
      <c r="I1248" s="385">
        <v>23.551409482196256</v>
      </c>
      <c r="J1248" s="415">
        <v>623013.20385443652</v>
      </c>
      <c r="K1248" s="415">
        <v>623007.4006839419</v>
      </c>
      <c r="L1248" s="415">
        <v>5.8031704944549967</v>
      </c>
      <c r="M1248" s="385">
        <v>47341.987462842299</v>
      </c>
      <c r="N1248" s="385">
        <v>17371.842923203767</v>
      </c>
      <c r="O1248" s="385">
        <v>730.50163150306685</v>
      </c>
      <c r="P1248" s="385">
        <v>27.068226382891499</v>
      </c>
      <c r="Q1248" s="385">
        <v>22.912479783741627</v>
      </c>
      <c r="R1248" s="385">
        <v>8.4075895651116923</v>
      </c>
      <c r="S1248" s="385">
        <v>0.35354670897459239</v>
      </c>
      <c r="T1248" s="385">
        <v>1.3100425711246814E-2</v>
      </c>
      <c r="U1248" s="385">
        <v>13101.339878071762</v>
      </c>
      <c r="V1248" s="385">
        <v>3707.9101768803939</v>
      </c>
      <c r="W1248" s="385">
        <v>37927.888914697556</v>
      </c>
      <c r="X1248" s="385">
        <v>10734.261274282302</v>
      </c>
      <c r="Y1248" s="415">
        <v>175878.23775700445</v>
      </c>
      <c r="Z1248" s="415">
        <v>54966.610214097738</v>
      </c>
      <c r="AA1248" s="415">
        <v>514636.00574010302</v>
      </c>
      <c r="AB1248" s="415">
        <v>159126.28064150433</v>
      </c>
      <c r="AC1248" s="83">
        <v>16783.99695916965</v>
      </c>
      <c r="AD1248" s="83">
        <v>48589.04342123666</v>
      </c>
      <c r="AE1248" s="83">
        <v>25.253095782505397</v>
      </c>
      <c r="AF1248" s="83">
        <v>73.106767743212629</v>
      </c>
      <c r="AG1248" s="13">
        <v>228914.48745262751</v>
      </c>
      <c r="AH1248" s="13">
        <v>668169.09277635254</v>
      </c>
      <c r="AI1248" s="13">
        <v>1930.3605184746395</v>
      </c>
      <c r="AJ1248" s="13">
        <v>5593.1936052548108</v>
      </c>
    </row>
    <row r="1249" spans="2:36" hidden="1" outlineLevel="1" x14ac:dyDescent="0.25">
      <c r="B1249">
        <v>858</v>
      </c>
      <c r="C1249" s="385">
        <v>16809.250054952154</v>
      </c>
      <c r="D1249" s="385">
        <v>8.135307001342909</v>
      </c>
      <c r="E1249" s="415">
        <v>28442.381315088329</v>
      </c>
      <c r="F1249" s="415">
        <v>28438.426520818328</v>
      </c>
      <c r="G1249" s="415">
        <v>3.9547942700033065</v>
      </c>
      <c r="H1249" s="385">
        <v>48662.150188979831</v>
      </c>
      <c r="I1249" s="385">
        <v>23.551409482196256</v>
      </c>
      <c r="J1249" s="415">
        <v>623013.20385443652</v>
      </c>
      <c r="K1249" s="415">
        <v>623007.4006839419</v>
      </c>
      <c r="L1249" s="415">
        <v>5.8031704944549967</v>
      </c>
      <c r="M1249" s="385">
        <v>47341.987462842299</v>
      </c>
      <c r="N1249" s="385">
        <v>17371.842923203767</v>
      </c>
      <c r="O1249" s="385">
        <v>730.50163150306685</v>
      </c>
      <c r="P1249" s="385">
        <v>27.068226382891499</v>
      </c>
      <c r="Q1249" s="385">
        <v>22.912479783741627</v>
      </c>
      <c r="R1249" s="385">
        <v>8.4075895651116923</v>
      </c>
      <c r="S1249" s="385">
        <v>0.35354670897459239</v>
      </c>
      <c r="T1249" s="385">
        <v>1.3100425711246814E-2</v>
      </c>
      <c r="U1249" s="385">
        <v>13101.339878071762</v>
      </c>
      <c r="V1249" s="385">
        <v>3707.9101768803939</v>
      </c>
      <c r="W1249" s="385">
        <v>37927.888914697556</v>
      </c>
      <c r="X1249" s="385">
        <v>10734.261274282302</v>
      </c>
      <c r="Y1249" s="415">
        <v>175878.23775700445</v>
      </c>
      <c r="Z1249" s="415">
        <v>54966.610214097738</v>
      </c>
      <c r="AA1249" s="415">
        <v>514636.00574010302</v>
      </c>
      <c r="AB1249" s="415">
        <v>159126.28064150433</v>
      </c>
      <c r="AC1249" s="83">
        <v>16783.99695916965</v>
      </c>
      <c r="AD1249" s="83">
        <v>48589.04342123666</v>
      </c>
      <c r="AE1249" s="83">
        <v>25.253095782505397</v>
      </c>
      <c r="AF1249" s="83">
        <v>73.106767743212629</v>
      </c>
      <c r="AG1249" s="13">
        <v>228914.48745262751</v>
      </c>
      <c r="AH1249" s="13">
        <v>668169.09277635254</v>
      </c>
      <c r="AI1249" s="13">
        <v>1930.3605184746395</v>
      </c>
      <c r="AJ1249" s="13">
        <v>5593.1936052548108</v>
      </c>
    </row>
    <row r="1250" spans="2:36" hidden="1" outlineLevel="1" x14ac:dyDescent="0.25">
      <c r="B1250">
        <v>859</v>
      </c>
      <c r="C1250" s="385">
        <v>16809.250054952154</v>
      </c>
      <c r="D1250" s="385">
        <v>8.135307001342909</v>
      </c>
      <c r="E1250" s="415">
        <v>28442.381315088329</v>
      </c>
      <c r="F1250" s="415">
        <v>28438.426520818328</v>
      </c>
      <c r="G1250" s="415">
        <v>3.9547942700033065</v>
      </c>
      <c r="H1250" s="385">
        <v>48662.150188979831</v>
      </c>
      <c r="I1250" s="385">
        <v>23.551409482196256</v>
      </c>
      <c r="J1250" s="415">
        <v>623013.20385443652</v>
      </c>
      <c r="K1250" s="415">
        <v>623007.4006839419</v>
      </c>
      <c r="L1250" s="415">
        <v>5.8031704944549967</v>
      </c>
      <c r="M1250" s="385">
        <v>47341.987462842299</v>
      </c>
      <c r="N1250" s="385">
        <v>17371.842923203767</v>
      </c>
      <c r="O1250" s="385">
        <v>730.50163150306685</v>
      </c>
      <c r="P1250" s="385">
        <v>27.068226382891499</v>
      </c>
      <c r="Q1250" s="385">
        <v>22.912479783741627</v>
      </c>
      <c r="R1250" s="385">
        <v>8.4075895651116923</v>
      </c>
      <c r="S1250" s="385">
        <v>0.35354670897459239</v>
      </c>
      <c r="T1250" s="385">
        <v>1.3100425711246814E-2</v>
      </c>
      <c r="U1250" s="385">
        <v>13101.339878071762</v>
      </c>
      <c r="V1250" s="385">
        <v>3707.9101768803939</v>
      </c>
      <c r="W1250" s="385">
        <v>37927.888914697556</v>
      </c>
      <c r="X1250" s="385">
        <v>10734.261274282302</v>
      </c>
      <c r="Y1250" s="415">
        <v>175878.23775700445</v>
      </c>
      <c r="Z1250" s="415">
        <v>54966.610214097738</v>
      </c>
      <c r="AA1250" s="415">
        <v>514636.00574010302</v>
      </c>
      <c r="AB1250" s="415">
        <v>159126.28064150433</v>
      </c>
      <c r="AC1250" s="83">
        <v>16783.99695916965</v>
      </c>
      <c r="AD1250" s="83">
        <v>48589.04342123666</v>
      </c>
      <c r="AE1250" s="83">
        <v>25.253095782505397</v>
      </c>
      <c r="AF1250" s="83">
        <v>73.106767743212629</v>
      </c>
      <c r="AG1250" s="13">
        <v>228914.48745262751</v>
      </c>
      <c r="AH1250" s="13">
        <v>668169.09277635254</v>
      </c>
      <c r="AI1250" s="13">
        <v>1930.3605184746395</v>
      </c>
      <c r="AJ1250" s="13">
        <v>5593.1936052548108</v>
      </c>
    </row>
    <row r="1251" spans="2:36" hidden="1" outlineLevel="1" x14ac:dyDescent="0.25">
      <c r="B1251">
        <v>860</v>
      </c>
      <c r="C1251" s="385">
        <v>16809.250054952154</v>
      </c>
      <c r="D1251" s="385">
        <v>8.135307001342909</v>
      </c>
      <c r="E1251" s="415">
        <v>28442.381315088329</v>
      </c>
      <c r="F1251" s="415">
        <v>28438.426520818328</v>
      </c>
      <c r="G1251" s="415">
        <v>3.9547942700033065</v>
      </c>
      <c r="H1251" s="385">
        <v>48662.150188979831</v>
      </c>
      <c r="I1251" s="385">
        <v>23.551409482196256</v>
      </c>
      <c r="J1251" s="415">
        <v>623013.20385443652</v>
      </c>
      <c r="K1251" s="415">
        <v>623007.4006839419</v>
      </c>
      <c r="L1251" s="415">
        <v>5.8031704944549967</v>
      </c>
      <c r="M1251" s="385">
        <v>47341.987462842299</v>
      </c>
      <c r="N1251" s="385">
        <v>17371.842923203767</v>
      </c>
      <c r="O1251" s="385">
        <v>730.50163150306685</v>
      </c>
      <c r="P1251" s="385">
        <v>27.068226382891499</v>
      </c>
      <c r="Q1251" s="385">
        <v>22.912479783741627</v>
      </c>
      <c r="R1251" s="385">
        <v>8.4075895651116923</v>
      </c>
      <c r="S1251" s="385">
        <v>0.35354670897459239</v>
      </c>
      <c r="T1251" s="385">
        <v>1.3100425711246814E-2</v>
      </c>
      <c r="U1251" s="385">
        <v>13101.339878071762</v>
      </c>
      <c r="V1251" s="385">
        <v>3707.9101768803939</v>
      </c>
      <c r="W1251" s="385">
        <v>37927.888914697556</v>
      </c>
      <c r="X1251" s="385">
        <v>10734.261274282302</v>
      </c>
      <c r="Y1251" s="415">
        <v>175878.23775700445</v>
      </c>
      <c r="Z1251" s="415">
        <v>54966.610214097738</v>
      </c>
      <c r="AA1251" s="415">
        <v>514636.00574010302</v>
      </c>
      <c r="AB1251" s="415">
        <v>159126.28064150433</v>
      </c>
      <c r="AC1251" s="83">
        <v>16783.99695916965</v>
      </c>
      <c r="AD1251" s="83">
        <v>48589.04342123666</v>
      </c>
      <c r="AE1251" s="83">
        <v>25.253095782505397</v>
      </c>
      <c r="AF1251" s="83">
        <v>73.106767743212629</v>
      </c>
      <c r="AG1251" s="13">
        <v>228914.48745262751</v>
      </c>
      <c r="AH1251" s="13">
        <v>668169.09277635254</v>
      </c>
      <c r="AI1251" s="13">
        <v>1930.3605184746395</v>
      </c>
      <c r="AJ1251" s="13">
        <v>5593.1936052548108</v>
      </c>
    </row>
    <row r="1252" spans="2:36" hidden="1" outlineLevel="1" x14ac:dyDescent="0.25">
      <c r="B1252">
        <v>861</v>
      </c>
      <c r="C1252" s="385">
        <v>16809.250054952154</v>
      </c>
      <c r="D1252" s="385">
        <v>8.135307001342909</v>
      </c>
      <c r="E1252" s="415">
        <v>28442.381315088329</v>
      </c>
      <c r="F1252" s="415">
        <v>28438.426520818328</v>
      </c>
      <c r="G1252" s="415">
        <v>3.9547942700033065</v>
      </c>
      <c r="H1252" s="385">
        <v>48662.150188979831</v>
      </c>
      <c r="I1252" s="385">
        <v>23.551409482196256</v>
      </c>
      <c r="J1252" s="415">
        <v>623013.20385443652</v>
      </c>
      <c r="K1252" s="415">
        <v>623007.4006839419</v>
      </c>
      <c r="L1252" s="415">
        <v>5.8031704944549967</v>
      </c>
      <c r="M1252" s="385">
        <v>47341.987462842299</v>
      </c>
      <c r="N1252" s="385">
        <v>17371.842923203767</v>
      </c>
      <c r="O1252" s="385">
        <v>730.50163150306685</v>
      </c>
      <c r="P1252" s="385">
        <v>27.068226382891499</v>
      </c>
      <c r="Q1252" s="385">
        <v>22.912479783741627</v>
      </c>
      <c r="R1252" s="385">
        <v>8.4075895651116923</v>
      </c>
      <c r="S1252" s="385">
        <v>0.35354670897459239</v>
      </c>
      <c r="T1252" s="385">
        <v>1.3100425711246814E-2</v>
      </c>
      <c r="U1252" s="385">
        <v>13101.339878071762</v>
      </c>
      <c r="V1252" s="385">
        <v>3707.9101768803939</v>
      </c>
      <c r="W1252" s="385">
        <v>37927.888914697556</v>
      </c>
      <c r="X1252" s="385">
        <v>10734.261274282302</v>
      </c>
      <c r="Y1252" s="415">
        <v>175878.23775700445</v>
      </c>
      <c r="Z1252" s="415">
        <v>54966.610214097738</v>
      </c>
      <c r="AA1252" s="415">
        <v>514636.00574010302</v>
      </c>
      <c r="AB1252" s="415">
        <v>159126.28064150433</v>
      </c>
      <c r="AC1252" s="83">
        <v>16783.99695916965</v>
      </c>
      <c r="AD1252" s="83">
        <v>48589.04342123666</v>
      </c>
      <c r="AE1252" s="83">
        <v>25.253095782505397</v>
      </c>
      <c r="AF1252" s="83">
        <v>73.106767743212629</v>
      </c>
      <c r="AG1252" s="13">
        <v>228914.48745262751</v>
      </c>
      <c r="AH1252" s="13">
        <v>668169.09277635254</v>
      </c>
      <c r="AI1252" s="13">
        <v>1930.3605184746395</v>
      </c>
      <c r="AJ1252" s="13">
        <v>5593.1936052548108</v>
      </c>
    </row>
    <row r="1253" spans="2:36" hidden="1" outlineLevel="1" x14ac:dyDescent="0.25">
      <c r="B1253">
        <v>862</v>
      </c>
      <c r="C1253" s="385">
        <v>16809.250054952154</v>
      </c>
      <c r="D1253" s="385">
        <v>8.135307001342909</v>
      </c>
      <c r="E1253" s="415">
        <v>28442.381315088329</v>
      </c>
      <c r="F1253" s="415">
        <v>28438.426520818328</v>
      </c>
      <c r="G1253" s="415">
        <v>3.9547942700033065</v>
      </c>
      <c r="H1253" s="385">
        <v>48662.150188979831</v>
      </c>
      <c r="I1253" s="385">
        <v>23.551409482196256</v>
      </c>
      <c r="J1253" s="415">
        <v>623013.20385443652</v>
      </c>
      <c r="K1253" s="415">
        <v>623007.4006839419</v>
      </c>
      <c r="L1253" s="415">
        <v>5.8031704944549967</v>
      </c>
      <c r="M1253" s="385">
        <v>47341.987462842299</v>
      </c>
      <c r="N1253" s="385">
        <v>17371.842923203767</v>
      </c>
      <c r="O1253" s="385">
        <v>730.50163150306685</v>
      </c>
      <c r="P1253" s="385">
        <v>27.068226382891499</v>
      </c>
      <c r="Q1253" s="385">
        <v>22.912479783741627</v>
      </c>
      <c r="R1253" s="385">
        <v>8.4075895651116923</v>
      </c>
      <c r="S1253" s="385">
        <v>0.35354670897459239</v>
      </c>
      <c r="T1253" s="385">
        <v>1.3100425711246814E-2</v>
      </c>
      <c r="U1253" s="385">
        <v>13101.339878071762</v>
      </c>
      <c r="V1253" s="385">
        <v>3707.9101768803939</v>
      </c>
      <c r="W1253" s="385">
        <v>37927.888914697556</v>
      </c>
      <c r="X1253" s="385">
        <v>10734.261274282302</v>
      </c>
      <c r="Y1253" s="415">
        <v>175878.23775700445</v>
      </c>
      <c r="Z1253" s="415">
        <v>54966.610214097738</v>
      </c>
      <c r="AA1253" s="415">
        <v>514636.00574010302</v>
      </c>
      <c r="AB1253" s="415">
        <v>159126.28064150433</v>
      </c>
      <c r="AC1253" s="83">
        <v>16783.99695916965</v>
      </c>
      <c r="AD1253" s="83">
        <v>48589.04342123666</v>
      </c>
      <c r="AE1253" s="83">
        <v>25.253095782505397</v>
      </c>
      <c r="AF1253" s="83">
        <v>73.106767743212629</v>
      </c>
      <c r="AG1253" s="13">
        <v>228914.48745262751</v>
      </c>
      <c r="AH1253" s="13">
        <v>668169.09277635254</v>
      </c>
      <c r="AI1253" s="13">
        <v>1930.3605184746395</v>
      </c>
      <c r="AJ1253" s="13">
        <v>5593.1936052548108</v>
      </c>
    </row>
    <row r="1254" spans="2:36" hidden="1" outlineLevel="1" x14ac:dyDescent="0.25">
      <c r="B1254">
        <v>863</v>
      </c>
      <c r="C1254" s="385">
        <v>16809.250054952154</v>
      </c>
      <c r="D1254" s="385">
        <v>8.135307001342909</v>
      </c>
      <c r="E1254" s="415">
        <v>28442.381315088329</v>
      </c>
      <c r="F1254" s="415">
        <v>28438.426520818328</v>
      </c>
      <c r="G1254" s="415">
        <v>3.9547942700033065</v>
      </c>
      <c r="H1254" s="385">
        <v>48662.150188979831</v>
      </c>
      <c r="I1254" s="385">
        <v>23.551409482196256</v>
      </c>
      <c r="J1254" s="415">
        <v>623013.20385443652</v>
      </c>
      <c r="K1254" s="415">
        <v>623007.4006839419</v>
      </c>
      <c r="L1254" s="415">
        <v>5.8031704944549967</v>
      </c>
      <c r="M1254" s="385">
        <v>47341.987462842299</v>
      </c>
      <c r="N1254" s="385">
        <v>17371.842923203767</v>
      </c>
      <c r="O1254" s="385">
        <v>730.50163150306685</v>
      </c>
      <c r="P1254" s="385">
        <v>27.068226382891499</v>
      </c>
      <c r="Q1254" s="385">
        <v>22.912479783741627</v>
      </c>
      <c r="R1254" s="385">
        <v>8.4075895651116923</v>
      </c>
      <c r="S1254" s="385">
        <v>0.35354670897459239</v>
      </c>
      <c r="T1254" s="385">
        <v>1.3100425711246814E-2</v>
      </c>
      <c r="U1254" s="385">
        <v>13101.339878071762</v>
      </c>
      <c r="V1254" s="385">
        <v>3707.9101768803939</v>
      </c>
      <c r="W1254" s="385">
        <v>37927.888914697556</v>
      </c>
      <c r="X1254" s="385">
        <v>10734.261274282302</v>
      </c>
      <c r="Y1254" s="415">
        <v>175878.23775700445</v>
      </c>
      <c r="Z1254" s="415">
        <v>54966.610214097738</v>
      </c>
      <c r="AA1254" s="415">
        <v>514636.00574010302</v>
      </c>
      <c r="AB1254" s="415">
        <v>159126.28064150433</v>
      </c>
      <c r="AC1254" s="83">
        <v>16783.99695916965</v>
      </c>
      <c r="AD1254" s="83">
        <v>48589.04342123666</v>
      </c>
      <c r="AE1254" s="83">
        <v>25.253095782505397</v>
      </c>
      <c r="AF1254" s="83">
        <v>73.106767743212629</v>
      </c>
      <c r="AG1254" s="13">
        <v>228914.48745262751</v>
      </c>
      <c r="AH1254" s="13">
        <v>668169.09277635254</v>
      </c>
      <c r="AI1254" s="13">
        <v>1930.3605184746395</v>
      </c>
      <c r="AJ1254" s="13">
        <v>5593.1936052548108</v>
      </c>
    </row>
    <row r="1255" spans="2:36" hidden="1" outlineLevel="1" x14ac:dyDescent="0.25">
      <c r="B1255">
        <v>864</v>
      </c>
      <c r="C1255" s="385">
        <v>16809.250054952154</v>
      </c>
      <c r="D1255" s="385">
        <v>8.135307001342909</v>
      </c>
      <c r="E1255" s="415">
        <v>28442.381315088329</v>
      </c>
      <c r="F1255" s="415">
        <v>28438.426520818328</v>
      </c>
      <c r="G1255" s="415">
        <v>3.9547942700033065</v>
      </c>
      <c r="H1255" s="385">
        <v>48662.150188979831</v>
      </c>
      <c r="I1255" s="385">
        <v>23.551409482196256</v>
      </c>
      <c r="J1255" s="415">
        <v>623013.20385443652</v>
      </c>
      <c r="K1255" s="415">
        <v>623007.4006839419</v>
      </c>
      <c r="L1255" s="415">
        <v>5.8031704944549967</v>
      </c>
      <c r="M1255" s="385">
        <v>47341.987462842299</v>
      </c>
      <c r="N1255" s="385">
        <v>17371.842923203767</v>
      </c>
      <c r="O1255" s="385">
        <v>730.50163150306685</v>
      </c>
      <c r="P1255" s="385">
        <v>27.068226382891499</v>
      </c>
      <c r="Q1255" s="385">
        <v>22.912479783741627</v>
      </c>
      <c r="R1255" s="385">
        <v>8.4075895651116923</v>
      </c>
      <c r="S1255" s="385">
        <v>0.35354670897459239</v>
      </c>
      <c r="T1255" s="385">
        <v>1.3100425711246814E-2</v>
      </c>
      <c r="U1255" s="385">
        <v>13101.339878071762</v>
      </c>
      <c r="V1255" s="385">
        <v>3707.9101768803939</v>
      </c>
      <c r="W1255" s="385">
        <v>37927.888914697556</v>
      </c>
      <c r="X1255" s="385">
        <v>10734.261274282302</v>
      </c>
      <c r="Y1255" s="415">
        <v>175878.23775700445</v>
      </c>
      <c r="Z1255" s="415">
        <v>54966.610214097738</v>
      </c>
      <c r="AA1255" s="415">
        <v>514636.00574010302</v>
      </c>
      <c r="AB1255" s="415">
        <v>159126.28064150433</v>
      </c>
      <c r="AC1255" s="83">
        <v>16783.99695916965</v>
      </c>
      <c r="AD1255" s="83">
        <v>48589.04342123666</v>
      </c>
      <c r="AE1255" s="83">
        <v>25.253095782505397</v>
      </c>
      <c r="AF1255" s="83">
        <v>73.106767743212629</v>
      </c>
      <c r="AG1255" s="13">
        <v>228914.48745262751</v>
      </c>
      <c r="AH1255" s="13">
        <v>668169.09277635254</v>
      </c>
      <c r="AI1255" s="13">
        <v>1930.3605184746395</v>
      </c>
      <c r="AJ1255" s="13">
        <v>5593.1936052548108</v>
      </c>
    </row>
    <row r="1256" spans="2:36" hidden="1" outlineLevel="1" x14ac:dyDescent="0.25">
      <c r="B1256">
        <v>865</v>
      </c>
      <c r="C1256" s="385">
        <v>16809.250054952154</v>
      </c>
      <c r="D1256" s="385">
        <v>8.135307001342909</v>
      </c>
      <c r="E1256" s="415">
        <v>28442.381315088329</v>
      </c>
      <c r="F1256" s="415">
        <v>28438.426520818328</v>
      </c>
      <c r="G1256" s="415">
        <v>3.9547942700033065</v>
      </c>
      <c r="H1256" s="385">
        <v>48662.150188979831</v>
      </c>
      <c r="I1256" s="385">
        <v>23.551409482196256</v>
      </c>
      <c r="J1256" s="415">
        <v>623013.20385443652</v>
      </c>
      <c r="K1256" s="415">
        <v>623007.4006839419</v>
      </c>
      <c r="L1256" s="415">
        <v>5.8031704944549967</v>
      </c>
      <c r="M1256" s="385">
        <v>47341.987462842299</v>
      </c>
      <c r="N1256" s="385">
        <v>17371.842923203767</v>
      </c>
      <c r="O1256" s="385">
        <v>730.50163150306685</v>
      </c>
      <c r="P1256" s="385">
        <v>27.068226382891499</v>
      </c>
      <c r="Q1256" s="385">
        <v>22.912479783741627</v>
      </c>
      <c r="R1256" s="385">
        <v>8.4075895651116923</v>
      </c>
      <c r="S1256" s="385">
        <v>0.35354670897459239</v>
      </c>
      <c r="T1256" s="385">
        <v>1.3100425711246814E-2</v>
      </c>
      <c r="U1256" s="385">
        <v>13101.339878071762</v>
      </c>
      <c r="V1256" s="385">
        <v>3707.9101768803939</v>
      </c>
      <c r="W1256" s="385">
        <v>37927.888914697556</v>
      </c>
      <c r="X1256" s="385">
        <v>10734.261274282302</v>
      </c>
      <c r="Y1256" s="415">
        <v>175878.23775700445</v>
      </c>
      <c r="Z1256" s="415">
        <v>54966.610214097738</v>
      </c>
      <c r="AA1256" s="415">
        <v>514636.00574010302</v>
      </c>
      <c r="AB1256" s="415">
        <v>159126.28064150433</v>
      </c>
      <c r="AC1256" s="83">
        <v>16783.99695916965</v>
      </c>
      <c r="AD1256" s="83">
        <v>48589.04342123666</v>
      </c>
      <c r="AE1256" s="83">
        <v>25.253095782505397</v>
      </c>
      <c r="AF1256" s="83">
        <v>73.106767743212629</v>
      </c>
      <c r="AG1256" s="13">
        <v>228914.48745262751</v>
      </c>
      <c r="AH1256" s="13">
        <v>668169.09277635254</v>
      </c>
      <c r="AI1256" s="13">
        <v>1930.3605184746395</v>
      </c>
      <c r="AJ1256" s="13">
        <v>5593.1936052548108</v>
      </c>
    </row>
    <row r="1257" spans="2:36" hidden="1" outlineLevel="1" x14ac:dyDescent="0.25">
      <c r="B1257">
        <v>866</v>
      </c>
      <c r="C1257" s="385">
        <v>16809.250054952154</v>
      </c>
      <c r="D1257" s="385">
        <v>8.135307001342909</v>
      </c>
      <c r="E1257" s="415">
        <v>28442.381315088329</v>
      </c>
      <c r="F1257" s="415">
        <v>28438.426520818328</v>
      </c>
      <c r="G1257" s="415">
        <v>3.9547942700033065</v>
      </c>
      <c r="H1257" s="385">
        <v>48662.150188979831</v>
      </c>
      <c r="I1257" s="385">
        <v>23.551409482196256</v>
      </c>
      <c r="J1257" s="415">
        <v>623013.20385443652</v>
      </c>
      <c r="K1257" s="415">
        <v>623007.4006839419</v>
      </c>
      <c r="L1257" s="415">
        <v>5.8031704944549967</v>
      </c>
      <c r="M1257" s="385">
        <v>47341.987462842299</v>
      </c>
      <c r="N1257" s="385">
        <v>17371.842923203767</v>
      </c>
      <c r="O1257" s="385">
        <v>730.50163150306685</v>
      </c>
      <c r="P1257" s="385">
        <v>27.068226382891499</v>
      </c>
      <c r="Q1257" s="385">
        <v>22.912479783741627</v>
      </c>
      <c r="R1257" s="385">
        <v>8.4075895651116923</v>
      </c>
      <c r="S1257" s="385">
        <v>0.35354670897459239</v>
      </c>
      <c r="T1257" s="385">
        <v>1.3100425711246814E-2</v>
      </c>
      <c r="U1257" s="385">
        <v>13101.339878071762</v>
      </c>
      <c r="V1257" s="385">
        <v>3707.9101768803939</v>
      </c>
      <c r="W1257" s="385">
        <v>37927.888914697556</v>
      </c>
      <c r="X1257" s="385">
        <v>10734.261274282302</v>
      </c>
      <c r="Y1257" s="415">
        <v>175878.23775700445</v>
      </c>
      <c r="Z1257" s="415">
        <v>54966.610214097738</v>
      </c>
      <c r="AA1257" s="415">
        <v>514636.00574010302</v>
      </c>
      <c r="AB1257" s="415">
        <v>159126.28064150433</v>
      </c>
      <c r="AC1257" s="83">
        <v>16783.99695916965</v>
      </c>
      <c r="AD1257" s="83">
        <v>48589.04342123666</v>
      </c>
      <c r="AE1257" s="83">
        <v>25.253095782505397</v>
      </c>
      <c r="AF1257" s="83">
        <v>73.106767743212629</v>
      </c>
      <c r="AG1257" s="13">
        <v>228914.48745262751</v>
      </c>
      <c r="AH1257" s="13">
        <v>668169.09277635254</v>
      </c>
      <c r="AI1257" s="13">
        <v>1930.3605184746395</v>
      </c>
      <c r="AJ1257" s="13">
        <v>5593.1936052548108</v>
      </c>
    </row>
    <row r="1258" spans="2:36" hidden="1" outlineLevel="1" x14ac:dyDescent="0.25">
      <c r="B1258">
        <v>867</v>
      </c>
      <c r="C1258" s="385">
        <v>16809.250054952154</v>
      </c>
      <c r="D1258" s="385">
        <v>8.135307001342909</v>
      </c>
      <c r="E1258" s="415">
        <v>28442.381315088329</v>
      </c>
      <c r="F1258" s="415">
        <v>28438.426520818328</v>
      </c>
      <c r="G1258" s="415">
        <v>3.9547942700033065</v>
      </c>
      <c r="H1258" s="385">
        <v>48662.150188979831</v>
      </c>
      <c r="I1258" s="385">
        <v>23.551409482196256</v>
      </c>
      <c r="J1258" s="415">
        <v>623013.20385443652</v>
      </c>
      <c r="K1258" s="415">
        <v>623007.4006839419</v>
      </c>
      <c r="L1258" s="415">
        <v>5.8031704944549967</v>
      </c>
      <c r="M1258" s="385">
        <v>47341.987462842299</v>
      </c>
      <c r="N1258" s="385">
        <v>17371.842923203767</v>
      </c>
      <c r="O1258" s="385">
        <v>730.50163150306685</v>
      </c>
      <c r="P1258" s="385">
        <v>27.068226382891499</v>
      </c>
      <c r="Q1258" s="385">
        <v>22.912479783741627</v>
      </c>
      <c r="R1258" s="385">
        <v>8.4075895651116923</v>
      </c>
      <c r="S1258" s="385">
        <v>0.35354670897459239</v>
      </c>
      <c r="T1258" s="385">
        <v>1.3100425711246814E-2</v>
      </c>
      <c r="U1258" s="385">
        <v>13101.339878071762</v>
      </c>
      <c r="V1258" s="385">
        <v>3707.9101768803939</v>
      </c>
      <c r="W1258" s="385">
        <v>37927.888914697556</v>
      </c>
      <c r="X1258" s="385">
        <v>10734.261274282302</v>
      </c>
      <c r="Y1258" s="415">
        <v>175878.23775700445</v>
      </c>
      <c r="Z1258" s="415">
        <v>54966.610214097738</v>
      </c>
      <c r="AA1258" s="415">
        <v>514636.00574010302</v>
      </c>
      <c r="AB1258" s="415">
        <v>159126.28064150433</v>
      </c>
      <c r="AC1258" s="83">
        <v>16783.99695916965</v>
      </c>
      <c r="AD1258" s="83">
        <v>48589.04342123666</v>
      </c>
      <c r="AE1258" s="83">
        <v>25.253095782505397</v>
      </c>
      <c r="AF1258" s="83">
        <v>73.106767743212629</v>
      </c>
      <c r="AG1258" s="13">
        <v>228914.48745262751</v>
      </c>
      <c r="AH1258" s="13">
        <v>668169.09277635254</v>
      </c>
      <c r="AI1258" s="13">
        <v>1930.3605184746395</v>
      </c>
      <c r="AJ1258" s="13">
        <v>5593.1936052548108</v>
      </c>
    </row>
    <row r="1259" spans="2:36" hidden="1" outlineLevel="1" x14ac:dyDescent="0.25">
      <c r="B1259">
        <v>868</v>
      </c>
      <c r="C1259" s="385">
        <v>16809.250054952154</v>
      </c>
      <c r="D1259" s="385">
        <v>8.135307001342909</v>
      </c>
      <c r="E1259" s="415">
        <v>28442.381315088329</v>
      </c>
      <c r="F1259" s="415">
        <v>28438.426520818328</v>
      </c>
      <c r="G1259" s="415">
        <v>3.9547942700033065</v>
      </c>
      <c r="H1259" s="385">
        <v>48662.150188979831</v>
      </c>
      <c r="I1259" s="385">
        <v>23.551409482196256</v>
      </c>
      <c r="J1259" s="415">
        <v>623013.20385443652</v>
      </c>
      <c r="K1259" s="415">
        <v>623007.4006839419</v>
      </c>
      <c r="L1259" s="415">
        <v>5.8031704944549967</v>
      </c>
      <c r="M1259" s="385">
        <v>47341.987462842299</v>
      </c>
      <c r="N1259" s="385">
        <v>17371.842923203767</v>
      </c>
      <c r="O1259" s="385">
        <v>730.50163150306685</v>
      </c>
      <c r="P1259" s="385">
        <v>27.068226382891499</v>
      </c>
      <c r="Q1259" s="385">
        <v>22.912479783741627</v>
      </c>
      <c r="R1259" s="385">
        <v>8.4075895651116923</v>
      </c>
      <c r="S1259" s="385">
        <v>0.35354670897459239</v>
      </c>
      <c r="T1259" s="385">
        <v>1.3100425711246814E-2</v>
      </c>
      <c r="U1259" s="385">
        <v>13101.339878071762</v>
      </c>
      <c r="V1259" s="385">
        <v>3707.9101768803939</v>
      </c>
      <c r="W1259" s="385">
        <v>37927.888914697556</v>
      </c>
      <c r="X1259" s="385">
        <v>10734.261274282302</v>
      </c>
      <c r="Y1259" s="415">
        <v>175878.23775700445</v>
      </c>
      <c r="Z1259" s="415">
        <v>54966.610214097738</v>
      </c>
      <c r="AA1259" s="415">
        <v>514636.00574010302</v>
      </c>
      <c r="AB1259" s="415">
        <v>159126.28064150433</v>
      </c>
      <c r="AC1259" s="83">
        <v>16783.99695916965</v>
      </c>
      <c r="AD1259" s="83">
        <v>48589.04342123666</v>
      </c>
      <c r="AE1259" s="83">
        <v>25.253095782505397</v>
      </c>
      <c r="AF1259" s="83">
        <v>73.106767743212629</v>
      </c>
      <c r="AG1259" s="13">
        <v>228914.48745262751</v>
      </c>
      <c r="AH1259" s="13">
        <v>668169.09277635254</v>
      </c>
      <c r="AI1259" s="13">
        <v>1930.3605184746395</v>
      </c>
      <c r="AJ1259" s="13">
        <v>5593.1936052548108</v>
      </c>
    </row>
    <row r="1260" spans="2:36" hidden="1" outlineLevel="1" x14ac:dyDescent="0.25">
      <c r="B1260">
        <v>869</v>
      </c>
      <c r="C1260" s="385">
        <v>16809.250054952154</v>
      </c>
      <c r="D1260" s="385">
        <v>8.135307001342909</v>
      </c>
      <c r="E1260" s="415">
        <v>28442.381315088329</v>
      </c>
      <c r="F1260" s="415">
        <v>28438.426520818328</v>
      </c>
      <c r="G1260" s="415">
        <v>3.9547942700033065</v>
      </c>
      <c r="H1260" s="385">
        <v>48662.150188979831</v>
      </c>
      <c r="I1260" s="385">
        <v>23.551409482196256</v>
      </c>
      <c r="J1260" s="415">
        <v>623013.20385443652</v>
      </c>
      <c r="K1260" s="415">
        <v>623007.4006839419</v>
      </c>
      <c r="L1260" s="415">
        <v>5.8031704944549967</v>
      </c>
      <c r="M1260" s="385">
        <v>47341.987462842299</v>
      </c>
      <c r="N1260" s="385">
        <v>17371.842923203767</v>
      </c>
      <c r="O1260" s="385">
        <v>730.50163150306685</v>
      </c>
      <c r="P1260" s="385">
        <v>27.068226382891499</v>
      </c>
      <c r="Q1260" s="385">
        <v>22.912479783741627</v>
      </c>
      <c r="R1260" s="385">
        <v>8.4075895651116923</v>
      </c>
      <c r="S1260" s="385">
        <v>0.35354670897459239</v>
      </c>
      <c r="T1260" s="385">
        <v>1.3100425711246814E-2</v>
      </c>
      <c r="U1260" s="385">
        <v>13101.339878071762</v>
      </c>
      <c r="V1260" s="385">
        <v>3707.9101768803939</v>
      </c>
      <c r="W1260" s="385">
        <v>37927.888914697556</v>
      </c>
      <c r="X1260" s="385">
        <v>10734.261274282302</v>
      </c>
      <c r="Y1260" s="415">
        <v>175878.23775700445</v>
      </c>
      <c r="Z1260" s="415">
        <v>54966.610214097738</v>
      </c>
      <c r="AA1260" s="415">
        <v>514636.00574010302</v>
      </c>
      <c r="AB1260" s="415">
        <v>159126.28064150433</v>
      </c>
      <c r="AC1260" s="83">
        <v>16783.99695916965</v>
      </c>
      <c r="AD1260" s="83">
        <v>48589.04342123666</v>
      </c>
      <c r="AE1260" s="83">
        <v>25.253095782505397</v>
      </c>
      <c r="AF1260" s="83">
        <v>73.106767743212629</v>
      </c>
      <c r="AG1260" s="13">
        <v>228914.48745262751</v>
      </c>
      <c r="AH1260" s="13">
        <v>668169.09277635254</v>
      </c>
      <c r="AI1260" s="13">
        <v>1930.3605184746395</v>
      </c>
      <c r="AJ1260" s="13">
        <v>5593.1936052548108</v>
      </c>
    </row>
    <row r="1261" spans="2:36" hidden="1" outlineLevel="1" x14ac:dyDescent="0.25">
      <c r="B1261">
        <v>870</v>
      </c>
      <c r="C1261" s="385">
        <v>16809.250054952154</v>
      </c>
      <c r="D1261" s="385">
        <v>8.135307001342909</v>
      </c>
      <c r="E1261" s="415">
        <v>28442.381315088329</v>
      </c>
      <c r="F1261" s="415">
        <v>28438.426520818328</v>
      </c>
      <c r="G1261" s="415">
        <v>3.9547942700033065</v>
      </c>
      <c r="H1261" s="385">
        <v>48662.150188979831</v>
      </c>
      <c r="I1261" s="385">
        <v>23.551409482196256</v>
      </c>
      <c r="J1261" s="415">
        <v>623013.20385443652</v>
      </c>
      <c r="K1261" s="415">
        <v>623007.4006839419</v>
      </c>
      <c r="L1261" s="415">
        <v>5.8031704944549967</v>
      </c>
      <c r="M1261" s="385">
        <v>47341.987462842299</v>
      </c>
      <c r="N1261" s="385">
        <v>17371.842923203767</v>
      </c>
      <c r="O1261" s="385">
        <v>730.50163150306685</v>
      </c>
      <c r="P1261" s="385">
        <v>27.068226382891499</v>
      </c>
      <c r="Q1261" s="385">
        <v>22.912479783741627</v>
      </c>
      <c r="R1261" s="385">
        <v>8.4075895651116923</v>
      </c>
      <c r="S1261" s="385">
        <v>0.35354670897459239</v>
      </c>
      <c r="T1261" s="385">
        <v>1.3100425711246814E-2</v>
      </c>
      <c r="U1261" s="385">
        <v>13101.339878071762</v>
      </c>
      <c r="V1261" s="385">
        <v>3707.9101768803939</v>
      </c>
      <c r="W1261" s="385">
        <v>37927.888914697556</v>
      </c>
      <c r="X1261" s="385">
        <v>10734.261274282302</v>
      </c>
      <c r="Y1261" s="415">
        <v>175878.23775700445</v>
      </c>
      <c r="Z1261" s="415">
        <v>54966.610214097738</v>
      </c>
      <c r="AA1261" s="415">
        <v>514636.00574010302</v>
      </c>
      <c r="AB1261" s="415">
        <v>159126.28064150433</v>
      </c>
      <c r="AC1261" s="83">
        <v>16783.99695916965</v>
      </c>
      <c r="AD1261" s="83">
        <v>48589.04342123666</v>
      </c>
      <c r="AE1261" s="83">
        <v>25.253095782505397</v>
      </c>
      <c r="AF1261" s="83">
        <v>73.106767743212629</v>
      </c>
      <c r="AG1261" s="13">
        <v>228914.48745262751</v>
      </c>
      <c r="AH1261" s="13">
        <v>668169.09277635254</v>
      </c>
      <c r="AI1261" s="13">
        <v>1930.3605184746395</v>
      </c>
      <c r="AJ1261" s="13">
        <v>5593.1936052548108</v>
      </c>
    </row>
    <row r="1262" spans="2:36" hidden="1" outlineLevel="1" x14ac:dyDescent="0.25">
      <c r="B1262">
        <v>871</v>
      </c>
      <c r="C1262" s="385">
        <v>16809.250054952154</v>
      </c>
      <c r="D1262" s="385">
        <v>8.135307001342909</v>
      </c>
      <c r="E1262" s="415">
        <v>28442.381315088329</v>
      </c>
      <c r="F1262" s="415">
        <v>28438.426520818328</v>
      </c>
      <c r="G1262" s="415">
        <v>3.9547942700033065</v>
      </c>
      <c r="H1262" s="385">
        <v>48662.150188979831</v>
      </c>
      <c r="I1262" s="385">
        <v>23.551409482196256</v>
      </c>
      <c r="J1262" s="415">
        <v>623013.20385443652</v>
      </c>
      <c r="K1262" s="415">
        <v>623007.4006839419</v>
      </c>
      <c r="L1262" s="415">
        <v>5.8031704944549967</v>
      </c>
      <c r="M1262" s="385">
        <v>47341.987462842299</v>
      </c>
      <c r="N1262" s="385">
        <v>17371.842923203767</v>
      </c>
      <c r="O1262" s="385">
        <v>730.50163150306685</v>
      </c>
      <c r="P1262" s="385">
        <v>27.068226382891499</v>
      </c>
      <c r="Q1262" s="385">
        <v>22.912479783741627</v>
      </c>
      <c r="R1262" s="385">
        <v>8.4075895651116923</v>
      </c>
      <c r="S1262" s="385">
        <v>0.35354670897459239</v>
      </c>
      <c r="T1262" s="385">
        <v>1.3100425711246814E-2</v>
      </c>
      <c r="U1262" s="385">
        <v>13101.339878071762</v>
      </c>
      <c r="V1262" s="385">
        <v>3707.9101768803939</v>
      </c>
      <c r="W1262" s="385">
        <v>37927.888914697556</v>
      </c>
      <c r="X1262" s="385">
        <v>10734.261274282302</v>
      </c>
      <c r="Y1262" s="415">
        <v>175878.23775700445</v>
      </c>
      <c r="Z1262" s="415">
        <v>54966.610214097738</v>
      </c>
      <c r="AA1262" s="415">
        <v>514636.00574010302</v>
      </c>
      <c r="AB1262" s="415">
        <v>159126.28064150433</v>
      </c>
      <c r="AC1262" s="83">
        <v>16783.99695916965</v>
      </c>
      <c r="AD1262" s="83">
        <v>48589.04342123666</v>
      </c>
      <c r="AE1262" s="83">
        <v>25.253095782505397</v>
      </c>
      <c r="AF1262" s="83">
        <v>73.106767743212629</v>
      </c>
      <c r="AG1262" s="13">
        <v>228914.48745262751</v>
      </c>
      <c r="AH1262" s="13">
        <v>668169.09277635254</v>
      </c>
      <c r="AI1262" s="13">
        <v>1930.3605184746395</v>
      </c>
      <c r="AJ1262" s="13">
        <v>5593.1936052548108</v>
      </c>
    </row>
    <row r="1263" spans="2:36" hidden="1" outlineLevel="1" x14ac:dyDescent="0.25">
      <c r="B1263">
        <v>872</v>
      </c>
      <c r="C1263" s="385">
        <v>16809.250054952154</v>
      </c>
      <c r="D1263" s="385">
        <v>8.135307001342909</v>
      </c>
      <c r="E1263" s="415">
        <v>28442.381315088329</v>
      </c>
      <c r="F1263" s="415">
        <v>28438.426520818328</v>
      </c>
      <c r="G1263" s="415">
        <v>3.9547942700033065</v>
      </c>
      <c r="H1263" s="385">
        <v>48662.150188979831</v>
      </c>
      <c r="I1263" s="385">
        <v>23.551409482196256</v>
      </c>
      <c r="J1263" s="415">
        <v>623013.20385443652</v>
      </c>
      <c r="K1263" s="415">
        <v>623007.4006839419</v>
      </c>
      <c r="L1263" s="415">
        <v>5.8031704944549967</v>
      </c>
      <c r="M1263" s="385">
        <v>47341.987462842299</v>
      </c>
      <c r="N1263" s="385">
        <v>17371.842923203767</v>
      </c>
      <c r="O1263" s="385">
        <v>730.50163150306685</v>
      </c>
      <c r="P1263" s="385">
        <v>27.068226382891499</v>
      </c>
      <c r="Q1263" s="385">
        <v>22.912479783741627</v>
      </c>
      <c r="R1263" s="385">
        <v>8.4075895651116923</v>
      </c>
      <c r="S1263" s="385">
        <v>0.35354670897459239</v>
      </c>
      <c r="T1263" s="385">
        <v>1.3100425711246814E-2</v>
      </c>
      <c r="U1263" s="385">
        <v>13101.339878071762</v>
      </c>
      <c r="V1263" s="385">
        <v>3707.9101768803939</v>
      </c>
      <c r="W1263" s="385">
        <v>37927.888914697556</v>
      </c>
      <c r="X1263" s="385">
        <v>10734.261274282302</v>
      </c>
      <c r="Y1263" s="415">
        <v>175878.23775700445</v>
      </c>
      <c r="Z1263" s="415">
        <v>54966.610214097738</v>
      </c>
      <c r="AA1263" s="415">
        <v>514636.00574010302</v>
      </c>
      <c r="AB1263" s="415">
        <v>159126.28064150433</v>
      </c>
      <c r="AC1263" s="83">
        <v>16783.99695916965</v>
      </c>
      <c r="AD1263" s="83">
        <v>48589.04342123666</v>
      </c>
      <c r="AE1263" s="83">
        <v>25.253095782505397</v>
      </c>
      <c r="AF1263" s="83">
        <v>73.106767743212629</v>
      </c>
      <c r="AG1263" s="13">
        <v>228914.48745262751</v>
      </c>
      <c r="AH1263" s="13">
        <v>668169.09277635254</v>
      </c>
      <c r="AI1263" s="13">
        <v>1930.3605184746395</v>
      </c>
      <c r="AJ1263" s="13">
        <v>5593.1936052548108</v>
      </c>
    </row>
    <row r="1264" spans="2:36" hidden="1" outlineLevel="1" x14ac:dyDescent="0.25">
      <c r="B1264">
        <v>873</v>
      </c>
      <c r="C1264" s="385">
        <v>16809.250054952154</v>
      </c>
      <c r="D1264" s="385">
        <v>8.135307001342909</v>
      </c>
      <c r="E1264" s="415">
        <v>28442.381315088329</v>
      </c>
      <c r="F1264" s="415">
        <v>28438.426520818328</v>
      </c>
      <c r="G1264" s="415">
        <v>3.9547942700033065</v>
      </c>
      <c r="H1264" s="385">
        <v>48662.150188979831</v>
      </c>
      <c r="I1264" s="385">
        <v>23.551409482196256</v>
      </c>
      <c r="J1264" s="415">
        <v>623013.20385443652</v>
      </c>
      <c r="K1264" s="415">
        <v>623007.4006839419</v>
      </c>
      <c r="L1264" s="415">
        <v>5.8031704944549967</v>
      </c>
      <c r="M1264" s="385">
        <v>47341.987462842299</v>
      </c>
      <c r="N1264" s="385">
        <v>17371.842923203767</v>
      </c>
      <c r="O1264" s="385">
        <v>730.50163150306685</v>
      </c>
      <c r="P1264" s="385">
        <v>27.068226382891499</v>
      </c>
      <c r="Q1264" s="385">
        <v>22.912479783741627</v>
      </c>
      <c r="R1264" s="385">
        <v>8.4075895651116923</v>
      </c>
      <c r="S1264" s="385">
        <v>0.35354670897459239</v>
      </c>
      <c r="T1264" s="385">
        <v>1.3100425711246814E-2</v>
      </c>
      <c r="U1264" s="385">
        <v>13101.339878071762</v>
      </c>
      <c r="V1264" s="385">
        <v>3707.9101768803939</v>
      </c>
      <c r="W1264" s="385">
        <v>37927.888914697556</v>
      </c>
      <c r="X1264" s="385">
        <v>10734.261274282302</v>
      </c>
      <c r="Y1264" s="415">
        <v>175878.23775700445</v>
      </c>
      <c r="Z1264" s="415">
        <v>54966.610214097738</v>
      </c>
      <c r="AA1264" s="415">
        <v>514636.00574010302</v>
      </c>
      <c r="AB1264" s="415">
        <v>159126.28064150433</v>
      </c>
      <c r="AC1264" s="83">
        <v>16783.99695916965</v>
      </c>
      <c r="AD1264" s="83">
        <v>48589.04342123666</v>
      </c>
      <c r="AE1264" s="83">
        <v>25.253095782505397</v>
      </c>
      <c r="AF1264" s="83">
        <v>73.106767743212629</v>
      </c>
      <c r="AG1264" s="13">
        <v>228914.48745262751</v>
      </c>
      <c r="AH1264" s="13">
        <v>668169.09277635254</v>
      </c>
      <c r="AI1264" s="13">
        <v>1930.3605184746395</v>
      </c>
      <c r="AJ1264" s="13">
        <v>5593.1936052548108</v>
      </c>
    </row>
    <row r="1265" spans="2:36" hidden="1" outlineLevel="1" x14ac:dyDescent="0.25">
      <c r="B1265">
        <v>874</v>
      </c>
      <c r="C1265" s="385">
        <v>16809.250054952154</v>
      </c>
      <c r="D1265" s="385">
        <v>8.135307001342909</v>
      </c>
      <c r="E1265" s="415">
        <v>28442.381315088329</v>
      </c>
      <c r="F1265" s="415">
        <v>28438.426520818328</v>
      </c>
      <c r="G1265" s="415">
        <v>3.9547942700033065</v>
      </c>
      <c r="H1265" s="385">
        <v>48662.150188979831</v>
      </c>
      <c r="I1265" s="385">
        <v>23.551409482196256</v>
      </c>
      <c r="J1265" s="415">
        <v>623013.20385443652</v>
      </c>
      <c r="K1265" s="415">
        <v>623007.4006839419</v>
      </c>
      <c r="L1265" s="415">
        <v>5.8031704944549967</v>
      </c>
      <c r="M1265" s="385">
        <v>47341.987462842299</v>
      </c>
      <c r="N1265" s="385">
        <v>17371.842923203767</v>
      </c>
      <c r="O1265" s="385">
        <v>730.50163150306685</v>
      </c>
      <c r="P1265" s="385">
        <v>27.068226382891499</v>
      </c>
      <c r="Q1265" s="385">
        <v>22.912479783741627</v>
      </c>
      <c r="R1265" s="385">
        <v>8.4075895651116923</v>
      </c>
      <c r="S1265" s="385">
        <v>0.35354670897459239</v>
      </c>
      <c r="T1265" s="385">
        <v>1.3100425711246814E-2</v>
      </c>
      <c r="U1265" s="385">
        <v>13101.339878071762</v>
      </c>
      <c r="V1265" s="385">
        <v>3707.9101768803939</v>
      </c>
      <c r="W1265" s="385">
        <v>37927.888914697556</v>
      </c>
      <c r="X1265" s="385">
        <v>10734.261274282302</v>
      </c>
      <c r="Y1265" s="415">
        <v>175878.23775700445</v>
      </c>
      <c r="Z1265" s="415">
        <v>54966.610214097738</v>
      </c>
      <c r="AA1265" s="415">
        <v>514636.00574010302</v>
      </c>
      <c r="AB1265" s="415">
        <v>159126.28064150433</v>
      </c>
      <c r="AC1265" s="83">
        <v>16783.99695916965</v>
      </c>
      <c r="AD1265" s="83">
        <v>48589.04342123666</v>
      </c>
      <c r="AE1265" s="83">
        <v>25.253095782505397</v>
      </c>
      <c r="AF1265" s="83">
        <v>73.106767743212629</v>
      </c>
      <c r="AG1265" s="13">
        <v>228914.48745262751</v>
      </c>
      <c r="AH1265" s="13">
        <v>668169.09277635254</v>
      </c>
      <c r="AI1265" s="13">
        <v>1930.3605184746395</v>
      </c>
      <c r="AJ1265" s="13">
        <v>5593.1936052548108</v>
      </c>
    </row>
    <row r="1266" spans="2:36" hidden="1" outlineLevel="1" x14ac:dyDescent="0.25">
      <c r="B1266">
        <v>875</v>
      </c>
      <c r="C1266" s="385">
        <v>16809.250054952154</v>
      </c>
      <c r="D1266" s="385">
        <v>8.135307001342909</v>
      </c>
      <c r="E1266" s="415">
        <v>28442.381315088329</v>
      </c>
      <c r="F1266" s="415">
        <v>28438.426520818328</v>
      </c>
      <c r="G1266" s="415">
        <v>3.9547942700033065</v>
      </c>
      <c r="H1266" s="385">
        <v>48662.150188979831</v>
      </c>
      <c r="I1266" s="385">
        <v>23.551409482196256</v>
      </c>
      <c r="J1266" s="415">
        <v>623013.20385443652</v>
      </c>
      <c r="K1266" s="415">
        <v>623007.4006839419</v>
      </c>
      <c r="L1266" s="415">
        <v>5.8031704944549967</v>
      </c>
      <c r="M1266" s="385">
        <v>47341.987462842299</v>
      </c>
      <c r="N1266" s="385">
        <v>17371.842923203767</v>
      </c>
      <c r="O1266" s="385">
        <v>730.50163150306685</v>
      </c>
      <c r="P1266" s="385">
        <v>27.068226382891499</v>
      </c>
      <c r="Q1266" s="385">
        <v>22.912479783741627</v>
      </c>
      <c r="R1266" s="385">
        <v>8.4075895651116923</v>
      </c>
      <c r="S1266" s="385">
        <v>0.35354670897459239</v>
      </c>
      <c r="T1266" s="385">
        <v>1.3100425711246814E-2</v>
      </c>
      <c r="U1266" s="385">
        <v>13101.339878071762</v>
      </c>
      <c r="V1266" s="385">
        <v>3707.9101768803939</v>
      </c>
      <c r="W1266" s="385">
        <v>37927.888914697556</v>
      </c>
      <c r="X1266" s="385">
        <v>10734.261274282302</v>
      </c>
      <c r="Y1266" s="415">
        <v>175878.23775700445</v>
      </c>
      <c r="Z1266" s="415">
        <v>54966.610214097738</v>
      </c>
      <c r="AA1266" s="415">
        <v>514636.00574010302</v>
      </c>
      <c r="AB1266" s="415">
        <v>159126.28064150433</v>
      </c>
      <c r="AC1266" s="83">
        <v>16783.99695916965</v>
      </c>
      <c r="AD1266" s="83">
        <v>48589.04342123666</v>
      </c>
      <c r="AE1266" s="83">
        <v>25.253095782505397</v>
      </c>
      <c r="AF1266" s="83">
        <v>73.106767743212629</v>
      </c>
      <c r="AG1266" s="13">
        <v>228914.48745262751</v>
      </c>
      <c r="AH1266" s="13">
        <v>668169.09277635254</v>
      </c>
      <c r="AI1266" s="13">
        <v>1930.3605184746395</v>
      </c>
      <c r="AJ1266" s="13">
        <v>5593.1936052548108</v>
      </c>
    </row>
    <row r="1267" spans="2:36" hidden="1" outlineLevel="1" x14ac:dyDescent="0.25">
      <c r="B1267">
        <v>876</v>
      </c>
      <c r="C1267" s="385">
        <v>16809.250054952154</v>
      </c>
      <c r="D1267" s="385">
        <v>8.135307001342909</v>
      </c>
      <c r="E1267" s="415">
        <v>28442.381315088329</v>
      </c>
      <c r="F1267" s="415">
        <v>28438.426520818328</v>
      </c>
      <c r="G1267" s="415">
        <v>3.9547942700033065</v>
      </c>
      <c r="H1267" s="385">
        <v>48662.150188979831</v>
      </c>
      <c r="I1267" s="385">
        <v>23.551409482196256</v>
      </c>
      <c r="J1267" s="415">
        <v>623013.20385443652</v>
      </c>
      <c r="K1267" s="415">
        <v>623007.4006839419</v>
      </c>
      <c r="L1267" s="415">
        <v>5.8031704944549967</v>
      </c>
      <c r="M1267" s="385">
        <v>47341.987462842299</v>
      </c>
      <c r="N1267" s="385">
        <v>17371.842923203767</v>
      </c>
      <c r="O1267" s="385">
        <v>730.50163150306685</v>
      </c>
      <c r="P1267" s="385">
        <v>27.068226382891499</v>
      </c>
      <c r="Q1267" s="385">
        <v>22.912479783741627</v>
      </c>
      <c r="R1267" s="385">
        <v>8.4075895651116923</v>
      </c>
      <c r="S1267" s="385">
        <v>0.35354670897459239</v>
      </c>
      <c r="T1267" s="385">
        <v>1.3100425711246814E-2</v>
      </c>
      <c r="U1267" s="385">
        <v>13101.339878071762</v>
      </c>
      <c r="V1267" s="385">
        <v>3707.9101768803939</v>
      </c>
      <c r="W1267" s="385">
        <v>37927.888914697556</v>
      </c>
      <c r="X1267" s="385">
        <v>10734.261274282302</v>
      </c>
      <c r="Y1267" s="415">
        <v>175878.23775700445</v>
      </c>
      <c r="Z1267" s="415">
        <v>54966.610214097738</v>
      </c>
      <c r="AA1267" s="415">
        <v>514636.00574010302</v>
      </c>
      <c r="AB1267" s="415">
        <v>159126.28064150433</v>
      </c>
      <c r="AC1267" s="83">
        <v>16783.99695916965</v>
      </c>
      <c r="AD1267" s="83">
        <v>48589.04342123666</v>
      </c>
      <c r="AE1267" s="83">
        <v>25.253095782505397</v>
      </c>
      <c r="AF1267" s="83">
        <v>73.106767743212629</v>
      </c>
      <c r="AG1267" s="13">
        <v>228914.48745262751</v>
      </c>
      <c r="AH1267" s="13">
        <v>668169.09277635254</v>
      </c>
      <c r="AI1267" s="13">
        <v>1930.3605184746395</v>
      </c>
      <c r="AJ1267" s="13">
        <v>5593.1936052548108</v>
      </c>
    </row>
    <row r="1268" spans="2:36" hidden="1" outlineLevel="1" x14ac:dyDescent="0.25">
      <c r="B1268">
        <v>877</v>
      </c>
      <c r="C1268" s="385">
        <v>16809.250054952154</v>
      </c>
      <c r="D1268" s="385">
        <v>8.135307001342909</v>
      </c>
      <c r="E1268" s="415">
        <v>28442.381315088329</v>
      </c>
      <c r="F1268" s="415">
        <v>28438.426520818328</v>
      </c>
      <c r="G1268" s="415">
        <v>3.9547942700033065</v>
      </c>
      <c r="H1268" s="385">
        <v>48662.150188979831</v>
      </c>
      <c r="I1268" s="385">
        <v>23.551409482196256</v>
      </c>
      <c r="J1268" s="415">
        <v>623013.20385443652</v>
      </c>
      <c r="K1268" s="415">
        <v>623007.4006839419</v>
      </c>
      <c r="L1268" s="415">
        <v>5.8031704944549967</v>
      </c>
      <c r="M1268" s="385">
        <v>47341.987462842299</v>
      </c>
      <c r="N1268" s="385">
        <v>17371.842923203767</v>
      </c>
      <c r="O1268" s="385">
        <v>730.50163150306685</v>
      </c>
      <c r="P1268" s="385">
        <v>27.068226382891499</v>
      </c>
      <c r="Q1268" s="385">
        <v>22.912479783741627</v>
      </c>
      <c r="R1268" s="385">
        <v>8.4075895651116923</v>
      </c>
      <c r="S1268" s="385">
        <v>0.35354670897459239</v>
      </c>
      <c r="T1268" s="385">
        <v>1.3100425711246814E-2</v>
      </c>
      <c r="U1268" s="385">
        <v>13101.339878071762</v>
      </c>
      <c r="V1268" s="385">
        <v>3707.9101768803939</v>
      </c>
      <c r="W1268" s="385">
        <v>37927.888914697556</v>
      </c>
      <c r="X1268" s="385">
        <v>10734.261274282302</v>
      </c>
      <c r="Y1268" s="415">
        <v>175878.23775700445</v>
      </c>
      <c r="Z1268" s="415">
        <v>54966.610214097738</v>
      </c>
      <c r="AA1268" s="415">
        <v>514636.00574010302</v>
      </c>
      <c r="AB1268" s="415">
        <v>159126.28064150433</v>
      </c>
      <c r="AC1268" s="83">
        <v>16783.99695916965</v>
      </c>
      <c r="AD1268" s="83">
        <v>48589.04342123666</v>
      </c>
      <c r="AE1268" s="83">
        <v>25.253095782505397</v>
      </c>
      <c r="AF1268" s="83">
        <v>73.106767743212629</v>
      </c>
      <c r="AG1268" s="13">
        <v>228914.48745262751</v>
      </c>
      <c r="AH1268" s="13">
        <v>668169.09277635254</v>
      </c>
      <c r="AI1268" s="13">
        <v>1930.3605184746395</v>
      </c>
      <c r="AJ1268" s="13">
        <v>5593.1936052548108</v>
      </c>
    </row>
    <row r="1269" spans="2:36" hidden="1" outlineLevel="1" x14ac:dyDescent="0.25">
      <c r="B1269">
        <v>878</v>
      </c>
      <c r="C1269" s="385">
        <v>16809.250054952154</v>
      </c>
      <c r="D1269" s="385">
        <v>8.135307001342909</v>
      </c>
      <c r="E1269" s="415">
        <v>28442.381315088329</v>
      </c>
      <c r="F1269" s="415">
        <v>28438.426520818328</v>
      </c>
      <c r="G1269" s="415">
        <v>3.9547942700033065</v>
      </c>
      <c r="H1269" s="385">
        <v>48662.150188979831</v>
      </c>
      <c r="I1269" s="385">
        <v>23.551409482196256</v>
      </c>
      <c r="J1269" s="415">
        <v>623013.20385443652</v>
      </c>
      <c r="K1269" s="415">
        <v>623007.4006839419</v>
      </c>
      <c r="L1269" s="415">
        <v>5.8031704944549967</v>
      </c>
      <c r="M1269" s="385">
        <v>47341.987462842299</v>
      </c>
      <c r="N1269" s="385">
        <v>17371.842923203767</v>
      </c>
      <c r="O1269" s="385">
        <v>730.50163150306685</v>
      </c>
      <c r="P1269" s="385">
        <v>27.068226382891499</v>
      </c>
      <c r="Q1269" s="385">
        <v>22.912479783741627</v>
      </c>
      <c r="R1269" s="385">
        <v>8.4075895651116923</v>
      </c>
      <c r="S1269" s="385">
        <v>0.35354670897459239</v>
      </c>
      <c r="T1269" s="385">
        <v>1.3100425711246814E-2</v>
      </c>
      <c r="U1269" s="385">
        <v>13101.339878071762</v>
      </c>
      <c r="V1269" s="385">
        <v>3707.9101768803939</v>
      </c>
      <c r="W1269" s="385">
        <v>37927.888914697556</v>
      </c>
      <c r="X1269" s="385">
        <v>10734.261274282302</v>
      </c>
      <c r="Y1269" s="415">
        <v>175878.23775700445</v>
      </c>
      <c r="Z1269" s="415">
        <v>54966.610214097738</v>
      </c>
      <c r="AA1269" s="415">
        <v>514636.00574010302</v>
      </c>
      <c r="AB1269" s="415">
        <v>159126.28064150433</v>
      </c>
      <c r="AC1269" s="83">
        <v>16783.99695916965</v>
      </c>
      <c r="AD1269" s="83">
        <v>48589.04342123666</v>
      </c>
      <c r="AE1269" s="83">
        <v>25.253095782505397</v>
      </c>
      <c r="AF1269" s="83">
        <v>73.106767743212629</v>
      </c>
      <c r="AG1269" s="13">
        <v>228914.48745262751</v>
      </c>
      <c r="AH1269" s="13">
        <v>668169.09277635254</v>
      </c>
      <c r="AI1269" s="13">
        <v>1930.3605184746395</v>
      </c>
      <c r="AJ1269" s="13">
        <v>5593.1936052548108</v>
      </c>
    </row>
    <row r="1270" spans="2:36" hidden="1" outlineLevel="1" x14ac:dyDescent="0.25">
      <c r="B1270">
        <v>879</v>
      </c>
      <c r="C1270" s="385">
        <v>16809.250054952154</v>
      </c>
      <c r="D1270" s="385">
        <v>8.135307001342909</v>
      </c>
      <c r="E1270" s="415">
        <v>28442.381315088329</v>
      </c>
      <c r="F1270" s="415">
        <v>28438.426520818328</v>
      </c>
      <c r="G1270" s="415">
        <v>3.9547942700033065</v>
      </c>
      <c r="H1270" s="385">
        <v>48662.150188979831</v>
      </c>
      <c r="I1270" s="385">
        <v>23.551409482196256</v>
      </c>
      <c r="J1270" s="415">
        <v>623013.20385443652</v>
      </c>
      <c r="K1270" s="415">
        <v>623007.4006839419</v>
      </c>
      <c r="L1270" s="415">
        <v>5.8031704944549967</v>
      </c>
      <c r="M1270" s="385">
        <v>47341.987462842299</v>
      </c>
      <c r="N1270" s="385">
        <v>17371.842923203767</v>
      </c>
      <c r="O1270" s="385">
        <v>730.50163150306685</v>
      </c>
      <c r="P1270" s="385">
        <v>27.068226382891499</v>
      </c>
      <c r="Q1270" s="385">
        <v>22.912479783741627</v>
      </c>
      <c r="R1270" s="385">
        <v>8.4075895651116923</v>
      </c>
      <c r="S1270" s="385">
        <v>0.35354670897459239</v>
      </c>
      <c r="T1270" s="385">
        <v>1.3100425711246814E-2</v>
      </c>
      <c r="U1270" s="385">
        <v>13101.339878071762</v>
      </c>
      <c r="V1270" s="385">
        <v>3707.9101768803939</v>
      </c>
      <c r="W1270" s="385">
        <v>37927.888914697556</v>
      </c>
      <c r="X1270" s="385">
        <v>10734.261274282302</v>
      </c>
      <c r="Y1270" s="415">
        <v>175878.23775700445</v>
      </c>
      <c r="Z1270" s="415">
        <v>54966.610214097738</v>
      </c>
      <c r="AA1270" s="415">
        <v>514636.00574010302</v>
      </c>
      <c r="AB1270" s="415">
        <v>159126.28064150433</v>
      </c>
      <c r="AC1270" s="83">
        <v>16783.99695916965</v>
      </c>
      <c r="AD1270" s="83">
        <v>48589.04342123666</v>
      </c>
      <c r="AE1270" s="83">
        <v>25.253095782505397</v>
      </c>
      <c r="AF1270" s="83">
        <v>73.106767743212629</v>
      </c>
      <c r="AG1270" s="13">
        <v>228914.48745262751</v>
      </c>
      <c r="AH1270" s="13">
        <v>668169.09277635254</v>
      </c>
      <c r="AI1270" s="13">
        <v>1930.3605184746395</v>
      </c>
      <c r="AJ1270" s="13">
        <v>5593.1936052548108</v>
      </c>
    </row>
    <row r="1271" spans="2:36" hidden="1" outlineLevel="1" x14ac:dyDescent="0.25">
      <c r="B1271">
        <v>880</v>
      </c>
      <c r="C1271" s="385">
        <v>16809.250054952154</v>
      </c>
      <c r="D1271" s="385">
        <v>8.135307001342909</v>
      </c>
      <c r="E1271" s="415">
        <v>28442.381315088329</v>
      </c>
      <c r="F1271" s="415">
        <v>28438.426520818328</v>
      </c>
      <c r="G1271" s="415">
        <v>3.9547942700033065</v>
      </c>
      <c r="H1271" s="385">
        <v>48662.150188979831</v>
      </c>
      <c r="I1271" s="385">
        <v>23.551409482196256</v>
      </c>
      <c r="J1271" s="415">
        <v>623013.20385443652</v>
      </c>
      <c r="K1271" s="415">
        <v>623007.4006839419</v>
      </c>
      <c r="L1271" s="415">
        <v>5.8031704944549967</v>
      </c>
      <c r="M1271" s="385">
        <v>47341.987462842299</v>
      </c>
      <c r="N1271" s="385">
        <v>17371.842923203767</v>
      </c>
      <c r="O1271" s="385">
        <v>730.50163150306685</v>
      </c>
      <c r="P1271" s="385">
        <v>27.068226382891499</v>
      </c>
      <c r="Q1271" s="385">
        <v>22.912479783741627</v>
      </c>
      <c r="R1271" s="385">
        <v>8.4075895651116923</v>
      </c>
      <c r="S1271" s="385">
        <v>0.35354670897459239</v>
      </c>
      <c r="T1271" s="385">
        <v>1.3100425711246814E-2</v>
      </c>
      <c r="U1271" s="385">
        <v>13101.339878071762</v>
      </c>
      <c r="V1271" s="385">
        <v>3707.9101768803939</v>
      </c>
      <c r="W1271" s="385">
        <v>37927.888914697556</v>
      </c>
      <c r="X1271" s="385">
        <v>10734.261274282302</v>
      </c>
      <c r="Y1271" s="415">
        <v>175878.23775700445</v>
      </c>
      <c r="Z1271" s="415">
        <v>54966.610214097738</v>
      </c>
      <c r="AA1271" s="415">
        <v>514636.00574010302</v>
      </c>
      <c r="AB1271" s="415">
        <v>159126.28064150433</v>
      </c>
      <c r="AC1271" s="83">
        <v>16783.99695916965</v>
      </c>
      <c r="AD1271" s="83">
        <v>48589.04342123666</v>
      </c>
      <c r="AE1271" s="83">
        <v>25.253095782505397</v>
      </c>
      <c r="AF1271" s="83">
        <v>73.106767743212629</v>
      </c>
      <c r="AG1271" s="13">
        <v>228914.48745262751</v>
      </c>
      <c r="AH1271" s="13">
        <v>668169.09277635254</v>
      </c>
      <c r="AI1271" s="13">
        <v>1930.3605184746395</v>
      </c>
      <c r="AJ1271" s="13">
        <v>5593.1936052548108</v>
      </c>
    </row>
    <row r="1272" spans="2:36" hidden="1" outlineLevel="1" x14ac:dyDescent="0.25">
      <c r="B1272">
        <v>881</v>
      </c>
      <c r="C1272" s="385">
        <v>16809.250054952154</v>
      </c>
      <c r="D1272" s="385">
        <v>8.135307001342909</v>
      </c>
      <c r="E1272" s="415">
        <v>28442.381315088329</v>
      </c>
      <c r="F1272" s="415">
        <v>28438.426520818328</v>
      </c>
      <c r="G1272" s="415">
        <v>3.9547942700033065</v>
      </c>
      <c r="H1272" s="385">
        <v>48662.150188979831</v>
      </c>
      <c r="I1272" s="385">
        <v>23.551409482196256</v>
      </c>
      <c r="J1272" s="415">
        <v>623013.20385443652</v>
      </c>
      <c r="K1272" s="415">
        <v>623007.4006839419</v>
      </c>
      <c r="L1272" s="415">
        <v>5.8031704944549967</v>
      </c>
      <c r="M1272" s="385">
        <v>47341.987462842299</v>
      </c>
      <c r="N1272" s="385">
        <v>17371.842923203767</v>
      </c>
      <c r="O1272" s="385">
        <v>730.50163150306685</v>
      </c>
      <c r="P1272" s="385">
        <v>27.068226382891499</v>
      </c>
      <c r="Q1272" s="385">
        <v>22.912479783741627</v>
      </c>
      <c r="R1272" s="385">
        <v>8.4075895651116923</v>
      </c>
      <c r="S1272" s="385">
        <v>0.35354670897459239</v>
      </c>
      <c r="T1272" s="385">
        <v>1.3100425711246814E-2</v>
      </c>
      <c r="U1272" s="385">
        <v>13101.339878071762</v>
      </c>
      <c r="V1272" s="385">
        <v>3707.9101768803939</v>
      </c>
      <c r="W1272" s="385">
        <v>37927.888914697556</v>
      </c>
      <c r="X1272" s="385">
        <v>10734.261274282302</v>
      </c>
      <c r="Y1272" s="415">
        <v>175878.23775700445</v>
      </c>
      <c r="Z1272" s="415">
        <v>54966.610214097738</v>
      </c>
      <c r="AA1272" s="415">
        <v>514636.00574010302</v>
      </c>
      <c r="AB1272" s="415">
        <v>159126.28064150433</v>
      </c>
      <c r="AC1272" s="83">
        <v>16783.99695916965</v>
      </c>
      <c r="AD1272" s="83">
        <v>48589.04342123666</v>
      </c>
      <c r="AE1272" s="83">
        <v>25.253095782505397</v>
      </c>
      <c r="AF1272" s="83">
        <v>73.106767743212629</v>
      </c>
      <c r="AG1272" s="13">
        <v>228914.48745262751</v>
      </c>
      <c r="AH1272" s="13">
        <v>668169.09277635254</v>
      </c>
      <c r="AI1272" s="13">
        <v>1930.3605184746395</v>
      </c>
      <c r="AJ1272" s="13">
        <v>5593.1936052548108</v>
      </c>
    </row>
    <row r="1273" spans="2:36" hidden="1" outlineLevel="1" x14ac:dyDescent="0.25">
      <c r="B1273">
        <v>882</v>
      </c>
      <c r="C1273" s="385">
        <v>16809.250054952154</v>
      </c>
      <c r="D1273" s="385">
        <v>8.135307001342909</v>
      </c>
      <c r="E1273" s="415">
        <v>28442.381315088329</v>
      </c>
      <c r="F1273" s="415">
        <v>28438.426520818328</v>
      </c>
      <c r="G1273" s="415">
        <v>3.9547942700033065</v>
      </c>
      <c r="H1273" s="385">
        <v>48662.150188979831</v>
      </c>
      <c r="I1273" s="385">
        <v>23.551409482196256</v>
      </c>
      <c r="J1273" s="415">
        <v>623013.20385443652</v>
      </c>
      <c r="K1273" s="415">
        <v>623007.4006839419</v>
      </c>
      <c r="L1273" s="415">
        <v>5.8031704944549967</v>
      </c>
      <c r="M1273" s="385">
        <v>47341.987462842299</v>
      </c>
      <c r="N1273" s="385">
        <v>17371.842923203767</v>
      </c>
      <c r="O1273" s="385">
        <v>730.50163150306685</v>
      </c>
      <c r="P1273" s="385">
        <v>27.068226382891499</v>
      </c>
      <c r="Q1273" s="385">
        <v>22.912479783741627</v>
      </c>
      <c r="R1273" s="385">
        <v>8.4075895651116923</v>
      </c>
      <c r="S1273" s="385">
        <v>0.35354670897459239</v>
      </c>
      <c r="T1273" s="385">
        <v>1.3100425711246814E-2</v>
      </c>
      <c r="U1273" s="385">
        <v>13101.339878071762</v>
      </c>
      <c r="V1273" s="385">
        <v>3707.9101768803939</v>
      </c>
      <c r="W1273" s="385">
        <v>37927.888914697556</v>
      </c>
      <c r="X1273" s="385">
        <v>10734.261274282302</v>
      </c>
      <c r="Y1273" s="415">
        <v>175878.23775700445</v>
      </c>
      <c r="Z1273" s="415">
        <v>54966.610214097738</v>
      </c>
      <c r="AA1273" s="415">
        <v>514636.00574010302</v>
      </c>
      <c r="AB1273" s="415">
        <v>159126.28064150433</v>
      </c>
      <c r="AC1273" s="83">
        <v>16783.99695916965</v>
      </c>
      <c r="AD1273" s="83">
        <v>48589.04342123666</v>
      </c>
      <c r="AE1273" s="83">
        <v>25.253095782505397</v>
      </c>
      <c r="AF1273" s="83">
        <v>73.106767743212629</v>
      </c>
      <c r="AG1273" s="13">
        <v>228914.48745262751</v>
      </c>
      <c r="AH1273" s="13">
        <v>668169.09277635254</v>
      </c>
      <c r="AI1273" s="13">
        <v>1930.3605184746395</v>
      </c>
      <c r="AJ1273" s="13">
        <v>5593.1936052548108</v>
      </c>
    </row>
    <row r="1274" spans="2:36" hidden="1" outlineLevel="1" x14ac:dyDescent="0.25">
      <c r="B1274">
        <v>883</v>
      </c>
      <c r="C1274" s="385">
        <v>16809.250054952154</v>
      </c>
      <c r="D1274" s="385">
        <v>8.135307001342909</v>
      </c>
      <c r="E1274" s="415">
        <v>28442.381315088329</v>
      </c>
      <c r="F1274" s="415">
        <v>28438.426520818328</v>
      </c>
      <c r="G1274" s="415">
        <v>3.9547942700033065</v>
      </c>
      <c r="H1274" s="385">
        <v>48662.150188979831</v>
      </c>
      <c r="I1274" s="385">
        <v>23.551409482196256</v>
      </c>
      <c r="J1274" s="415">
        <v>623013.20385443652</v>
      </c>
      <c r="K1274" s="415">
        <v>623007.4006839419</v>
      </c>
      <c r="L1274" s="415">
        <v>5.8031704944549967</v>
      </c>
      <c r="M1274" s="385">
        <v>47341.987462842299</v>
      </c>
      <c r="N1274" s="385">
        <v>17371.842923203767</v>
      </c>
      <c r="O1274" s="385">
        <v>730.50163150306685</v>
      </c>
      <c r="P1274" s="385">
        <v>27.068226382891499</v>
      </c>
      <c r="Q1274" s="385">
        <v>22.912479783741627</v>
      </c>
      <c r="R1274" s="385">
        <v>8.4075895651116923</v>
      </c>
      <c r="S1274" s="385">
        <v>0.35354670897459239</v>
      </c>
      <c r="T1274" s="385">
        <v>1.3100425711246814E-2</v>
      </c>
      <c r="U1274" s="385">
        <v>13101.339878071762</v>
      </c>
      <c r="V1274" s="385">
        <v>3707.9101768803939</v>
      </c>
      <c r="W1274" s="385">
        <v>37927.888914697556</v>
      </c>
      <c r="X1274" s="385">
        <v>10734.261274282302</v>
      </c>
      <c r="Y1274" s="415">
        <v>175878.23775700445</v>
      </c>
      <c r="Z1274" s="415">
        <v>54966.610214097738</v>
      </c>
      <c r="AA1274" s="415">
        <v>514636.00574010302</v>
      </c>
      <c r="AB1274" s="415">
        <v>159126.28064150433</v>
      </c>
      <c r="AC1274" s="83">
        <v>16783.99695916965</v>
      </c>
      <c r="AD1274" s="83">
        <v>48589.04342123666</v>
      </c>
      <c r="AE1274" s="83">
        <v>25.253095782505397</v>
      </c>
      <c r="AF1274" s="83">
        <v>73.106767743212629</v>
      </c>
      <c r="AG1274" s="13">
        <v>228914.48745262751</v>
      </c>
      <c r="AH1274" s="13">
        <v>668169.09277635254</v>
      </c>
      <c r="AI1274" s="13">
        <v>1930.3605184746395</v>
      </c>
      <c r="AJ1274" s="13">
        <v>5593.1936052548108</v>
      </c>
    </row>
    <row r="1275" spans="2:36" hidden="1" outlineLevel="1" x14ac:dyDescent="0.25">
      <c r="B1275">
        <v>884</v>
      </c>
      <c r="C1275" s="385">
        <v>16809.250054952154</v>
      </c>
      <c r="D1275" s="385">
        <v>8.135307001342909</v>
      </c>
      <c r="E1275" s="415">
        <v>28442.381315088329</v>
      </c>
      <c r="F1275" s="415">
        <v>28438.426520818328</v>
      </c>
      <c r="G1275" s="415">
        <v>3.9547942700033065</v>
      </c>
      <c r="H1275" s="385">
        <v>48662.150188979831</v>
      </c>
      <c r="I1275" s="385">
        <v>23.551409482196256</v>
      </c>
      <c r="J1275" s="415">
        <v>623013.20385443652</v>
      </c>
      <c r="K1275" s="415">
        <v>623007.4006839419</v>
      </c>
      <c r="L1275" s="415">
        <v>5.8031704944549967</v>
      </c>
      <c r="M1275" s="385">
        <v>47341.987462842299</v>
      </c>
      <c r="N1275" s="385">
        <v>17371.842923203767</v>
      </c>
      <c r="O1275" s="385">
        <v>730.50163150306685</v>
      </c>
      <c r="P1275" s="385">
        <v>27.068226382891499</v>
      </c>
      <c r="Q1275" s="385">
        <v>22.912479783741627</v>
      </c>
      <c r="R1275" s="385">
        <v>8.4075895651116923</v>
      </c>
      <c r="S1275" s="385">
        <v>0.35354670897459239</v>
      </c>
      <c r="T1275" s="385">
        <v>1.3100425711246814E-2</v>
      </c>
      <c r="U1275" s="385">
        <v>13101.339878071762</v>
      </c>
      <c r="V1275" s="385">
        <v>3707.9101768803939</v>
      </c>
      <c r="W1275" s="385">
        <v>37927.888914697556</v>
      </c>
      <c r="X1275" s="385">
        <v>10734.261274282302</v>
      </c>
      <c r="Y1275" s="415">
        <v>175878.23775700445</v>
      </c>
      <c r="Z1275" s="415">
        <v>54966.610214097738</v>
      </c>
      <c r="AA1275" s="415">
        <v>514636.00574010302</v>
      </c>
      <c r="AB1275" s="415">
        <v>159126.28064150433</v>
      </c>
      <c r="AC1275" s="83">
        <v>16783.99695916965</v>
      </c>
      <c r="AD1275" s="83">
        <v>48589.04342123666</v>
      </c>
      <c r="AE1275" s="83">
        <v>25.253095782505397</v>
      </c>
      <c r="AF1275" s="83">
        <v>73.106767743212629</v>
      </c>
      <c r="AG1275" s="13">
        <v>228914.48745262751</v>
      </c>
      <c r="AH1275" s="13">
        <v>668169.09277635254</v>
      </c>
      <c r="AI1275" s="13">
        <v>1930.3605184746395</v>
      </c>
      <c r="AJ1275" s="13">
        <v>5593.1936052548108</v>
      </c>
    </row>
    <row r="1276" spans="2:36" hidden="1" outlineLevel="1" x14ac:dyDescent="0.25">
      <c r="B1276">
        <v>885</v>
      </c>
      <c r="C1276" s="385">
        <v>16809.250054952154</v>
      </c>
      <c r="D1276" s="385">
        <v>8.135307001342909</v>
      </c>
      <c r="E1276" s="415">
        <v>28442.381315088329</v>
      </c>
      <c r="F1276" s="415">
        <v>28438.426520818328</v>
      </c>
      <c r="G1276" s="415">
        <v>3.9547942700033065</v>
      </c>
      <c r="H1276" s="385">
        <v>48662.150188979831</v>
      </c>
      <c r="I1276" s="385">
        <v>23.551409482196256</v>
      </c>
      <c r="J1276" s="415">
        <v>623013.20385443652</v>
      </c>
      <c r="K1276" s="415">
        <v>623007.4006839419</v>
      </c>
      <c r="L1276" s="415">
        <v>5.8031704944549967</v>
      </c>
      <c r="M1276" s="385">
        <v>47341.987462842299</v>
      </c>
      <c r="N1276" s="385">
        <v>17371.842923203767</v>
      </c>
      <c r="O1276" s="385">
        <v>730.50163150306685</v>
      </c>
      <c r="P1276" s="385">
        <v>27.068226382891499</v>
      </c>
      <c r="Q1276" s="385">
        <v>22.912479783741627</v>
      </c>
      <c r="R1276" s="385">
        <v>8.4075895651116923</v>
      </c>
      <c r="S1276" s="385">
        <v>0.35354670897459239</v>
      </c>
      <c r="T1276" s="385">
        <v>1.3100425711246814E-2</v>
      </c>
      <c r="U1276" s="385">
        <v>13101.339878071762</v>
      </c>
      <c r="V1276" s="385">
        <v>3707.9101768803939</v>
      </c>
      <c r="W1276" s="385">
        <v>37927.888914697556</v>
      </c>
      <c r="X1276" s="385">
        <v>10734.261274282302</v>
      </c>
      <c r="Y1276" s="415">
        <v>175878.23775700445</v>
      </c>
      <c r="Z1276" s="415">
        <v>54966.610214097738</v>
      </c>
      <c r="AA1276" s="415">
        <v>514636.00574010302</v>
      </c>
      <c r="AB1276" s="415">
        <v>159126.28064150433</v>
      </c>
      <c r="AC1276" s="83">
        <v>16783.99695916965</v>
      </c>
      <c r="AD1276" s="83">
        <v>48589.04342123666</v>
      </c>
      <c r="AE1276" s="83">
        <v>25.253095782505397</v>
      </c>
      <c r="AF1276" s="83">
        <v>73.106767743212629</v>
      </c>
      <c r="AG1276" s="13">
        <v>228914.48745262751</v>
      </c>
      <c r="AH1276" s="13">
        <v>668169.09277635254</v>
      </c>
      <c r="AI1276" s="13">
        <v>1930.3605184746395</v>
      </c>
      <c r="AJ1276" s="13">
        <v>5593.1936052548108</v>
      </c>
    </row>
    <row r="1277" spans="2:36" hidden="1" outlineLevel="1" x14ac:dyDescent="0.25">
      <c r="B1277">
        <v>886</v>
      </c>
      <c r="C1277" s="385">
        <v>16809.250054952154</v>
      </c>
      <c r="D1277" s="385">
        <v>8.135307001342909</v>
      </c>
      <c r="E1277" s="415">
        <v>28442.381315088329</v>
      </c>
      <c r="F1277" s="415">
        <v>28438.426520818328</v>
      </c>
      <c r="G1277" s="415">
        <v>3.9547942700033065</v>
      </c>
      <c r="H1277" s="385">
        <v>48662.150188979831</v>
      </c>
      <c r="I1277" s="385">
        <v>23.551409482196256</v>
      </c>
      <c r="J1277" s="415">
        <v>623013.20385443652</v>
      </c>
      <c r="K1277" s="415">
        <v>623007.4006839419</v>
      </c>
      <c r="L1277" s="415">
        <v>5.8031704944549967</v>
      </c>
      <c r="M1277" s="385">
        <v>47341.987462842299</v>
      </c>
      <c r="N1277" s="385">
        <v>17371.842923203767</v>
      </c>
      <c r="O1277" s="385">
        <v>730.50163150306685</v>
      </c>
      <c r="P1277" s="385">
        <v>27.068226382891499</v>
      </c>
      <c r="Q1277" s="385">
        <v>22.912479783741627</v>
      </c>
      <c r="R1277" s="385">
        <v>8.4075895651116923</v>
      </c>
      <c r="S1277" s="385">
        <v>0.35354670897459239</v>
      </c>
      <c r="T1277" s="385">
        <v>1.3100425711246814E-2</v>
      </c>
      <c r="U1277" s="385">
        <v>13101.339878071762</v>
      </c>
      <c r="V1277" s="385">
        <v>3707.9101768803939</v>
      </c>
      <c r="W1277" s="385">
        <v>37927.888914697556</v>
      </c>
      <c r="X1277" s="385">
        <v>10734.261274282302</v>
      </c>
      <c r="Y1277" s="415">
        <v>175878.23775700445</v>
      </c>
      <c r="Z1277" s="415">
        <v>54966.610214097738</v>
      </c>
      <c r="AA1277" s="415">
        <v>514636.00574010302</v>
      </c>
      <c r="AB1277" s="415">
        <v>159126.28064150433</v>
      </c>
      <c r="AC1277" s="83">
        <v>16783.99695916965</v>
      </c>
      <c r="AD1277" s="83">
        <v>48589.04342123666</v>
      </c>
      <c r="AE1277" s="83">
        <v>25.253095782505397</v>
      </c>
      <c r="AF1277" s="83">
        <v>73.106767743212629</v>
      </c>
      <c r="AG1277" s="13">
        <v>228914.48745262751</v>
      </c>
      <c r="AH1277" s="13">
        <v>668169.09277635254</v>
      </c>
      <c r="AI1277" s="13">
        <v>1930.3605184746395</v>
      </c>
      <c r="AJ1277" s="13">
        <v>5593.1936052548108</v>
      </c>
    </row>
    <row r="1278" spans="2:36" hidden="1" outlineLevel="1" x14ac:dyDescent="0.25">
      <c r="B1278">
        <v>887</v>
      </c>
      <c r="C1278" s="385">
        <v>16809.250054952154</v>
      </c>
      <c r="D1278" s="385">
        <v>8.135307001342909</v>
      </c>
      <c r="E1278" s="415">
        <v>28442.381315088329</v>
      </c>
      <c r="F1278" s="415">
        <v>28438.426520818328</v>
      </c>
      <c r="G1278" s="415">
        <v>3.9547942700033065</v>
      </c>
      <c r="H1278" s="385">
        <v>48662.150188979831</v>
      </c>
      <c r="I1278" s="385">
        <v>23.551409482196256</v>
      </c>
      <c r="J1278" s="415">
        <v>623013.20385443652</v>
      </c>
      <c r="K1278" s="415">
        <v>623007.4006839419</v>
      </c>
      <c r="L1278" s="415">
        <v>5.8031704944549967</v>
      </c>
      <c r="M1278" s="385">
        <v>47341.987462842299</v>
      </c>
      <c r="N1278" s="385">
        <v>17371.842923203767</v>
      </c>
      <c r="O1278" s="385">
        <v>730.50163150306685</v>
      </c>
      <c r="P1278" s="385">
        <v>27.068226382891499</v>
      </c>
      <c r="Q1278" s="385">
        <v>22.912479783741627</v>
      </c>
      <c r="R1278" s="385">
        <v>8.4075895651116923</v>
      </c>
      <c r="S1278" s="385">
        <v>0.35354670897459239</v>
      </c>
      <c r="T1278" s="385">
        <v>1.3100425711246814E-2</v>
      </c>
      <c r="U1278" s="385">
        <v>13101.339878071762</v>
      </c>
      <c r="V1278" s="385">
        <v>3707.9101768803939</v>
      </c>
      <c r="W1278" s="385">
        <v>37927.888914697556</v>
      </c>
      <c r="X1278" s="385">
        <v>10734.261274282302</v>
      </c>
      <c r="Y1278" s="415">
        <v>175878.23775700445</v>
      </c>
      <c r="Z1278" s="415">
        <v>54966.610214097738</v>
      </c>
      <c r="AA1278" s="415">
        <v>514636.00574010302</v>
      </c>
      <c r="AB1278" s="415">
        <v>159126.28064150433</v>
      </c>
      <c r="AC1278" s="83">
        <v>16783.99695916965</v>
      </c>
      <c r="AD1278" s="83">
        <v>48589.04342123666</v>
      </c>
      <c r="AE1278" s="83">
        <v>25.253095782505397</v>
      </c>
      <c r="AF1278" s="83">
        <v>73.106767743212629</v>
      </c>
      <c r="AG1278" s="13">
        <v>228914.48745262751</v>
      </c>
      <c r="AH1278" s="13">
        <v>668169.09277635254</v>
      </c>
      <c r="AI1278" s="13">
        <v>1930.3605184746395</v>
      </c>
      <c r="AJ1278" s="13">
        <v>5593.1936052548108</v>
      </c>
    </row>
    <row r="1279" spans="2:36" hidden="1" outlineLevel="1" x14ac:dyDescent="0.25">
      <c r="B1279">
        <v>888</v>
      </c>
      <c r="C1279" s="385">
        <v>16809.250054952154</v>
      </c>
      <c r="D1279" s="385">
        <v>8.135307001342909</v>
      </c>
      <c r="E1279" s="415">
        <v>28442.381315088329</v>
      </c>
      <c r="F1279" s="415">
        <v>28438.426520818328</v>
      </c>
      <c r="G1279" s="415">
        <v>3.9547942700033065</v>
      </c>
      <c r="H1279" s="385">
        <v>48662.150188979831</v>
      </c>
      <c r="I1279" s="385">
        <v>23.551409482196256</v>
      </c>
      <c r="J1279" s="415">
        <v>623013.20385443652</v>
      </c>
      <c r="K1279" s="415">
        <v>623007.4006839419</v>
      </c>
      <c r="L1279" s="415">
        <v>5.8031704944549967</v>
      </c>
      <c r="M1279" s="385">
        <v>47341.987462842299</v>
      </c>
      <c r="N1279" s="385">
        <v>17371.842923203767</v>
      </c>
      <c r="O1279" s="385">
        <v>730.50163150306685</v>
      </c>
      <c r="P1279" s="385">
        <v>27.068226382891499</v>
      </c>
      <c r="Q1279" s="385">
        <v>22.912479783741627</v>
      </c>
      <c r="R1279" s="385">
        <v>8.4075895651116923</v>
      </c>
      <c r="S1279" s="385">
        <v>0.35354670897459239</v>
      </c>
      <c r="T1279" s="385">
        <v>1.3100425711246814E-2</v>
      </c>
      <c r="U1279" s="385">
        <v>13101.339878071762</v>
      </c>
      <c r="V1279" s="385">
        <v>3707.9101768803939</v>
      </c>
      <c r="W1279" s="385">
        <v>37927.888914697556</v>
      </c>
      <c r="X1279" s="385">
        <v>10734.261274282302</v>
      </c>
      <c r="Y1279" s="415">
        <v>175878.23775700445</v>
      </c>
      <c r="Z1279" s="415">
        <v>54966.610214097738</v>
      </c>
      <c r="AA1279" s="415">
        <v>514636.00574010302</v>
      </c>
      <c r="AB1279" s="415">
        <v>159126.28064150433</v>
      </c>
      <c r="AC1279" s="83">
        <v>16783.99695916965</v>
      </c>
      <c r="AD1279" s="83">
        <v>48589.04342123666</v>
      </c>
      <c r="AE1279" s="83">
        <v>25.253095782505397</v>
      </c>
      <c r="AF1279" s="83">
        <v>73.106767743212629</v>
      </c>
      <c r="AG1279" s="13">
        <v>228914.48745262751</v>
      </c>
      <c r="AH1279" s="13">
        <v>668169.09277635254</v>
      </c>
      <c r="AI1279" s="13">
        <v>1930.3605184746395</v>
      </c>
      <c r="AJ1279" s="13">
        <v>5593.1936052548108</v>
      </c>
    </row>
    <row r="1280" spans="2:36" hidden="1" outlineLevel="1" x14ac:dyDescent="0.25">
      <c r="B1280">
        <v>889</v>
      </c>
      <c r="C1280" s="385">
        <v>16809.250054952154</v>
      </c>
      <c r="D1280" s="385">
        <v>8.135307001342909</v>
      </c>
      <c r="E1280" s="415">
        <v>28442.381315088329</v>
      </c>
      <c r="F1280" s="415">
        <v>28438.426520818328</v>
      </c>
      <c r="G1280" s="415">
        <v>3.9547942700033065</v>
      </c>
      <c r="H1280" s="385">
        <v>48662.150188979831</v>
      </c>
      <c r="I1280" s="385">
        <v>23.551409482196256</v>
      </c>
      <c r="J1280" s="415">
        <v>623013.20385443652</v>
      </c>
      <c r="K1280" s="415">
        <v>623007.4006839419</v>
      </c>
      <c r="L1280" s="415">
        <v>5.8031704944549967</v>
      </c>
      <c r="M1280" s="385">
        <v>47341.987462842299</v>
      </c>
      <c r="N1280" s="385">
        <v>17371.842923203767</v>
      </c>
      <c r="O1280" s="385">
        <v>730.50163150306685</v>
      </c>
      <c r="P1280" s="385">
        <v>27.068226382891499</v>
      </c>
      <c r="Q1280" s="385">
        <v>22.912479783741627</v>
      </c>
      <c r="R1280" s="385">
        <v>8.4075895651116923</v>
      </c>
      <c r="S1280" s="385">
        <v>0.35354670897459239</v>
      </c>
      <c r="T1280" s="385">
        <v>1.3100425711246814E-2</v>
      </c>
      <c r="U1280" s="385">
        <v>13101.339878071762</v>
      </c>
      <c r="V1280" s="385">
        <v>3707.9101768803939</v>
      </c>
      <c r="W1280" s="385">
        <v>37927.888914697556</v>
      </c>
      <c r="X1280" s="385">
        <v>10734.261274282302</v>
      </c>
      <c r="Y1280" s="415">
        <v>175878.23775700445</v>
      </c>
      <c r="Z1280" s="415">
        <v>54966.610214097738</v>
      </c>
      <c r="AA1280" s="415">
        <v>514636.00574010302</v>
      </c>
      <c r="AB1280" s="415">
        <v>159126.28064150433</v>
      </c>
      <c r="AC1280" s="83">
        <v>16783.99695916965</v>
      </c>
      <c r="AD1280" s="83">
        <v>48589.04342123666</v>
      </c>
      <c r="AE1280" s="83">
        <v>25.253095782505397</v>
      </c>
      <c r="AF1280" s="83">
        <v>73.106767743212629</v>
      </c>
      <c r="AG1280" s="13">
        <v>228914.48745262751</v>
      </c>
      <c r="AH1280" s="13">
        <v>668169.09277635254</v>
      </c>
      <c r="AI1280" s="13">
        <v>1930.3605184746395</v>
      </c>
      <c r="AJ1280" s="13">
        <v>5593.1936052548108</v>
      </c>
    </row>
    <row r="1281" spans="2:36" hidden="1" outlineLevel="1" x14ac:dyDescent="0.25">
      <c r="B1281">
        <v>890</v>
      </c>
      <c r="C1281" s="385">
        <v>16809.250054952154</v>
      </c>
      <c r="D1281" s="385">
        <v>8.135307001342909</v>
      </c>
      <c r="E1281" s="415">
        <v>28442.381315088329</v>
      </c>
      <c r="F1281" s="415">
        <v>28438.426520818328</v>
      </c>
      <c r="G1281" s="415">
        <v>3.9547942700033065</v>
      </c>
      <c r="H1281" s="385">
        <v>48662.150188979831</v>
      </c>
      <c r="I1281" s="385">
        <v>23.551409482196256</v>
      </c>
      <c r="J1281" s="415">
        <v>623013.20385443652</v>
      </c>
      <c r="K1281" s="415">
        <v>623007.4006839419</v>
      </c>
      <c r="L1281" s="415">
        <v>5.8031704944549967</v>
      </c>
      <c r="M1281" s="385">
        <v>47341.987462842299</v>
      </c>
      <c r="N1281" s="385">
        <v>17371.842923203767</v>
      </c>
      <c r="O1281" s="385">
        <v>730.50163150306685</v>
      </c>
      <c r="P1281" s="385">
        <v>27.068226382891499</v>
      </c>
      <c r="Q1281" s="385">
        <v>22.912479783741627</v>
      </c>
      <c r="R1281" s="385">
        <v>8.4075895651116923</v>
      </c>
      <c r="S1281" s="385">
        <v>0.35354670897459239</v>
      </c>
      <c r="T1281" s="385">
        <v>1.3100425711246814E-2</v>
      </c>
      <c r="U1281" s="385">
        <v>13101.339878071762</v>
      </c>
      <c r="V1281" s="385">
        <v>3707.9101768803939</v>
      </c>
      <c r="W1281" s="385">
        <v>37927.888914697556</v>
      </c>
      <c r="X1281" s="385">
        <v>10734.261274282302</v>
      </c>
      <c r="Y1281" s="415">
        <v>175878.23775700445</v>
      </c>
      <c r="Z1281" s="415">
        <v>54966.610214097738</v>
      </c>
      <c r="AA1281" s="415">
        <v>514636.00574010302</v>
      </c>
      <c r="AB1281" s="415">
        <v>159126.28064150433</v>
      </c>
      <c r="AC1281" s="83">
        <v>16783.99695916965</v>
      </c>
      <c r="AD1281" s="83">
        <v>48589.04342123666</v>
      </c>
      <c r="AE1281" s="83">
        <v>25.253095782505397</v>
      </c>
      <c r="AF1281" s="83">
        <v>73.106767743212629</v>
      </c>
      <c r="AG1281" s="13">
        <v>228914.48745262751</v>
      </c>
      <c r="AH1281" s="13">
        <v>668169.09277635254</v>
      </c>
      <c r="AI1281" s="13">
        <v>1930.3605184746395</v>
      </c>
      <c r="AJ1281" s="13">
        <v>5593.1936052548108</v>
      </c>
    </row>
    <row r="1282" spans="2:36" hidden="1" outlineLevel="1" x14ac:dyDescent="0.25">
      <c r="B1282">
        <v>891</v>
      </c>
      <c r="C1282" s="385">
        <v>16809.250054952154</v>
      </c>
      <c r="D1282" s="385">
        <v>8.135307001342909</v>
      </c>
      <c r="E1282" s="415">
        <v>28442.381315088329</v>
      </c>
      <c r="F1282" s="415">
        <v>28438.426520818328</v>
      </c>
      <c r="G1282" s="415">
        <v>3.9547942700033065</v>
      </c>
      <c r="H1282" s="385">
        <v>48662.150188979831</v>
      </c>
      <c r="I1282" s="385">
        <v>23.551409482196256</v>
      </c>
      <c r="J1282" s="415">
        <v>623013.20385443652</v>
      </c>
      <c r="K1282" s="415">
        <v>623007.4006839419</v>
      </c>
      <c r="L1282" s="415">
        <v>5.8031704944549967</v>
      </c>
      <c r="M1282" s="385">
        <v>47341.987462842299</v>
      </c>
      <c r="N1282" s="385">
        <v>17371.842923203767</v>
      </c>
      <c r="O1282" s="385">
        <v>730.50163150306685</v>
      </c>
      <c r="P1282" s="385">
        <v>27.068226382891499</v>
      </c>
      <c r="Q1282" s="385">
        <v>22.912479783741627</v>
      </c>
      <c r="R1282" s="385">
        <v>8.4075895651116923</v>
      </c>
      <c r="S1282" s="385">
        <v>0.35354670897459239</v>
      </c>
      <c r="T1282" s="385">
        <v>1.3100425711246814E-2</v>
      </c>
      <c r="U1282" s="385">
        <v>13101.339878071762</v>
      </c>
      <c r="V1282" s="385">
        <v>3707.9101768803939</v>
      </c>
      <c r="W1282" s="385">
        <v>37927.888914697556</v>
      </c>
      <c r="X1282" s="385">
        <v>10734.261274282302</v>
      </c>
      <c r="Y1282" s="415">
        <v>175878.23775700445</v>
      </c>
      <c r="Z1282" s="415">
        <v>54966.610214097738</v>
      </c>
      <c r="AA1282" s="415">
        <v>514636.00574010302</v>
      </c>
      <c r="AB1282" s="415">
        <v>159126.28064150433</v>
      </c>
      <c r="AC1282" s="83">
        <v>16783.99695916965</v>
      </c>
      <c r="AD1282" s="83">
        <v>48589.04342123666</v>
      </c>
      <c r="AE1282" s="83">
        <v>25.253095782505397</v>
      </c>
      <c r="AF1282" s="83">
        <v>73.106767743212629</v>
      </c>
      <c r="AG1282" s="13">
        <v>228914.48745262751</v>
      </c>
      <c r="AH1282" s="13">
        <v>668169.09277635254</v>
      </c>
      <c r="AI1282" s="13">
        <v>1930.3605184746395</v>
      </c>
      <c r="AJ1282" s="13">
        <v>5593.1936052548108</v>
      </c>
    </row>
    <row r="1283" spans="2:36" hidden="1" outlineLevel="1" x14ac:dyDescent="0.25">
      <c r="B1283">
        <v>892</v>
      </c>
      <c r="C1283" s="385">
        <v>16809.250054952154</v>
      </c>
      <c r="D1283" s="385">
        <v>8.135307001342909</v>
      </c>
      <c r="E1283" s="415">
        <v>28442.381315088329</v>
      </c>
      <c r="F1283" s="415">
        <v>28438.426520818328</v>
      </c>
      <c r="G1283" s="415">
        <v>3.9547942700033065</v>
      </c>
      <c r="H1283" s="385">
        <v>48662.150188979831</v>
      </c>
      <c r="I1283" s="385">
        <v>23.551409482196256</v>
      </c>
      <c r="J1283" s="415">
        <v>623013.20385443652</v>
      </c>
      <c r="K1283" s="415">
        <v>623007.4006839419</v>
      </c>
      <c r="L1283" s="415">
        <v>5.8031704944549967</v>
      </c>
      <c r="M1283" s="385">
        <v>47341.987462842299</v>
      </c>
      <c r="N1283" s="385">
        <v>17371.842923203767</v>
      </c>
      <c r="O1283" s="385">
        <v>730.50163150306685</v>
      </c>
      <c r="P1283" s="385">
        <v>27.068226382891499</v>
      </c>
      <c r="Q1283" s="385">
        <v>22.912479783741627</v>
      </c>
      <c r="R1283" s="385">
        <v>8.4075895651116923</v>
      </c>
      <c r="S1283" s="385">
        <v>0.35354670897459239</v>
      </c>
      <c r="T1283" s="385">
        <v>1.3100425711246814E-2</v>
      </c>
      <c r="U1283" s="385">
        <v>13101.339878071762</v>
      </c>
      <c r="V1283" s="385">
        <v>3707.9101768803939</v>
      </c>
      <c r="W1283" s="385">
        <v>37927.888914697556</v>
      </c>
      <c r="X1283" s="385">
        <v>10734.261274282302</v>
      </c>
      <c r="Y1283" s="415">
        <v>175878.23775700445</v>
      </c>
      <c r="Z1283" s="415">
        <v>54966.610214097738</v>
      </c>
      <c r="AA1283" s="415">
        <v>514636.00574010302</v>
      </c>
      <c r="AB1283" s="415">
        <v>159126.28064150433</v>
      </c>
      <c r="AC1283" s="83">
        <v>16783.99695916965</v>
      </c>
      <c r="AD1283" s="83">
        <v>48589.04342123666</v>
      </c>
      <c r="AE1283" s="83">
        <v>25.253095782505397</v>
      </c>
      <c r="AF1283" s="83">
        <v>73.106767743212629</v>
      </c>
      <c r="AG1283" s="13">
        <v>228914.48745262751</v>
      </c>
      <c r="AH1283" s="13">
        <v>668169.09277635254</v>
      </c>
      <c r="AI1283" s="13">
        <v>1930.3605184746395</v>
      </c>
      <c r="AJ1283" s="13">
        <v>5593.1936052548108</v>
      </c>
    </row>
    <row r="1284" spans="2:36" hidden="1" outlineLevel="1" x14ac:dyDescent="0.25">
      <c r="B1284">
        <v>893</v>
      </c>
      <c r="C1284" s="385">
        <v>16809.250054952154</v>
      </c>
      <c r="D1284" s="385">
        <v>8.135307001342909</v>
      </c>
      <c r="E1284" s="415">
        <v>28442.381315088329</v>
      </c>
      <c r="F1284" s="415">
        <v>28438.426520818328</v>
      </c>
      <c r="G1284" s="415">
        <v>3.9547942700033065</v>
      </c>
      <c r="H1284" s="385">
        <v>48662.150188979831</v>
      </c>
      <c r="I1284" s="385">
        <v>23.551409482196256</v>
      </c>
      <c r="J1284" s="415">
        <v>623013.20385443652</v>
      </c>
      <c r="K1284" s="415">
        <v>623007.4006839419</v>
      </c>
      <c r="L1284" s="415">
        <v>5.8031704944549967</v>
      </c>
      <c r="M1284" s="385">
        <v>47341.987462842299</v>
      </c>
      <c r="N1284" s="385">
        <v>17371.842923203767</v>
      </c>
      <c r="O1284" s="385">
        <v>730.50163150306685</v>
      </c>
      <c r="P1284" s="385">
        <v>27.068226382891499</v>
      </c>
      <c r="Q1284" s="385">
        <v>22.912479783741627</v>
      </c>
      <c r="R1284" s="385">
        <v>8.4075895651116923</v>
      </c>
      <c r="S1284" s="385">
        <v>0.35354670897459239</v>
      </c>
      <c r="T1284" s="385">
        <v>1.3100425711246814E-2</v>
      </c>
      <c r="U1284" s="385">
        <v>13101.339878071762</v>
      </c>
      <c r="V1284" s="385">
        <v>3707.9101768803939</v>
      </c>
      <c r="W1284" s="385">
        <v>37927.888914697556</v>
      </c>
      <c r="X1284" s="385">
        <v>10734.261274282302</v>
      </c>
      <c r="Y1284" s="415">
        <v>175878.23775700445</v>
      </c>
      <c r="Z1284" s="415">
        <v>54966.610214097738</v>
      </c>
      <c r="AA1284" s="415">
        <v>514636.00574010302</v>
      </c>
      <c r="AB1284" s="415">
        <v>159126.28064150433</v>
      </c>
      <c r="AC1284" s="83">
        <v>16783.99695916965</v>
      </c>
      <c r="AD1284" s="83">
        <v>48589.04342123666</v>
      </c>
      <c r="AE1284" s="83">
        <v>25.253095782505397</v>
      </c>
      <c r="AF1284" s="83">
        <v>73.106767743212629</v>
      </c>
      <c r="AG1284" s="13">
        <v>228914.48745262751</v>
      </c>
      <c r="AH1284" s="13">
        <v>668169.09277635254</v>
      </c>
      <c r="AI1284" s="13">
        <v>1930.3605184746395</v>
      </c>
      <c r="AJ1284" s="13">
        <v>5593.1936052548108</v>
      </c>
    </row>
    <row r="1285" spans="2:36" hidden="1" outlineLevel="1" x14ac:dyDescent="0.25">
      <c r="B1285">
        <v>894</v>
      </c>
      <c r="C1285" s="385">
        <v>16809.250054952154</v>
      </c>
      <c r="D1285" s="385">
        <v>8.135307001342909</v>
      </c>
      <c r="E1285" s="415">
        <v>28442.381315088329</v>
      </c>
      <c r="F1285" s="415">
        <v>28438.426520818328</v>
      </c>
      <c r="G1285" s="415">
        <v>3.9547942700033065</v>
      </c>
      <c r="H1285" s="385">
        <v>48662.150188979831</v>
      </c>
      <c r="I1285" s="385">
        <v>23.551409482196256</v>
      </c>
      <c r="J1285" s="415">
        <v>623013.20385443652</v>
      </c>
      <c r="K1285" s="415">
        <v>623007.4006839419</v>
      </c>
      <c r="L1285" s="415">
        <v>5.8031704944549967</v>
      </c>
      <c r="M1285" s="385">
        <v>47341.987462842299</v>
      </c>
      <c r="N1285" s="385">
        <v>17371.842923203767</v>
      </c>
      <c r="O1285" s="385">
        <v>730.50163150306685</v>
      </c>
      <c r="P1285" s="385">
        <v>27.068226382891499</v>
      </c>
      <c r="Q1285" s="385">
        <v>22.912479783741627</v>
      </c>
      <c r="R1285" s="385">
        <v>8.4075895651116923</v>
      </c>
      <c r="S1285" s="385">
        <v>0.35354670897459239</v>
      </c>
      <c r="T1285" s="385">
        <v>1.3100425711246814E-2</v>
      </c>
      <c r="U1285" s="385">
        <v>13101.339878071762</v>
      </c>
      <c r="V1285" s="385">
        <v>3707.9101768803939</v>
      </c>
      <c r="W1285" s="385">
        <v>37927.888914697556</v>
      </c>
      <c r="X1285" s="385">
        <v>10734.261274282302</v>
      </c>
      <c r="Y1285" s="415">
        <v>175878.23775700445</v>
      </c>
      <c r="Z1285" s="415">
        <v>54966.610214097738</v>
      </c>
      <c r="AA1285" s="415">
        <v>514636.00574010302</v>
      </c>
      <c r="AB1285" s="415">
        <v>159126.28064150433</v>
      </c>
      <c r="AC1285" s="83">
        <v>16783.99695916965</v>
      </c>
      <c r="AD1285" s="83">
        <v>48589.04342123666</v>
      </c>
      <c r="AE1285" s="83">
        <v>25.253095782505397</v>
      </c>
      <c r="AF1285" s="83">
        <v>73.106767743212629</v>
      </c>
      <c r="AG1285" s="13">
        <v>228914.48745262751</v>
      </c>
      <c r="AH1285" s="13">
        <v>668169.09277635254</v>
      </c>
      <c r="AI1285" s="13">
        <v>1930.3605184746395</v>
      </c>
      <c r="AJ1285" s="13">
        <v>5593.1936052548108</v>
      </c>
    </row>
    <row r="1286" spans="2:36" hidden="1" outlineLevel="1" x14ac:dyDescent="0.25">
      <c r="B1286">
        <v>895</v>
      </c>
      <c r="C1286" s="385">
        <v>16809.250054952154</v>
      </c>
      <c r="D1286" s="385">
        <v>8.135307001342909</v>
      </c>
      <c r="E1286" s="415">
        <v>28442.381315088329</v>
      </c>
      <c r="F1286" s="415">
        <v>28438.426520818328</v>
      </c>
      <c r="G1286" s="415">
        <v>3.9547942700033065</v>
      </c>
      <c r="H1286" s="385">
        <v>48662.150188979831</v>
      </c>
      <c r="I1286" s="385">
        <v>23.551409482196256</v>
      </c>
      <c r="J1286" s="415">
        <v>623013.20385443652</v>
      </c>
      <c r="K1286" s="415">
        <v>623007.4006839419</v>
      </c>
      <c r="L1286" s="415">
        <v>5.8031704944549967</v>
      </c>
      <c r="M1286" s="385">
        <v>47341.987462842299</v>
      </c>
      <c r="N1286" s="385">
        <v>17371.842923203767</v>
      </c>
      <c r="O1286" s="385">
        <v>730.50163150306685</v>
      </c>
      <c r="P1286" s="385">
        <v>27.068226382891499</v>
      </c>
      <c r="Q1286" s="385">
        <v>22.912479783741627</v>
      </c>
      <c r="R1286" s="385">
        <v>8.4075895651116923</v>
      </c>
      <c r="S1286" s="385">
        <v>0.35354670897459239</v>
      </c>
      <c r="T1286" s="385">
        <v>1.3100425711246814E-2</v>
      </c>
      <c r="U1286" s="385">
        <v>13101.339878071762</v>
      </c>
      <c r="V1286" s="385">
        <v>3707.9101768803939</v>
      </c>
      <c r="W1286" s="385">
        <v>37927.888914697556</v>
      </c>
      <c r="X1286" s="385">
        <v>10734.261274282302</v>
      </c>
      <c r="Y1286" s="415">
        <v>175878.23775700445</v>
      </c>
      <c r="Z1286" s="415">
        <v>54966.610214097738</v>
      </c>
      <c r="AA1286" s="415">
        <v>514636.00574010302</v>
      </c>
      <c r="AB1286" s="415">
        <v>159126.28064150433</v>
      </c>
      <c r="AC1286" s="83">
        <v>16783.99695916965</v>
      </c>
      <c r="AD1286" s="83">
        <v>48589.04342123666</v>
      </c>
      <c r="AE1286" s="83">
        <v>25.253095782505397</v>
      </c>
      <c r="AF1286" s="83">
        <v>73.106767743212629</v>
      </c>
      <c r="AG1286" s="13">
        <v>228914.48745262751</v>
      </c>
      <c r="AH1286" s="13">
        <v>668169.09277635254</v>
      </c>
      <c r="AI1286" s="13">
        <v>1930.3605184746395</v>
      </c>
      <c r="AJ1286" s="13">
        <v>5593.1936052548108</v>
      </c>
    </row>
    <row r="1287" spans="2:36" hidden="1" outlineLevel="1" x14ac:dyDescent="0.25">
      <c r="B1287">
        <v>896</v>
      </c>
      <c r="C1287" s="385">
        <v>16809.250054952154</v>
      </c>
      <c r="D1287" s="385">
        <v>8.135307001342909</v>
      </c>
      <c r="E1287" s="415">
        <v>28442.381315088329</v>
      </c>
      <c r="F1287" s="415">
        <v>28438.426520818328</v>
      </c>
      <c r="G1287" s="415">
        <v>3.9547942700033065</v>
      </c>
      <c r="H1287" s="385">
        <v>48662.150188979831</v>
      </c>
      <c r="I1287" s="385">
        <v>23.551409482196256</v>
      </c>
      <c r="J1287" s="415">
        <v>623013.20385443652</v>
      </c>
      <c r="K1287" s="415">
        <v>623007.4006839419</v>
      </c>
      <c r="L1287" s="415">
        <v>5.8031704944549967</v>
      </c>
      <c r="M1287" s="385">
        <v>47341.987462842299</v>
      </c>
      <c r="N1287" s="385">
        <v>17371.842923203767</v>
      </c>
      <c r="O1287" s="385">
        <v>730.50163150306685</v>
      </c>
      <c r="P1287" s="385">
        <v>27.068226382891499</v>
      </c>
      <c r="Q1287" s="385">
        <v>22.912479783741627</v>
      </c>
      <c r="R1287" s="385">
        <v>8.4075895651116923</v>
      </c>
      <c r="S1287" s="385">
        <v>0.35354670897459239</v>
      </c>
      <c r="T1287" s="385">
        <v>1.3100425711246814E-2</v>
      </c>
      <c r="U1287" s="385">
        <v>13101.339878071762</v>
      </c>
      <c r="V1287" s="385">
        <v>3707.9101768803939</v>
      </c>
      <c r="W1287" s="385">
        <v>37927.888914697556</v>
      </c>
      <c r="X1287" s="385">
        <v>10734.261274282302</v>
      </c>
      <c r="Y1287" s="415">
        <v>175878.23775700445</v>
      </c>
      <c r="Z1287" s="415">
        <v>54966.610214097738</v>
      </c>
      <c r="AA1287" s="415">
        <v>514636.00574010302</v>
      </c>
      <c r="AB1287" s="415">
        <v>159126.28064150433</v>
      </c>
      <c r="AC1287" s="83">
        <v>16783.99695916965</v>
      </c>
      <c r="AD1287" s="83">
        <v>48589.04342123666</v>
      </c>
      <c r="AE1287" s="83">
        <v>25.253095782505397</v>
      </c>
      <c r="AF1287" s="83">
        <v>73.106767743212629</v>
      </c>
      <c r="AG1287" s="13">
        <v>228914.48745262751</v>
      </c>
      <c r="AH1287" s="13">
        <v>668169.09277635254</v>
      </c>
      <c r="AI1287" s="13">
        <v>1930.3605184746395</v>
      </c>
      <c r="AJ1287" s="13">
        <v>5593.1936052548108</v>
      </c>
    </row>
    <row r="1288" spans="2:36" hidden="1" outlineLevel="1" x14ac:dyDescent="0.25">
      <c r="B1288">
        <v>897</v>
      </c>
      <c r="C1288" s="385">
        <v>16809.250054952154</v>
      </c>
      <c r="D1288" s="385">
        <v>8.135307001342909</v>
      </c>
      <c r="E1288" s="415">
        <v>28442.381315088329</v>
      </c>
      <c r="F1288" s="415">
        <v>28438.426520818328</v>
      </c>
      <c r="G1288" s="415">
        <v>3.9547942700033065</v>
      </c>
      <c r="H1288" s="385">
        <v>48662.150188979831</v>
      </c>
      <c r="I1288" s="385">
        <v>23.551409482196256</v>
      </c>
      <c r="J1288" s="415">
        <v>623013.20385443652</v>
      </c>
      <c r="K1288" s="415">
        <v>623007.4006839419</v>
      </c>
      <c r="L1288" s="415">
        <v>5.8031704944549967</v>
      </c>
      <c r="M1288" s="385">
        <v>47341.987462842299</v>
      </c>
      <c r="N1288" s="385">
        <v>17371.842923203767</v>
      </c>
      <c r="O1288" s="385">
        <v>730.50163150306685</v>
      </c>
      <c r="P1288" s="385">
        <v>27.068226382891499</v>
      </c>
      <c r="Q1288" s="385">
        <v>22.912479783741627</v>
      </c>
      <c r="R1288" s="385">
        <v>8.4075895651116923</v>
      </c>
      <c r="S1288" s="385">
        <v>0.35354670897459239</v>
      </c>
      <c r="T1288" s="385">
        <v>1.3100425711246814E-2</v>
      </c>
      <c r="U1288" s="385">
        <v>13101.339878071762</v>
      </c>
      <c r="V1288" s="385">
        <v>3707.9101768803939</v>
      </c>
      <c r="W1288" s="385">
        <v>37927.888914697556</v>
      </c>
      <c r="X1288" s="385">
        <v>10734.261274282302</v>
      </c>
      <c r="Y1288" s="415">
        <v>175878.23775700445</v>
      </c>
      <c r="Z1288" s="415">
        <v>54966.610214097738</v>
      </c>
      <c r="AA1288" s="415">
        <v>514636.00574010302</v>
      </c>
      <c r="AB1288" s="415">
        <v>159126.28064150433</v>
      </c>
      <c r="AC1288" s="83">
        <v>16783.99695916965</v>
      </c>
      <c r="AD1288" s="83">
        <v>48589.04342123666</v>
      </c>
      <c r="AE1288" s="83">
        <v>25.253095782505397</v>
      </c>
      <c r="AF1288" s="83">
        <v>73.106767743212629</v>
      </c>
      <c r="AG1288" s="13">
        <v>228914.48745262751</v>
      </c>
      <c r="AH1288" s="13">
        <v>668169.09277635254</v>
      </c>
      <c r="AI1288" s="13">
        <v>1930.3605184746395</v>
      </c>
      <c r="AJ1288" s="13">
        <v>5593.1936052548108</v>
      </c>
    </row>
    <row r="1289" spans="2:36" hidden="1" outlineLevel="1" x14ac:dyDescent="0.25">
      <c r="B1289">
        <v>898</v>
      </c>
      <c r="C1289" s="385">
        <v>16809.250054952154</v>
      </c>
      <c r="D1289" s="385">
        <v>8.135307001342909</v>
      </c>
      <c r="E1289" s="415">
        <v>28442.381315088329</v>
      </c>
      <c r="F1289" s="415">
        <v>28438.426520818328</v>
      </c>
      <c r="G1289" s="415">
        <v>3.9547942700033065</v>
      </c>
      <c r="H1289" s="385">
        <v>48662.150188979831</v>
      </c>
      <c r="I1289" s="385">
        <v>23.551409482196256</v>
      </c>
      <c r="J1289" s="415">
        <v>623013.20385443652</v>
      </c>
      <c r="K1289" s="415">
        <v>623007.4006839419</v>
      </c>
      <c r="L1289" s="415">
        <v>5.8031704944549967</v>
      </c>
      <c r="M1289" s="385">
        <v>47341.987462842299</v>
      </c>
      <c r="N1289" s="385">
        <v>17371.842923203767</v>
      </c>
      <c r="O1289" s="385">
        <v>730.50163150306685</v>
      </c>
      <c r="P1289" s="385">
        <v>27.068226382891499</v>
      </c>
      <c r="Q1289" s="385">
        <v>22.912479783741627</v>
      </c>
      <c r="R1289" s="385">
        <v>8.4075895651116923</v>
      </c>
      <c r="S1289" s="385">
        <v>0.35354670897459239</v>
      </c>
      <c r="T1289" s="385">
        <v>1.3100425711246814E-2</v>
      </c>
      <c r="U1289" s="385">
        <v>13101.339878071762</v>
      </c>
      <c r="V1289" s="385">
        <v>3707.9101768803939</v>
      </c>
      <c r="W1289" s="385">
        <v>37927.888914697556</v>
      </c>
      <c r="X1289" s="385">
        <v>10734.261274282302</v>
      </c>
      <c r="Y1289" s="415">
        <v>175878.23775700445</v>
      </c>
      <c r="Z1289" s="415">
        <v>54966.610214097738</v>
      </c>
      <c r="AA1289" s="415">
        <v>514636.00574010302</v>
      </c>
      <c r="AB1289" s="415">
        <v>159126.28064150433</v>
      </c>
      <c r="AC1289" s="83">
        <v>16783.99695916965</v>
      </c>
      <c r="AD1289" s="83">
        <v>48589.04342123666</v>
      </c>
      <c r="AE1289" s="83">
        <v>25.253095782505397</v>
      </c>
      <c r="AF1289" s="83">
        <v>73.106767743212629</v>
      </c>
      <c r="AG1289" s="13">
        <v>228914.48745262751</v>
      </c>
      <c r="AH1289" s="13">
        <v>668169.09277635254</v>
      </c>
      <c r="AI1289" s="13">
        <v>1930.3605184746395</v>
      </c>
      <c r="AJ1289" s="13">
        <v>5593.1936052548108</v>
      </c>
    </row>
    <row r="1290" spans="2:36" hidden="1" outlineLevel="1" x14ac:dyDescent="0.25">
      <c r="B1290">
        <v>899</v>
      </c>
      <c r="C1290" s="385">
        <v>16809.250054952154</v>
      </c>
      <c r="D1290" s="385">
        <v>8.135307001342909</v>
      </c>
      <c r="E1290" s="415">
        <v>28442.381315088329</v>
      </c>
      <c r="F1290" s="415">
        <v>28438.426520818328</v>
      </c>
      <c r="G1290" s="415">
        <v>3.9547942700033065</v>
      </c>
      <c r="H1290" s="385">
        <v>48662.150188979831</v>
      </c>
      <c r="I1290" s="385">
        <v>23.551409482196256</v>
      </c>
      <c r="J1290" s="415">
        <v>623013.20385443652</v>
      </c>
      <c r="K1290" s="415">
        <v>623007.4006839419</v>
      </c>
      <c r="L1290" s="415">
        <v>5.8031704944549967</v>
      </c>
      <c r="M1290" s="385">
        <v>47341.987462842299</v>
      </c>
      <c r="N1290" s="385">
        <v>17371.842923203767</v>
      </c>
      <c r="O1290" s="385">
        <v>730.50163150306685</v>
      </c>
      <c r="P1290" s="385">
        <v>27.068226382891499</v>
      </c>
      <c r="Q1290" s="385">
        <v>22.912479783741627</v>
      </c>
      <c r="R1290" s="385">
        <v>8.4075895651116923</v>
      </c>
      <c r="S1290" s="385">
        <v>0.35354670897459239</v>
      </c>
      <c r="T1290" s="385">
        <v>1.3100425711246814E-2</v>
      </c>
      <c r="U1290" s="385">
        <v>13101.339878071762</v>
      </c>
      <c r="V1290" s="385">
        <v>3707.9101768803939</v>
      </c>
      <c r="W1290" s="385">
        <v>37927.888914697556</v>
      </c>
      <c r="X1290" s="385">
        <v>10734.261274282302</v>
      </c>
      <c r="Y1290" s="415">
        <v>175878.23775700445</v>
      </c>
      <c r="Z1290" s="415">
        <v>54966.610214097738</v>
      </c>
      <c r="AA1290" s="415">
        <v>514636.00574010302</v>
      </c>
      <c r="AB1290" s="415">
        <v>159126.28064150433</v>
      </c>
      <c r="AC1290" s="83">
        <v>16783.99695916965</v>
      </c>
      <c r="AD1290" s="83">
        <v>48589.04342123666</v>
      </c>
      <c r="AE1290" s="83">
        <v>25.253095782505397</v>
      </c>
      <c r="AF1290" s="83">
        <v>73.106767743212629</v>
      </c>
      <c r="AG1290" s="13">
        <v>228914.48745262751</v>
      </c>
      <c r="AH1290" s="13">
        <v>668169.09277635254</v>
      </c>
      <c r="AI1290" s="13">
        <v>1930.3605184746395</v>
      </c>
      <c r="AJ1290" s="13">
        <v>5593.1936052548108</v>
      </c>
    </row>
    <row r="1291" spans="2:36" hidden="1" outlineLevel="1" x14ac:dyDescent="0.25">
      <c r="B1291">
        <v>900</v>
      </c>
      <c r="C1291" s="385">
        <v>16809.250054952154</v>
      </c>
      <c r="D1291" s="385">
        <v>8.135307001342909</v>
      </c>
      <c r="E1291" s="415">
        <v>28442.381315088329</v>
      </c>
      <c r="F1291" s="415">
        <v>28438.426520818328</v>
      </c>
      <c r="G1291" s="415">
        <v>3.9547942700033065</v>
      </c>
      <c r="H1291" s="385">
        <v>48662.150188979831</v>
      </c>
      <c r="I1291" s="385">
        <v>23.551409482196256</v>
      </c>
      <c r="J1291" s="415">
        <v>623013.20385443652</v>
      </c>
      <c r="K1291" s="415">
        <v>623007.4006839419</v>
      </c>
      <c r="L1291" s="415">
        <v>5.8031704944549967</v>
      </c>
      <c r="M1291" s="385">
        <v>47341.987462842299</v>
      </c>
      <c r="N1291" s="385">
        <v>17371.842923203767</v>
      </c>
      <c r="O1291" s="385">
        <v>730.50163150306685</v>
      </c>
      <c r="P1291" s="385">
        <v>27.068226382891499</v>
      </c>
      <c r="Q1291" s="385">
        <v>22.912479783741627</v>
      </c>
      <c r="R1291" s="385">
        <v>8.4075895651116923</v>
      </c>
      <c r="S1291" s="385">
        <v>0.35354670897459239</v>
      </c>
      <c r="T1291" s="385">
        <v>1.3100425711246814E-2</v>
      </c>
      <c r="U1291" s="385">
        <v>13101.339878071762</v>
      </c>
      <c r="V1291" s="385">
        <v>3707.9101768803939</v>
      </c>
      <c r="W1291" s="385">
        <v>37927.888914697556</v>
      </c>
      <c r="X1291" s="385">
        <v>10734.261274282302</v>
      </c>
      <c r="Y1291" s="415">
        <v>175878.23775700445</v>
      </c>
      <c r="Z1291" s="415">
        <v>54966.610214097738</v>
      </c>
      <c r="AA1291" s="415">
        <v>514636.00574010302</v>
      </c>
      <c r="AB1291" s="415">
        <v>159126.28064150433</v>
      </c>
      <c r="AC1291" s="83">
        <v>16783.99695916965</v>
      </c>
      <c r="AD1291" s="83">
        <v>48589.04342123666</v>
      </c>
      <c r="AE1291" s="83">
        <v>25.253095782505397</v>
      </c>
      <c r="AF1291" s="83">
        <v>73.106767743212629</v>
      </c>
      <c r="AG1291" s="13">
        <v>228914.48745262751</v>
      </c>
      <c r="AH1291" s="13">
        <v>668169.09277635254</v>
      </c>
      <c r="AI1291" s="13">
        <v>1930.3605184746395</v>
      </c>
      <c r="AJ1291" s="13">
        <v>5593.1936052548108</v>
      </c>
    </row>
    <row r="1292" spans="2:36" hidden="1" outlineLevel="1" x14ac:dyDescent="0.25">
      <c r="B1292">
        <v>901</v>
      </c>
      <c r="C1292" s="385">
        <v>16809.250054952154</v>
      </c>
      <c r="D1292" s="385">
        <v>8.135307001342909</v>
      </c>
      <c r="E1292" s="415">
        <v>28442.381315088329</v>
      </c>
      <c r="F1292" s="415">
        <v>28438.426520818328</v>
      </c>
      <c r="G1292" s="415">
        <v>3.9547942700033065</v>
      </c>
      <c r="H1292" s="385">
        <v>48662.150188979831</v>
      </c>
      <c r="I1292" s="385">
        <v>23.551409482196256</v>
      </c>
      <c r="J1292" s="415">
        <v>623013.20385443652</v>
      </c>
      <c r="K1292" s="415">
        <v>623007.4006839419</v>
      </c>
      <c r="L1292" s="415">
        <v>5.8031704944549967</v>
      </c>
      <c r="M1292" s="385">
        <v>47341.987462842299</v>
      </c>
      <c r="N1292" s="385">
        <v>17371.842923203767</v>
      </c>
      <c r="O1292" s="385">
        <v>730.50163150306685</v>
      </c>
      <c r="P1292" s="385">
        <v>27.068226382891499</v>
      </c>
      <c r="Q1292" s="385">
        <v>22.912479783741627</v>
      </c>
      <c r="R1292" s="385">
        <v>8.4075895651116923</v>
      </c>
      <c r="S1292" s="385">
        <v>0.35354670897459239</v>
      </c>
      <c r="T1292" s="385">
        <v>1.3100425711246814E-2</v>
      </c>
      <c r="U1292" s="385">
        <v>13101.339878071762</v>
      </c>
      <c r="V1292" s="385">
        <v>3707.9101768803939</v>
      </c>
      <c r="W1292" s="385">
        <v>37927.888914697556</v>
      </c>
      <c r="X1292" s="385">
        <v>10734.261274282302</v>
      </c>
      <c r="Y1292" s="415">
        <v>175878.23775700445</v>
      </c>
      <c r="Z1292" s="415">
        <v>54966.610214097738</v>
      </c>
      <c r="AA1292" s="415">
        <v>514636.00574010302</v>
      </c>
      <c r="AB1292" s="415">
        <v>159126.28064150433</v>
      </c>
      <c r="AC1292" s="83">
        <v>16783.99695916965</v>
      </c>
      <c r="AD1292" s="83">
        <v>48589.04342123666</v>
      </c>
      <c r="AE1292" s="83">
        <v>25.253095782505397</v>
      </c>
      <c r="AF1292" s="83">
        <v>73.106767743212629</v>
      </c>
      <c r="AG1292" s="13">
        <v>228914.48745262751</v>
      </c>
      <c r="AH1292" s="13">
        <v>668169.09277635254</v>
      </c>
      <c r="AI1292" s="13">
        <v>1930.3605184746395</v>
      </c>
      <c r="AJ1292" s="13">
        <v>5593.1936052548108</v>
      </c>
    </row>
    <row r="1293" spans="2:36" hidden="1" outlineLevel="1" x14ac:dyDescent="0.25">
      <c r="B1293">
        <v>902</v>
      </c>
      <c r="C1293" s="385">
        <v>16809.250054952154</v>
      </c>
      <c r="D1293" s="385">
        <v>8.135307001342909</v>
      </c>
      <c r="E1293" s="415">
        <v>28442.381315088329</v>
      </c>
      <c r="F1293" s="415">
        <v>28438.426520818328</v>
      </c>
      <c r="G1293" s="415">
        <v>3.9547942700033065</v>
      </c>
      <c r="H1293" s="385">
        <v>48662.150188979831</v>
      </c>
      <c r="I1293" s="385">
        <v>23.551409482196256</v>
      </c>
      <c r="J1293" s="415">
        <v>623013.20385443652</v>
      </c>
      <c r="K1293" s="415">
        <v>623007.4006839419</v>
      </c>
      <c r="L1293" s="415">
        <v>5.8031704944549967</v>
      </c>
      <c r="M1293" s="385">
        <v>47341.987462842299</v>
      </c>
      <c r="N1293" s="385">
        <v>17371.842923203767</v>
      </c>
      <c r="O1293" s="385">
        <v>730.50163150306685</v>
      </c>
      <c r="P1293" s="385">
        <v>27.068226382891499</v>
      </c>
      <c r="Q1293" s="385">
        <v>22.912479783741627</v>
      </c>
      <c r="R1293" s="385">
        <v>8.4075895651116923</v>
      </c>
      <c r="S1293" s="385">
        <v>0.35354670897459239</v>
      </c>
      <c r="T1293" s="385">
        <v>1.3100425711246814E-2</v>
      </c>
      <c r="U1293" s="385">
        <v>13101.339878071762</v>
      </c>
      <c r="V1293" s="385">
        <v>3707.9101768803939</v>
      </c>
      <c r="W1293" s="385">
        <v>37927.888914697556</v>
      </c>
      <c r="X1293" s="385">
        <v>10734.261274282302</v>
      </c>
      <c r="Y1293" s="415">
        <v>175878.23775700445</v>
      </c>
      <c r="Z1293" s="415">
        <v>54966.610214097738</v>
      </c>
      <c r="AA1293" s="415">
        <v>514636.00574010302</v>
      </c>
      <c r="AB1293" s="415">
        <v>159126.28064150433</v>
      </c>
      <c r="AC1293" s="83">
        <v>16783.99695916965</v>
      </c>
      <c r="AD1293" s="83">
        <v>48589.04342123666</v>
      </c>
      <c r="AE1293" s="83">
        <v>25.253095782505397</v>
      </c>
      <c r="AF1293" s="83">
        <v>73.106767743212629</v>
      </c>
      <c r="AG1293" s="13">
        <v>228914.48745262751</v>
      </c>
      <c r="AH1293" s="13">
        <v>668169.09277635254</v>
      </c>
      <c r="AI1293" s="13">
        <v>1930.3605184746395</v>
      </c>
      <c r="AJ1293" s="13">
        <v>5593.1936052548108</v>
      </c>
    </row>
    <row r="1294" spans="2:36" hidden="1" outlineLevel="1" x14ac:dyDescent="0.25">
      <c r="B1294">
        <v>903</v>
      </c>
      <c r="C1294" s="385">
        <v>16809.250054952154</v>
      </c>
      <c r="D1294" s="385">
        <v>8.135307001342909</v>
      </c>
      <c r="E1294" s="415">
        <v>28442.381315088329</v>
      </c>
      <c r="F1294" s="415">
        <v>28438.426520818328</v>
      </c>
      <c r="G1294" s="415">
        <v>3.9547942700033065</v>
      </c>
      <c r="H1294" s="385">
        <v>48662.150188979831</v>
      </c>
      <c r="I1294" s="385">
        <v>23.551409482196256</v>
      </c>
      <c r="J1294" s="415">
        <v>623013.20385443652</v>
      </c>
      <c r="K1294" s="415">
        <v>623007.4006839419</v>
      </c>
      <c r="L1294" s="415">
        <v>5.8031704944549967</v>
      </c>
      <c r="M1294" s="385">
        <v>47341.987462842299</v>
      </c>
      <c r="N1294" s="385">
        <v>17371.842923203767</v>
      </c>
      <c r="O1294" s="385">
        <v>730.50163150306685</v>
      </c>
      <c r="P1294" s="385">
        <v>27.068226382891499</v>
      </c>
      <c r="Q1294" s="385">
        <v>22.912479783741627</v>
      </c>
      <c r="R1294" s="385">
        <v>8.4075895651116923</v>
      </c>
      <c r="S1294" s="385">
        <v>0.35354670897459239</v>
      </c>
      <c r="T1294" s="385">
        <v>1.3100425711246814E-2</v>
      </c>
      <c r="U1294" s="385">
        <v>13101.339878071762</v>
      </c>
      <c r="V1294" s="385">
        <v>3707.9101768803939</v>
      </c>
      <c r="W1294" s="385">
        <v>37927.888914697556</v>
      </c>
      <c r="X1294" s="385">
        <v>10734.261274282302</v>
      </c>
      <c r="Y1294" s="415">
        <v>175878.23775700445</v>
      </c>
      <c r="Z1294" s="415">
        <v>54966.610214097738</v>
      </c>
      <c r="AA1294" s="415">
        <v>514636.00574010302</v>
      </c>
      <c r="AB1294" s="415">
        <v>159126.28064150433</v>
      </c>
      <c r="AC1294" s="83">
        <v>16783.99695916965</v>
      </c>
      <c r="AD1294" s="83">
        <v>48589.04342123666</v>
      </c>
      <c r="AE1294" s="83">
        <v>25.253095782505397</v>
      </c>
      <c r="AF1294" s="83">
        <v>73.106767743212629</v>
      </c>
      <c r="AG1294" s="13">
        <v>228914.48745262751</v>
      </c>
      <c r="AH1294" s="13">
        <v>668169.09277635254</v>
      </c>
      <c r="AI1294" s="13">
        <v>1930.3605184746395</v>
      </c>
      <c r="AJ1294" s="13">
        <v>5593.1936052548108</v>
      </c>
    </row>
    <row r="1295" spans="2:36" hidden="1" outlineLevel="1" x14ac:dyDescent="0.25">
      <c r="B1295">
        <v>904</v>
      </c>
      <c r="C1295" s="385">
        <v>16809.250054952154</v>
      </c>
      <c r="D1295" s="385">
        <v>8.135307001342909</v>
      </c>
      <c r="E1295" s="415">
        <v>28442.381315088329</v>
      </c>
      <c r="F1295" s="415">
        <v>28438.426520818328</v>
      </c>
      <c r="G1295" s="415">
        <v>3.9547942700033065</v>
      </c>
      <c r="H1295" s="385">
        <v>48662.150188979831</v>
      </c>
      <c r="I1295" s="385">
        <v>23.551409482196256</v>
      </c>
      <c r="J1295" s="415">
        <v>623013.20385443652</v>
      </c>
      <c r="K1295" s="415">
        <v>623007.4006839419</v>
      </c>
      <c r="L1295" s="415">
        <v>5.8031704944549967</v>
      </c>
      <c r="M1295" s="385">
        <v>47341.987462842299</v>
      </c>
      <c r="N1295" s="385">
        <v>17371.842923203767</v>
      </c>
      <c r="O1295" s="385">
        <v>730.50163150306685</v>
      </c>
      <c r="P1295" s="385">
        <v>27.068226382891499</v>
      </c>
      <c r="Q1295" s="385">
        <v>22.912479783741627</v>
      </c>
      <c r="R1295" s="385">
        <v>8.4075895651116923</v>
      </c>
      <c r="S1295" s="385">
        <v>0.35354670897459239</v>
      </c>
      <c r="T1295" s="385">
        <v>1.3100425711246814E-2</v>
      </c>
      <c r="U1295" s="385">
        <v>13101.339878071762</v>
      </c>
      <c r="V1295" s="385">
        <v>3707.9101768803939</v>
      </c>
      <c r="W1295" s="385">
        <v>37927.888914697556</v>
      </c>
      <c r="X1295" s="385">
        <v>10734.261274282302</v>
      </c>
      <c r="Y1295" s="415">
        <v>175878.23775700445</v>
      </c>
      <c r="Z1295" s="415">
        <v>54966.610214097738</v>
      </c>
      <c r="AA1295" s="415">
        <v>514636.00574010302</v>
      </c>
      <c r="AB1295" s="415">
        <v>159126.28064150433</v>
      </c>
      <c r="AC1295" s="83">
        <v>16783.99695916965</v>
      </c>
      <c r="AD1295" s="83">
        <v>48589.04342123666</v>
      </c>
      <c r="AE1295" s="83">
        <v>25.253095782505397</v>
      </c>
      <c r="AF1295" s="83">
        <v>73.106767743212629</v>
      </c>
      <c r="AG1295" s="13">
        <v>228914.48745262751</v>
      </c>
      <c r="AH1295" s="13">
        <v>668169.09277635254</v>
      </c>
      <c r="AI1295" s="13">
        <v>1930.3605184746395</v>
      </c>
      <c r="AJ1295" s="13">
        <v>5593.1936052548108</v>
      </c>
    </row>
    <row r="1296" spans="2:36" hidden="1" outlineLevel="1" x14ac:dyDescent="0.25">
      <c r="B1296">
        <v>905</v>
      </c>
      <c r="C1296" s="385">
        <v>16809.250054952154</v>
      </c>
      <c r="D1296" s="385">
        <v>8.135307001342909</v>
      </c>
      <c r="E1296" s="415">
        <v>28442.381315088329</v>
      </c>
      <c r="F1296" s="415">
        <v>28438.426520818328</v>
      </c>
      <c r="G1296" s="415">
        <v>3.9547942700033065</v>
      </c>
      <c r="H1296" s="385">
        <v>48662.150188979831</v>
      </c>
      <c r="I1296" s="385">
        <v>23.551409482196256</v>
      </c>
      <c r="J1296" s="415">
        <v>623013.20385443652</v>
      </c>
      <c r="K1296" s="415">
        <v>623007.4006839419</v>
      </c>
      <c r="L1296" s="415">
        <v>5.8031704944549967</v>
      </c>
      <c r="M1296" s="385">
        <v>47341.987462842299</v>
      </c>
      <c r="N1296" s="385">
        <v>17371.842923203767</v>
      </c>
      <c r="O1296" s="385">
        <v>730.50163150306685</v>
      </c>
      <c r="P1296" s="385">
        <v>27.068226382891499</v>
      </c>
      <c r="Q1296" s="385">
        <v>22.912479783741627</v>
      </c>
      <c r="R1296" s="385">
        <v>8.4075895651116923</v>
      </c>
      <c r="S1296" s="385">
        <v>0.35354670897459239</v>
      </c>
      <c r="T1296" s="385">
        <v>1.3100425711246814E-2</v>
      </c>
      <c r="U1296" s="385">
        <v>13101.339878071762</v>
      </c>
      <c r="V1296" s="385">
        <v>3707.9101768803939</v>
      </c>
      <c r="W1296" s="385">
        <v>37927.888914697556</v>
      </c>
      <c r="X1296" s="385">
        <v>10734.261274282302</v>
      </c>
      <c r="Y1296" s="415">
        <v>175878.23775700445</v>
      </c>
      <c r="Z1296" s="415">
        <v>54966.610214097738</v>
      </c>
      <c r="AA1296" s="415">
        <v>514636.00574010302</v>
      </c>
      <c r="AB1296" s="415">
        <v>159126.28064150433</v>
      </c>
      <c r="AC1296" s="83">
        <v>16783.99695916965</v>
      </c>
      <c r="AD1296" s="83">
        <v>48589.04342123666</v>
      </c>
      <c r="AE1296" s="83">
        <v>25.253095782505397</v>
      </c>
      <c r="AF1296" s="83">
        <v>73.106767743212629</v>
      </c>
      <c r="AG1296" s="13">
        <v>228914.48745262751</v>
      </c>
      <c r="AH1296" s="13">
        <v>668169.09277635254</v>
      </c>
      <c r="AI1296" s="13">
        <v>1930.3605184746395</v>
      </c>
      <c r="AJ1296" s="13">
        <v>5593.1936052548108</v>
      </c>
    </row>
    <row r="1297" spans="2:36" hidden="1" outlineLevel="1" x14ac:dyDescent="0.25">
      <c r="B1297">
        <v>906</v>
      </c>
      <c r="C1297" s="385">
        <v>16809.250054952154</v>
      </c>
      <c r="D1297" s="385">
        <v>8.135307001342909</v>
      </c>
      <c r="E1297" s="415">
        <v>28442.381315088329</v>
      </c>
      <c r="F1297" s="415">
        <v>28438.426520818328</v>
      </c>
      <c r="G1297" s="415">
        <v>3.9547942700033065</v>
      </c>
      <c r="H1297" s="385">
        <v>48662.150188979831</v>
      </c>
      <c r="I1297" s="385">
        <v>23.551409482196256</v>
      </c>
      <c r="J1297" s="415">
        <v>623013.20385443652</v>
      </c>
      <c r="K1297" s="415">
        <v>623007.4006839419</v>
      </c>
      <c r="L1297" s="415">
        <v>5.8031704944549967</v>
      </c>
      <c r="M1297" s="385">
        <v>47341.987462842299</v>
      </c>
      <c r="N1297" s="385">
        <v>17371.842923203767</v>
      </c>
      <c r="O1297" s="385">
        <v>730.50163150306685</v>
      </c>
      <c r="P1297" s="385">
        <v>27.068226382891499</v>
      </c>
      <c r="Q1297" s="385">
        <v>22.912479783741627</v>
      </c>
      <c r="R1297" s="385">
        <v>8.4075895651116923</v>
      </c>
      <c r="S1297" s="385">
        <v>0.35354670897459239</v>
      </c>
      <c r="T1297" s="385">
        <v>1.3100425711246814E-2</v>
      </c>
      <c r="U1297" s="385">
        <v>13101.339878071762</v>
      </c>
      <c r="V1297" s="385">
        <v>3707.9101768803939</v>
      </c>
      <c r="W1297" s="385">
        <v>37927.888914697556</v>
      </c>
      <c r="X1297" s="385">
        <v>10734.261274282302</v>
      </c>
      <c r="Y1297" s="415">
        <v>175878.23775700445</v>
      </c>
      <c r="Z1297" s="415">
        <v>54966.610214097738</v>
      </c>
      <c r="AA1297" s="415">
        <v>514636.00574010302</v>
      </c>
      <c r="AB1297" s="415">
        <v>159126.28064150433</v>
      </c>
      <c r="AC1297" s="83">
        <v>16783.99695916965</v>
      </c>
      <c r="AD1297" s="83">
        <v>48589.04342123666</v>
      </c>
      <c r="AE1297" s="83">
        <v>25.253095782505397</v>
      </c>
      <c r="AF1297" s="83">
        <v>73.106767743212629</v>
      </c>
      <c r="AG1297" s="13">
        <v>228914.48745262751</v>
      </c>
      <c r="AH1297" s="13">
        <v>668169.09277635254</v>
      </c>
      <c r="AI1297" s="13">
        <v>1930.3605184746395</v>
      </c>
      <c r="AJ1297" s="13">
        <v>5593.1936052548108</v>
      </c>
    </row>
    <row r="1298" spans="2:36" hidden="1" outlineLevel="1" x14ac:dyDescent="0.25">
      <c r="B1298">
        <v>907</v>
      </c>
      <c r="C1298" s="385">
        <v>16809.250054952154</v>
      </c>
      <c r="D1298" s="385">
        <v>8.135307001342909</v>
      </c>
      <c r="E1298" s="415">
        <v>28442.381315088329</v>
      </c>
      <c r="F1298" s="415">
        <v>28438.426520818328</v>
      </c>
      <c r="G1298" s="415">
        <v>3.9547942700033065</v>
      </c>
      <c r="H1298" s="385">
        <v>48662.150188979831</v>
      </c>
      <c r="I1298" s="385">
        <v>23.551409482196256</v>
      </c>
      <c r="J1298" s="415">
        <v>623013.20385443652</v>
      </c>
      <c r="K1298" s="415">
        <v>623007.4006839419</v>
      </c>
      <c r="L1298" s="415">
        <v>5.8031704944549967</v>
      </c>
      <c r="M1298" s="385">
        <v>47341.987462842299</v>
      </c>
      <c r="N1298" s="385">
        <v>17371.842923203767</v>
      </c>
      <c r="O1298" s="385">
        <v>730.50163150306685</v>
      </c>
      <c r="P1298" s="385">
        <v>27.068226382891499</v>
      </c>
      <c r="Q1298" s="385">
        <v>22.912479783741627</v>
      </c>
      <c r="R1298" s="385">
        <v>8.4075895651116923</v>
      </c>
      <c r="S1298" s="385">
        <v>0.35354670897459239</v>
      </c>
      <c r="T1298" s="385">
        <v>1.3100425711246814E-2</v>
      </c>
      <c r="U1298" s="385">
        <v>13101.339878071762</v>
      </c>
      <c r="V1298" s="385">
        <v>3707.9101768803939</v>
      </c>
      <c r="W1298" s="385">
        <v>37927.888914697556</v>
      </c>
      <c r="X1298" s="385">
        <v>10734.261274282302</v>
      </c>
      <c r="Y1298" s="415">
        <v>175878.23775700445</v>
      </c>
      <c r="Z1298" s="415">
        <v>54966.610214097738</v>
      </c>
      <c r="AA1298" s="415">
        <v>514636.00574010302</v>
      </c>
      <c r="AB1298" s="415">
        <v>159126.28064150433</v>
      </c>
      <c r="AC1298" s="83">
        <v>16783.99695916965</v>
      </c>
      <c r="AD1298" s="83">
        <v>48589.04342123666</v>
      </c>
      <c r="AE1298" s="83">
        <v>25.253095782505397</v>
      </c>
      <c r="AF1298" s="83">
        <v>73.106767743212629</v>
      </c>
      <c r="AG1298" s="13">
        <v>228914.48745262751</v>
      </c>
      <c r="AH1298" s="13">
        <v>668169.09277635254</v>
      </c>
      <c r="AI1298" s="13">
        <v>1930.3605184746395</v>
      </c>
      <c r="AJ1298" s="13">
        <v>5593.1936052548108</v>
      </c>
    </row>
    <row r="1299" spans="2:36" hidden="1" outlineLevel="1" x14ac:dyDescent="0.25">
      <c r="B1299">
        <v>908</v>
      </c>
      <c r="C1299" s="385">
        <v>16809.250054952154</v>
      </c>
      <c r="D1299" s="385">
        <v>8.135307001342909</v>
      </c>
      <c r="E1299" s="415">
        <v>28442.381315088329</v>
      </c>
      <c r="F1299" s="415">
        <v>28438.426520818328</v>
      </c>
      <c r="G1299" s="415">
        <v>3.9547942700033065</v>
      </c>
      <c r="H1299" s="385">
        <v>48662.150188979831</v>
      </c>
      <c r="I1299" s="385">
        <v>23.551409482196256</v>
      </c>
      <c r="J1299" s="415">
        <v>623013.20385443652</v>
      </c>
      <c r="K1299" s="415">
        <v>623007.4006839419</v>
      </c>
      <c r="L1299" s="415">
        <v>5.8031704944549967</v>
      </c>
      <c r="M1299" s="385">
        <v>47341.987462842299</v>
      </c>
      <c r="N1299" s="385">
        <v>17371.842923203767</v>
      </c>
      <c r="O1299" s="385">
        <v>730.50163150306685</v>
      </c>
      <c r="P1299" s="385">
        <v>27.068226382891499</v>
      </c>
      <c r="Q1299" s="385">
        <v>22.912479783741627</v>
      </c>
      <c r="R1299" s="385">
        <v>8.4075895651116923</v>
      </c>
      <c r="S1299" s="385">
        <v>0.35354670897459239</v>
      </c>
      <c r="T1299" s="385">
        <v>1.3100425711246814E-2</v>
      </c>
      <c r="U1299" s="385">
        <v>13101.339878071762</v>
      </c>
      <c r="V1299" s="385">
        <v>3707.9101768803939</v>
      </c>
      <c r="W1299" s="385">
        <v>37927.888914697556</v>
      </c>
      <c r="X1299" s="385">
        <v>10734.261274282302</v>
      </c>
      <c r="Y1299" s="415">
        <v>175878.23775700445</v>
      </c>
      <c r="Z1299" s="415">
        <v>54966.610214097738</v>
      </c>
      <c r="AA1299" s="415">
        <v>514636.00574010302</v>
      </c>
      <c r="AB1299" s="415">
        <v>159126.28064150433</v>
      </c>
      <c r="AC1299" s="83">
        <v>16783.99695916965</v>
      </c>
      <c r="AD1299" s="83">
        <v>48589.04342123666</v>
      </c>
      <c r="AE1299" s="83">
        <v>25.253095782505397</v>
      </c>
      <c r="AF1299" s="83">
        <v>73.106767743212629</v>
      </c>
      <c r="AG1299" s="13">
        <v>228914.48745262751</v>
      </c>
      <c r="AH1299" s="13">
        <v>668169.09277635254</v>
      </c>
      <c r="AI1299" s="13">
        <v>1930.3605184746395</v>
      </c>
      <c r="AJ1299" s="13">
        <v>5593.1936052548108</v>
      </c>
    </row>
    <row r="1300" spans="2:36" hidden="1" outlineLevel="1" x14ac:dyDescent="0.25">
      <c r="B1300">
        <v>909</v>
      </c>
      <c r="C1300" s="385">
        <v>16809.250054952154</v>
      </c>
      <c r="D1300" s="385">
        <v>8.135307001342909</v>
      </c>
      <c r="E1300" s="415">
        <v>28442.381315088329</v>
      </c>
      <c r="F1300" s="415">
        <v>28438.426520818328</v>
      </c>
      <c r="G1300" s="415">
        <v>3.9547942700033065</v>
      </c>
      <c r="H1300" s="385">
        <v>48662.150188979831</v>
      </c>
      <c r="I1300" s="385">
        <v>23.551409482196256</v>
      </c>
      <c r="J1300" s="415">
        <v>623013.20385443652</v>
      </c>
      <c r="K1300" s="415">
        <v>623007.4006839419</v>
      </c>
      <c r="L1300" s="415">
        <v>5.8031704944549967</v>
      </c>
      <c r="M1300" s="385">
        <v>47341.987462842299</v>
      </c>
      <c r="N1300" s="385">
        <v>17371.842923203767</v>
      </c>
      <c r="O1300" s="385">
        <v>730.50163150306685</v>
      </c>
      <c r="P1300" s="385">
        <v>27.068226382891499</v>
      </c>
      <c r="Q1300" s="385">
        <v>22.912479783741627</v>
      </c>
      <c r="R1300" s="385">
        <v>8.4075895651116923</v>
      </c>
      <c r="S1300" s="385">
        <v>0.35354670897459239</v>
      </c>
      <c r="T1300" s="385">
        <v>1.3100425711246814E-2</v>
      </c>
      <c r="U1300" s="385">
        <v>13101.339878071762</v>
      </c>
      <c r="V1300" s="385">
        <v>3707.9101768803939</v>
      </c>
      <c r="W1300" s="385">
        <v>37927.888914697556</v>
      </c>
      <c r="X1300" s="385">
        <v>10734.261274282302</v>
      </c>
      <c r="Y1300" s="415">
        <v>175878.23775700445</v>
      </c>
      <c r="Z1300" s="415">
        <v>54966.610214097738</v>
      </c>
      <c r="AA1300" s="415">
        <v>514636.00574010302</v>
      </c>
      <c r="AB1300" s="415">
        <v>159126.28064150433</v>
      </c>
      <c r="AC1300" s="83">
        <v>16783.99695916965</v>
      </c>
      <c r="AD1300" s="83">
        <v>48589.04342123666</v>
      </c>
      <c r="AE1300" s="83">
        <v>25.253095782505397</v>
      </c>
      <c r="AF1300" s="83">
        <v>73.106767743212629</v>
      </c>
      <c r="AG1300" s="13">
        <v>228914.48745262751</v>
      </c>
      <c r="AH1300" s="13">
        <v>668169.09277635254</v>
      </c>
      <c r="AI1300" s="13">
        <v>1930.3605184746395</v>
      </c>
      <c r="AJ1300" s="13">
        <v>5593.1936052548108</v>
      </c>
    </row>
    <row r="1301" spans="2:36" hidden="1" outlineLevel="1" x14ac:dyDescent="0.25">
      <c r="B1301">
        <v>910</v>
      </c>
      <c r="C1301" s="385">
        <v>16809.250054952154</v>
      </c>
      <c r="D1301" s="385">
        <v>8.135307001342909</v>
      </c>
      <c r="E1301" s="415">
        <v>28442.381315088329</v>
      </c>
      <c r="F1301" s="415">
        <v>28438.426520818328</v>
      </c>
      <c r="G1301" s="415">
        <v>3.9547942700033065</v>
      </c>
      <c r="H1301" s="385">
        <v>48662.150188979831</v>
      </c>
      <c r="I1301" s="385">
        <v>23.551409482196256</v>
      </c>
      <c r="J1301" s="415">
        <v>623013.20385443652</v>
      </c>
      <c r="K1301" s="415">
        <v>623007.4006839419</v>
      </c>
      <c r="L1301" s="415">
        <v>5.8031704944549967</v>
      </c>
      <c r="M1301" s="385">
        <v>47341.987462842299</v>
      </c>
      <c r="N1301" s="385">
        <v>17371.842923203767</v>
      </c>
      <c r="O1301" s="385">
        <v>730.50163150306685</v>
      </c>
      <c r="P1301" s="385">
        <v>27.068226382891499</v>
      </c>
      <c r="Q1301" s="385">
        <v>22.912479783741627</v>
      </c>
      <c r="R1301" s="385">
        <v>8.4075895651116923</v>
      </c>
      <c r="S1301" s="385">
        <v>0.35354670897459239</v>
      </c>
      <c r="T1301" s="385">
        <v>1.3100425711246814E-2</v>
      </c>
      <c r="U1301" s="385">
        <v>13101.339878071762</v>
      </c>
      <c r="V1301" s="385">
        <v>3707.9101768803939</v>
      </c>
      <c r="W1301" s="385">
        <v>37927.888914697556</v>
      </c>
      <c r="X1301" s="385">
        <v>10734.261274282302</v>
      </c>
      <c r="Y1301" s="415">
        <v>175878.23775700445</v>
      </c>
      <c r="Z1301" s="415">
        <v>54966.610214097738</v>
      </c>
      <c r="AA1301" s="415">
        <v>514636.00574010302</v>
      </c>
      <c r="AB1301" s="415">
        <v>159126.28064150433</v>
      </c>
      <c r="AC1301" s="83">
        <v>16783.99695916965</v>
      </c>
      <c r="AD1301" s="83">
        <v>48589.04342123666</v>
      </c>
      <c r="AE1301" s="83">
        <v>25.253095782505397</v>
      </c>
      <c r="AF1301" s="83">
        <v>73.106767743212629</v>
      </c>
      <c r="AG1301" s="13">
        <v>228914.48745262751</v>
      </c>
      <c r="AH1301" s="13">
        <v>668169.09277635254</v>
      </c>
      <c r="AI1301" s="13">
        <v>1930.3605184746395</v>
      </c>
      <c r="AJ1301" s="13">
        <v>5593.1936052548108</v>
      </c>
    </row>
    <row r="1302" spans="2:36" hidden="1" outlineLevel="1" x14ac:dyDescent="0.25">
      <c r="B1302">
        <v>911</v>
      </c>
      <c r="C1302" s="385">
        <v>16809.250054952154</v>
      </c>
      <c r="D1302" s="385">
        <v>8.135307001342909</v>
      </c>
      <c r="E1302" s="415">
        <v>28442.381315088329</v>
      </c>
      <c r="F1302" s="415">
        <v>28438.426520818328</v>
      </c>
      <c r="G1302" s="415">
        <v>3.9547942700033065</v>
      </c>
      <c r="H1302" s="385">
        <v>48662.150188979831</v>
      </c>
      <c r="I1302" s="385">
        <v>23.551409482196256</v>
      </c>
      <c r="J1302" s="415">
        <v>623013.20385443652</v>
      </c>
      <c r="K1302" s="415">
        <v>623007.4006839419</v>
      </c>
      <c r="L1302" s="415">
        <v>5.8031704944549967</v>
      </c>
      <c r="M1302" s="385">
        <v>47341.987462842299</v>
      </c>
      <c r="N1302" s="385">
        <v>17371.842923203767</v>
      </c>
      <c r="O1302" s="385">
        <v>730.50163150306685</v>
      </c>
      <c r="P1302" s="385">
        <v>27.068226382891499</v>
      </c>
      <c r="Q1302" s="385">
        <v>22.912479783741627</v>
      </c>
      <c r="R1302" s="385">
        <v>8.4075895651116923</v>
      </c>
      <c r="S1302" s="385">
        <v>0.35354670897459239</v>
      </c>
      <c r="T1302" s="385">
        <v>1.3100425711246814E-2</v>
      </c>
      <c r="U1302" s="385">
        <v>13101.339878071762</v>
      </c>
      <c r="V1302" s="385">
        <v>3707.9101768803939</v>
      </c>
      <c r="W1302" s="385">
        <v>37927.888914697556</v>
      </c>
      <c r="X1302" s="385">
        <v>10734.261274282302</v>
      </c>
      <c r="Y1302" s="415">
        <v>175878.23775700445</v>
      </c>
      <c r="Z1302" s="415">
        <v>54966.610214097738</v>
      </c>
      <c r="AA1302" s="415">
        <v>514636.00574010302</v>
      </c>
      <c r="AB1302" s="415">
        <v>159126.28064150433</v>
      </c>
      <c r="AC1302" s="83">
        <v>16783.99695916965</v>
      </c>
      <c r="AD1302" s="83">
        <v>48589.04342123666</v>
      </c>
      <c r="AE1302" s="83">
        <v>25.253095782505397</v>
      </c>
      <c r="AF1302" s="83">
        <v>73.106767743212629</v>
      </c>
      <c r="AG1302" s="13">
        <v>228914.48745262751</v>
      </c>
      <c r="AH1302" s="13">
        <v>668169.09277635254</v>
      </c>
      <c r="AI1302" s="13">
        <v>1930.3605184746395</v>
      </c>
      <c r="AJ1302" s="13">
        <v>5593.1936052548108</v>
      </c>
    </row>
    <row r="1303" spans="2:36" hidden="1" outlineLevel="1" x14ac:dyDescent="0.25">
      <c r="B1303">
        <v>912</v>
      </c>
      <c r="C1303" s="385">
        <v>16809.250054952154</v>
      </c>
      <c r="D1303" s="385">
        <v>8.135307001342909</v>
      </c>
      <c r="E1303" s="415">
        <v>28442.381315088329</v>
      </c>
      <c r="F1303" s="415">
        <v>28438.426520818328</v>
      </c>
      <c r="G1303" s="415">
        <v>3.9547942700033065</v>
      </c>
      <c r="H1303" s="385">
        <v>48662.150188979831</v>
      </c>
      <c r="I1303" s="385">
        <v>23.551409482196256</v>
      </c>
      <c r="J1303" s="415">
        <v>623013.20385443652</v>
      </c>
      <c r="K1303" s="415">
        <v>623007.4006839419</v>
      </c>
      <c r="L1303" s="415">
        <v>5.8031704944549967</v>
      </c>
      <c r="M1303" s="385">
        <v>47341.987462842299</v>
      </c>
      <c r="N1303" s="385">
        <v>17371.842923203767</v>
      </c>
      <c r="O1303" s="385">
        <v>730.50163150306685</v>
      </c>
      <c r="P1303" s="385">
        <v>27.068226382891499</v>
      </c>
      <c r="Q1303" s="385">
        <v>22.912479783741627</v>
      </c>
      <c r="R1303" s="385">
        <v>8.4075895651116923</v>
      </c>
      <c r="S1303" s="385">
        <v>0.35354670897459239</v>
      </c>
      <c r="T1303" s="385">
        <v>1.3100425711246814E-2</v>
      </c>
      <c r="U1303" s="385">
        <v>13101.339878071762</v>
      </c>
      <c r="V1303" s="385">
        <v>3707.9101768803939</v>
      </c>
      <c r="W1303" s="385">
        <v>37927.888914697556</v>
      </c>
      <c r="X1303" s="385">
        <v>10734.261274282302</v>
      </c>
      <c r="Y1303" s="415">
        <v>175878.23775700445</v>
      </c>
      <c r="Z1303" s="415">
        <v>54966.610214097738</v>
      </c>
      <c r="AA1303" s="415">
        <v>514636.00574010302</v>
      </c>
      <c r="AB1303" s="415">
        <v>159126.28064150433</v>
      </c>
      <c r="AC1303" s="83">
        <v>16783.99695916965</v>
      </c>
      <c r="AD1303" s="83">
        <v>48589.04342123666</v>
      </c>
      <c r="AE1303" s="83">
        <v>25.253095782505397</v>
      </c>
      <c r="AF1303" s="83">
        <v>73.106767743212629</v>
      </c>
      <c r="AG1303" s="13">
        <v>228914.48745262751</v>
      </c>
      <c r="AH1303" s="13">
        <v>668169.09277635254</v>
      </c>
      <c r="AI1303" s="13">
        <v>1930.3605184746395</v>
      </c>
      <c r="AJ1303" s="13">
        <v>5593.1936052548108</v>
      </c>
    </row>
    <row r="1304" spans="2:36" hidden="1" outlineLevel="1" x14ac:dyDescent="0.25">
      <c r="B1304">
        <v>913</v>
      </c>
      <c r="C1304" s="385">
        <v>16809.250054952154</v>
      </c>
      <c r="D1304" s="385">
        <v>8.135307001342909</v>
      </c>
      <c r="E1304" s="415">
        <v>28442.381315088329</v>
      </c>
      <c r="F1304" s="415">
        <v>28438.426520818328</v>
      </c>
      <c r="G1304" s="415">
        <v>3.9547942700033065</v>
      </c>
      <c r="H1304" s="385">
        <v>48662.150188979831</v>
      </c>
      <c r="I1304" s="385">
        <v>23.551409482196256</v>
      </c>
      <c r="J1304" s="415">
        <v>623013.20385443652</v>
      </c>
      <c r="K1304" s="415">
        <v>623007.4006839419</v>
      </c>
      <c r="L1304" s="415">
        <v>5.8031704944549967</v>
      </c>
      <c r="M1304" s="385">
        <v>47341.987462842299</v>
      </c>
      <c r="N1304" s="385">
        <v>17371.842923203767</v>
      </c>
      <c r="O1304" s="385">
        <v>730.50163150306685</v>
      </c>
      <c r="P1304" s="385">
        <v>27.068226382891499</v>
      </c>
      <c r="Q1304" s="385">
        <v>22.912479783741627</v>
      </c>
      <c r="R1304" s="385">
        <v>8.4075895651116923</v>
      </c>
      <c r="S1304" s="385">
        <v>0.35354670897459239</v>
      </c>
      <c r="T1304" s="385">
        <v>1.3100425711246814E-2</v>
      </c>
      <c r="U1304" s="385">
        <v>13101.339878071762</v>
      </c>
      <c r="V1304" s="385">
        <v>3707.9101768803939</v>
      </c>
      <c r="W1304" s="385">
        <v>37927.888914697556</v>
      </c>
      <c r="X1304" s="385">
        <v>10734.261274282302</v>
      </c>
      <c r="Y1304" s="415">
        <v>175878.23775700445</v>
      </c>
      <c r="Z1304" s="415">
        <v>54966.610214097738</v>
      </c>
      <c r="AA1304" s="415">
        <v>514636.00574010302</v>
      </c>
      <c r="AB1304" s="415">
        <v>159126.28064150433</v>
      </c>
      <c r="AC1304" s="83">
        <v>16783.99695916965</v>
      </c>
      <c r="AD1304" s="83">
        <v>48589.04342123666</v>
      </c>
      <c r="AE1304" s="83">
        <v>25.253095782505397</v>
      </c>
      <c r="AF1304" s="83">
        <v>73.106767743212629</v>
      </c>
      <c r="AG1304" s="13">
        <v>228914.48745262751</v>
      </c>
      <c r="AH1304" s="13">
        <v>668169.09277635254</v>
      </c>
      <c r="AI1304" s="13">
        <v>1930.3605184746395</v>
      </c>
      <c r="AJ1304" s="13">
        <v>5593.1936052548108</v>
      </c>
    </row>
    <row r="1305" spans="2:36" hidden="1" outlineLevel="1" x14ac:dyDescent="0.25">
      <c r="B1305">
        <v>914</v>
      </c>
      <c r="C1305" s="385">
        <v>16809.250054952154</v>
      </c>
      <c r="D1305" s="385">
        <v>8.135307001342909</v>
      </c>
      <c r="E1305" s="415">
        <v>28442.381315088329</v>
      </c>
      <c r="F1305" s="415">
        <v>28438.426520818328</v>
      </c>
      <c r="G1305" s="415">
        <v>3.9547942700033065</v>
      </c>
      <c r="H1305" s="385">
        <v>48662.150188979831</v>
      </c>
      <c r="I1305" s="385">
        <v>23.551409482196256</v>
      </c>
      <c r="J1305" s="415">
        <v>623013.20385443652</v>
      </c>
      <c r="K1305" s="415">
        <v>623007.4006839419</v>
      </c>
      <c r="L1305" s="415">
        <v>5.8031704944549967</v>
      </c>
      <c r="M1305" s="385">
        <v>47341.987462842299</v>
      </c>
      <c r="N1305" s="385">
        <v>17371.842923203767</v>
      </c>
      <c r="O1305" s="385">
        <v>730.50163150306685</v>
      </c>
      <c r="P1305" s="385">
        <v>27.068226382891499</v>
      </c>
      <c r="Q1305" s="385">
        <v>22.912479783741627</v>
      </c>
      <c r="R1305" s="385">
        <v>8.4075895651116923</v>
      </c>
      <c r="S1305" s="385">
        <v>0.35354670897459239</v>
      </c>
      <c r="T1305" s="385">
        <v>1.3100425711246814E-2</v>
      </c>
      <c r="U1305" s="385">
        <v>13101.339878071762</v>
      </c>
      <c r="V1305" s="385">
        <v>3707.9101768803939</v>
      </c>
      <c r="W1305" s="385">
        <v>37927.888914697556</v>
      </c>
      <c r="X1305" s="385">
        <v>10734.261274282302</v>
      </c>
      <c r="Y1305" s="415">
        <v>175878.23775700445</v>
      </c>
      <c r="Z1305" s="415">
        <v>54966.610214097738</v>
      </c>
      <c r="AA1305" s="415">
        <v>514636.00574010302</v>
      </c>
      <c r="AB1305" s="415">
        <v>159126.28064150433</v>
      </c>
      <c r="AC1305" s="83">
        <v>16783.99695916965</v>
      </c>
      <c r="AD1305" s="83">
        <v>48589.04342123666</v>
      </c>
      <c r="AE1305" s="83">
        <v>25.253095782505397</v>
      </c>
      <c r="AF1305" s="83">
        <v>73.106767743212629</v>
      </c>
      <c r="AG1305" s="13">
        <v>228914.48745262751</v>
      </c>
      <c r="AH1305" s="13">
        <v>668169.09277635254</v>
      </c>
      <c r="AI1305" s="13">
        <v>1930.3605184746395</v>
      </c>
      <c r="AJ1305" s="13">
        <v>5593.1936052548108</v>
      </c>
    </row>
    <row r="1306" spans="2:36" hidden="1" outlineLevel="1" x14ac:dyDescent="0.25">
      <c r="B1306">
        <v>915</v>
      </c>
      <c r="C1306" s="385">
        <v>16809.250054952154</v>
      </c>
      <c r="D1306" s="385">
        <v>8.135307001342909</v>
      </c>
      <c r="E1306" s="415">
        <v>28442.381315088329</v>
      </c>
      <c r="F1306" s="415">
        <v>28438.426520818328</v>
      </c>
      <c r="G1306" s="415">
        <v>3.9547942700033065</v>
      </c>
      <c r="H1306" s="385">
        <v>48662.150188979831</v>
      </c>
      <c r="I1306" s="385">
        <v>23.551409482196256</v>
      </c>
      <c r="J1306" s="415">
        <v>623013.20385443652</v>
      </c>
      <c r="K1306" s="415">
        <v>623007.4006839419</v>
      </c>
      <c r="L1306" s="415">
        <v>5.8031704944549967</v>
      </c>
      <c r="M1306" s="385">
        <v>47341.987462842299</v>
      </c>
      <c r="N1306" s="385">
        <v>17371.842923203767</v>
      </c>
      <c r="O1306" s="385">
        <v>730.50163150306685</v>
      </c>
      <c r="P1306" s="385">
        <v>27.068226382891499</v>
      </c>
      <c r="Q1306" s="385">
        <v>22.912479783741627</v>
      </c>
      <c r="R1306" s="385">
        <v>8.4075895651116923</v>
      </c>
      <c r="S1306" s="385">
        <v>0.35354670897459239</v>
      </c>
      <c r="T1306" s="385">
        <v>1.3100425711246814E-2</v>
      </c>
      <c r="U1306" s="385">
        <v>13101.339878071762</v>
      </c>
      <c r="V1306" s="385">
        <v>3707.9101768803939</v>
      </c>
      <c r="W1306" s="385">
        <v>37927.888914697556</v>
      </c>
      <c r="X1306" s="385">
        <v>10734.261274282302</v>
      </c>
      <c r="Y1306" s="415">
        <v>175878.23775700445</v>
      </c>
      <c r="Z1306" s="415">
        <v>54966.610214097738</v>
      </c>
      <c r="AA1306" s="415">
        <v>514636.00574010302</v>
      </c>
      <c r="AB1306" s="415">
        <v>159126.28064150433</v>
      </c>
      <c r="AC1306" s="83">
        <v>16783.99695916965</v>
      </c>
      <c r="AD1306" s="83">
        <v>48589.04342123666</v>
      </c>
      <c r="AE1306" s="83">
        <v>25.253095782505397</v>
      </c>
      <c r="AF1306" s="83">
        <v>73.106767743212629</v>
      </c>
      <c r="AG1306" s="13">
        <v>228914.48745262751</v>
      </c>
      <c r="AH1306" s="13">
        <v>668169.09277635254</v>
      </c>
      <c r="AI1306" s="13">
        <v>1930.3605184746395</v>
      </c>
      <c r="AJ1306" s="13">
        <v>5593.1936052548108</v>
      </c>
    </row>
    <row r="1307" spans="2:36" hidden="1" outlineLevel="1" x14ac:dyDescent="0.25">
      <c r="B1307">
        <v>916</v>
      </c>
      <c r="C1307" s="385">
        <v>16809.250054952154</v>
      </c>
      <c r="D1307" s="385">
        <v>8.135307001342909</v>
      </c>
      <c r="E1307" s="415">
        <v>28442.381315088329</v>
      </c>
      <c r="F1307" s="415">
        <v>28438.426520818328</v>
      </c>
      <c r="G1307" s="415">
        <v>3.9547942700033065</v>
      </c>
      <c r="H1307" s="385">
        <v>48662.150188979831</v>
      </c>
      <c r="I1307" s="385">
        <v>23.551409482196256</v>
      </c>
      <c r="J1307" s="415">
        <v>623013.20385443652</v>
      </c>
      <c r="K1307" s="415">
        <v>623007.4006839419</v>
      </c>
      <c r="L1307" s="415">
        <v>5.8031704944549967</v>
      </c>
      <c r="M1307" s="385">
        <v>47341.987462842299</v>
      </c>
      <c r="N1307" s="385">
        <v>17371.842923203767</v>
      </c>
      <c r="O1307" s="385">
        <v>730.50163150306685</v>
      </c>
      <c r="P1307" s="385">
        <v>27.068226382891499</v>
      </c>
      <c r="Q1307" s="385">
        <v>22.912479783741627</v>
      </c>
      <c r="R1307" s="385">
        <v>8.4075895651116923</v>
      </c>
      <c r="S1307" s="385">
        <v>0.35354670897459239</v>
      </c>
      <c r="T1307" s="385">
        <v>1.3100425711246814E-2</v>
      </c>
      <c r="U1307" s="385">
        <v>13101.339878071762</v>
      </c>
      <c r="V1307" s="385">
        <v>3707.9101768803939</v>
      </c>
      <c r="W1307" s="385">
        <v>37927.888914697556</v>
      </c>
      <c r="X1307" s="385">
        <v>10734.261274282302</v>
      </c>
      <c r="Y1307" s="415">
        <v>175878.23775700445</v>
      </c>
      <c r="Z1307" s="415">
        <v>54966.610214097738</v>
      </c>
      <c r="AA1307" s="415">
        <v>514636.00574010302</v>
      </c>
      <c r="AB1307" s="415">
        <v>159126.28064150433</v>
      </c>
      <c r="AC1307" s="83">
        <v>16783.99695916965</v>
      </c>
      <c r="AD1307" s="83">
        <v>48589.04342123666</v>
      </c>
      <c r="AE1307" s="83">
        <v>25.253095782505397</v>
      </c>
      <c r="AF1307" s="83">
        <v>73.106767743212629</v>
      </c>
      <c r="AG1307" s="13">
        <v>228914.48745262751</v>
      </c>
      <c r="AH1307" s="13">
        <v>668169.09277635254</v>
      </c>
      <c r="AI1307" s="13">
        <v>1930.3605184746395</v>
      </c>
      <c r="AJ1307" s="13">
        <v>5593.1936052548108</v>
      </c>
    </row>
    <row r="1308" spans="2:36" hidden="1" outlineLevel="1" x14ac:dyDescent="0.25">
      <c r="B1308">
        <v>917</v>
      </c>
      <c r="C1308" s="385">
        <v>16809.250054952154</v>
      </c>
      <c r="D1308" s="385">
        <v>8.135307001342909</v>
      </c>
      <c r="E1308" s="415">
        <v>28442.381315088329</v>
      </c>
      <c r="F1308" s="415">
        <v>28438.426520818328</v>
      </c>
      <c r="G1308" s="415">
        <v>3.9547942700033065</v>
      </c>
      <c r="H1308" s="385">
        <v>48662.150188979831</v>
      </c>
      <c r="I1308" s="385">
        <v>23.551409482196256</v>
      </c>
      <c r="J1308" s="415">
        <v>623013.20385443652</v>
      </c>
      <c r="K1308" s="415">
        <v>623007.4006839419</v>
      </c>
      <c r="L1308" s="415">
        <v>5.8031704944549967</v>
      </c>
      <c r="M1308" s="385">
        <v>47341.987462842299</v>
      </c>
      <c r="N1308" s="385">
        <v>17371.842923203767</v>
      </c>
      <c r="O1308" s="385">
        <v>730.50163150306685</v>
      </c>
      <c r="P1308" s="385">
        <v>27.068226382891499</v>
      </c>
      <c r="Q1308" s="385">
        <v>22.912479783741627</v>
      </c>
      <c r="R1308" s="385">
        <v>8.4075895651116923</v>
      </c>
      <c r="S1308" s="385">
        <v>0.35354670897459239</v>
      </c>
      <c r="T1308" s="385">
        <v>1.3100425711246814E-2</v>
      </c>
      <c r="U1308" s="385">
        <v>13101.339878071762</v>
      </c>
      <c r="V1308" s="385">
        <v>3707.9101768803939</v>
      </c>
      <c r="W1308" s="385">
        <v>37927.888914697556</v>
      </c>
      <c r="X1308" s="385">
        <v>10734.261274282302</v>
      </c>
      <c r="Y1308" s="415">
        <v>175878.23775700445</v>
      </c>
      <c r="Z1308" s="415">
        <v>54966.610214097738</v>
      </c>
      <c r="AA1308" s="415">
        <v>514636.00574010302</v>
      </c>
      <c r="AB1308" s="415">
        <v>159126.28064150433</v>
      </c>
      <c r="AC1308" s="83">
        <v>16783.99695916965</v>
      </c>
      <c r="AD1308" s="83">
        <v>48589.04342123666</v>
      </c>
      <c r="AE1308" s="83">
        <v>25.253095782505397</v>
      </c>
      <c r="AF1308" s="83">
        <v>73.106767743212629</v>
      </c>
      <c r="AG1308" s="13">
        <v>228914.48745262751</v>
      </c>
      <c r="AH1308" s="13">
        <v>668169.09277635254</v>
      </c>
      <c r="AI1308" s="13">
        <v>1930.3605184746395</v>
      </c>
      <c r="AJ1308" s="13">
        <v>5593.1936052548108</v>
      </c>
    </row>
    <row r="1309" spans="2:36" hidden="1" outlineLevel="1" x14ac:dyDescent="0.25">
      <c r="B1309">
        <v>918</v>
      </c>
      <c r="C1309" s="385">
        <v>16809.250054952154</v>
      </c>
      <c r="D1309" s="385">
        <v>8.135307001342909</v>
      </c>
      <c r="E1309" s="415">
        <v>28442.381315088329</v>
      </c>
      <c r="F1309" s="415">
        <v>28438.426520818328</v>
      </c>
      <c r="G1309" s="415">
        <v>3.9547942700033065</v>
      </c>
      <c r="H1309" s="385">
        <v>48662.150188979831</v>
      </c>
      <c r="I1309" s="385">
        <v>23.551409482196256</v>
      </c>
      <c r="J1309" s="415">
        <v>623013.20385443652</v>
      </c>
      <c r="K1309" s="415">
        <v>623007.4006839419</v>
      </c>
      <c r="L1309" s="415">
        <v>5.8031704944549967</v>
      </c>
      <c r="M1309" s="385">
        <v>47341.987462842299</v>
      </c>
      <c r="N1309" s="385">
        <v>17371.842923203767</v>
      </c>
      <c r="O1309" s="385">
        <v>730.50163150306685</v>
      </c>
      <c r="P1309" s="385">
        <v>27.068226382891499</v>
      </c>
      <c r="Q1309" s="385">
        <v>22.912479783741627</v>
      </c>
      <c r="R1309" s="385">
        <v>8.4075895651116923</v>
      </c>
      <c r="S1309" s="385">
        <v>0.35354670897459239</v>
      </c>
      <c r="T1309" s="385">
        <v>1.3100425711246814E-2</v>
      </c>
      <c r="U1309" s="385">
        <v>13101.339878071762</v>
      </c>
      <c r="V1309" s="385">
        <v>3707.9101768803939</v>
      </c>
      <c r="W1309" s="385">
        <v>37927.888914697556</v>
      </c>
      <c r="X1309" s="385">
        <v>10734.261274282302</v>
      </c>
      <c r="Y1309" s="415">
        <v>175878.23775700445</v>
      </c>
      <c r="Z1309" s="415">
        <v>54966.610214097738</v>
      </c>
      <c r="AA1309" s="415">
        <v>514636.00574010302</v>
      </c>
      <c r="AB1309" s="415">
        <v>159126.28064150433</v>
      </c>
      <c r="AC1309" s="83">
        <v>16783.99695916965</v>
      </c>
      <c r="AD1309" s="83">
        <v>48589.04342123666</v>
      </c>
      <c r="AE1309" s="83">
        <v>25.253095782505397</v>
      </c>
      <c r="AF1309" s="83">
        <v>73.106767743212629</v>
      </c>
      <c r="AG1309" s="13">
        <v>228914.48745262751</v>
      </c>
      <c r="AH1309" s="13">
        <v>668169.09277635254</v>
      </c>
      <c r="AI1309" s="13">
        <v>1930.3605184746395</v>
      </c>
      <c r="AJ1309" s="13">
        <v>5593.1936052548108</v>
      </c>
    </row>
    <row r="1310" spans="2:36" hidden="1" outlineLevel="1" x14ac:dyDescent="0.25">
      <c r="B1310">
        <v>919</v>
      </c>
      <c r="C1310" s="385">
        <v>16809.250054952154</v>
      </c>
      <c r="D1310" s="385">
        <v>8.135307001342909</v>
      </c>
      <c r="E1310" s="415">
        <v>28442.381315088329</v>
      </c>
      <c r="F1310" s="415">
        <v>28438.426520818328</v>
      </c>
      <c r="G1310" s="415">
        <v>3.9547942700033065</v>
      </c>
      <c r="H1310" s="385">
        <v>48662.150188979831</v>
      </c>
      <c r="I1310" s="385">
        <v>23.551409482196256</v>
      </c>
      <c r="J1310" s="415">
        <v>623013.20385443652</v>
      </c>
      <c r="K1310" s="415">
        <v>623007.4006839419</v>
      </c>
      <c r="L1310" s="415">
        <v>5.8031704944549967</v>
      </c>
      <c r="M1310" s="385">
        <v>47341.987462842299</v>
      </c>
      <c r="N1310" s="385">
        <v>17371.842923203767</v>
      </c>
      <c r="O1310" s="385">
        <v>730.50163150306685</v>
      </c>
      <c r="P1310" s="385">
        <v>27.068226382891499</v>
      </c>
      <c r="Q1310" s="385">
        <v>22.912479783741627</v>
      </c>
      <c r="R1310" s="385">
        <v>8.4075895651116923</v>
      </c>
      <c r="S1310" s="385">
        <v>0.35354670897459239</v>
      </c>
      <c r="T1310" s="385">
        <v>1.3100425711246814E-2</v>
      </c>
      <c r="U1310" s="385">
        <v>13101.339878071762</v>
      </c>
      <c r="V1310" s="385">
        <v>3707.9101768803939</v>
      </c>
      <c r="W1310" s="385">
        <v>37927.888914697556</v>
      </c>
      <c r="X1310" s="385">
        <v>10734.261274282302</v>
      </c>
      <c r="Y1310" s="415">
        <v>175878.23775700445</v>
      </c>
      <c r="Z1310" s="415">
        <v>54966.610214097738</v>
      </c>
      <c r="AA1310" s="415">
        <v>514636.00574010302</v>
      </c>
      <c r="AB1310" s="415">
        <v>159126.28064150433</v>
      </c>
      <c r="AC1310" s="83">
        <v>16783.99695916965</v>
      </c>
      <c r="AD1310" s="83">
        <v>48589.04342123666</v>
      </c>
      <c r="AE1310" s="83">
        <v>25.253095782505397</v>
      </c>
      <c r="AF1310" s="83">
        <v>73.106767743212629</v>
      </c>
      <c r="AG1310" s="13">
        <v>228914.48745262751</v>
      </c>
      <c r="AH1310" s="13">
        <v>668169.09277635254</v>
      </c>
      <c r="AI1310" s="13">
        <v>1930.3605184746395</v>
      </c>
      <c r="AJ1310" s="13">
        <v>5593.1936052548108</v>
      </c>
    </row>
    <row r="1311" spans="2:36" hidden="1" outlineLevel="1" x14ac:dyDescent="0.25">
      <c r="B1311">
        <v>920</v>
      </c>
      <c r="C1311" s="385">
        <v>16809.250054952154</v>
      </c>
      <c r="D1311" s="385">
        <v>8.135307001342909</v>
      </c>
      <c r="E1311" s="415">
        <v>28442.381315088329</v>
      </c>
      <c r="F1311" s="415">
        <v>28438.426520818328</v>
      </c>
      <c r="G1311" s="415">
        <v>3.9547942700033065</v>
      </c>
      <c r="H1311" s="385">
        <v>48662.150188979831</v>
      </c>
      <c r="I1311" s="385">
        <v>23.551409482196256</v>
      </c>
      <c r="J1311" s="415">
        <v>623013.20385443652</v>
      </c>
      <c r="K1311" s="415">
        <v>623007.4006839419</v>
      </c>
      <c r="L1311" s="415">
        <v>5.8031704944549967</v>
      </c>
      <c r="M1311" s="385">
        <v>47341.987462842299</v>
      </c>
      <c r="N1311" s="385">
        <v>17371.842923203767</v>
      </c>
      <c r="O1311" s="385">
        <v>730.50163150306685</v>
      </c>
      <c r="P1311" s="385">
        <v>27.068226382891499</v>
      </c>
      <c r="Q1311" s="385">
        <v>22.912479783741627</v>
      </c>
      <c r="R1311" s="385">
        <v>8.4075895651116923</v>
      </c>
      <c r="S1311" s="385">
        <v>0.35354670897459239</v>
      </c>
      <c r="T1311" s="385">
        <v>1.3100425711246814E-2</v>
      </c>
      <c r="U1311" s="385">
        <v>13101.339878071762</v>
      </c>
      <c r="V1311" s="385">
        <v>3707.9101768803939</v>
      </c>
      <c r="W1311" s="385">
        <v>37927.888914697556</v>
      </c>
      <c r="X1311" s="385">
        <v>10734.261274282302</v>
      </c>
      <c r="Y1311" s="415">
        <v>175878.23775700445</v>
      </c>
      <c r="Z1311" s="415">
        <v>54966.610214097738</v>
      </c>
      <c r="AA1311" s="415">
        <v>514636.00574010302</v>
      </c>
      <c r="AB1311" s="415">
        <v>159126.28064150433</v>
      </c>
      <c r="AC1311" s="83">
        <v>16783.99695916965</v>
      </c>
      <c r="AD1311" s="83">
        <v>48589.04342123666</v>
      </c>
      <c r="AE1311" s="83">
        <v>25.253095782505397</v>
      </c>
      <c r="AF1311" s="83">
        <v>73.106767743212629</v>
      </c>
      <c r="AG1311" s="13">
        <v>228914.48745262751</v>
      </c>
      <c r="AH1311" s="13">
        <v>668169.09277635254</v>
      </c>
      <c r="AI1311" s="13">
        <v>1930.3605184746395</v>
      </c>
      <c r="AJ1311" s="13">
        <v>5593.1936052548108</v>
      </c>
    </row>
    <row r="1312" spans="2:36" hidden="1" outlineLevel="1" x14ac:dyDescent="0.25">
      <c r="B1312">
        <v>921</v>
      </c>
      <c r="C1312" s="385">
        <v>16809.250054952154</v>
      </c>
      <c r="D1312" s="385">
        <v>8.135307001342909</v>
      </c>
      <c r="E1312" s="415">
        <v>28442.381315088329</v>
      </c>
      <c r="F1312" s="415">
        <v>28438.426520818328</v>
      </c>
      <c r="G1312" s="415">
        <v>3.9547942700033065</v>
      </c>
      <c r="H1312" s="385">
        <v>48662.150188979831</v>
      </c>
      <c r="I1312" s="385">
        <v>23.551409482196256</v>
      </c>
      <c r="J1312" s="415">
        <v>623013.20385443652</v>
      </c>
      <c r="K1312" s="415">
        <v>623007.4006839419</v>
      </c>
      <c r="L1312" s="415">
        <v>5.8031704944549967</v>
      </c>
      <c r="M1312" s="385">
        <v>47341.987462842299</v>
      </c>
      <c r="N1312" s="385">
        <v>17371.842923203767</v>
      </c>
      <c r="O1312" s="385">
        <v>730.50163150306685</v>
      </c>
      <c r="P1312" s="385">
        <v>27.068226382891499</v>
      </c>
      <c r="Q1312" s="385">
        <v>22.912479783741627</v>
      </c>
      <c r="R1312" s="385">
        <v>8.4075895651116923</v>
      </c>
      <c r="S1312" s="385">
        <v>0.35354670897459239</v>
      </c>
      <c r="T1312" s="385">
        <v>1.3100425711246814E-2</v>
      </c>
      <c r="U1312" s="385">
        <v>13101.339878071762</v>
      </c>
      <c r="V1312" s="385">
        <v>3707.9101768803939</v>
      </c>
      <c r="W1312" s="385">
        <v>37927.888914697556</v>
      </c>
      <c r="X1312" s="385">
        <v>10734.261274282302</v>
      </c>
      <c r="Y1312" s="415">
        <v>175878.23775700445</v>
      </c>
      <c r="Z1312" s="415">
        <v>54966.610214097738</v>
      </c>
      <c r="AA1312" s="415">
        <v>514636.00574010302</v>
      </c>
      <c r="AB1312" s="415">
        <v>159126.28064150433</v>
      </c>
      <c r="AC1312" s="83">
        <v>16783.99695916965</v>
      </c>
      <c r="AD1312" s="83">
        <v>48589.04342123666</v>
      </c>
      <c r="AE1312" s="83">
        <v>25.253095782505397</v>
      </c>
      <c r="AF1312" s="83">
        <v>73.106767743212629</v>
      </c>
      <c r="AG1312" s="13">
        <v>228914.48745262751</v>
      </c>
      <c r="AH1312" s="13">
        <v>668169.09277635254</v>
      </c>
      <c r="AI1312" s="13">
        <v>1930.3605184746395</v>
      </c>
      <c r="AJ1312" s="13">
        <v>5593.1936052548108</v>
      </c>
    </row>
    <row r="1313" spans="2:36" hidden="1" outlineLevel="1" x14ac:dyDescent="0.25">
      <c r="B1313">
        <v>922</v>
      </c>
      <c r="C1313" s="385">
        <v>16809.250054952154</v>
      </c>
      <c r="D1313" s="385">
        <v>8.135307001342909</v>
      </c>
      <c r="E1313" s="415">
        <v>28442.381315088329</v>
      </c>
      <c r="F1313" s="415">
        <v>28438.426520818328</v>
      </c>
      <c r="G1313" s="415">
        <v>3.9547942700033065</v>
      </c>
      <c r="H1313" s="385">
        <v>48662.150188979831</v>
      </c>
      <c r="I1313" s="385">
        <v>23.551409482196256</v>
      </c>
      <c r="J1313" s="415">
        <v>623013.20385443652</v>
      </c>
      <c r="K1313" s="415">
        <v>623007.4006839419</v>
      </c>
      <c r="L1313" s="415">
        <v>5.8031704944549967</v>
      </c>
      <c r="M1313" s="385">
        <v>47341.987462842299</v>
      </c>
      <c r="N1313" s="385">
        <v>17371.842923203767</v>
      </c>
      <c r="O1313" s="385">
        <v>730.50163150306685</v>
      </c>
      <c r="P1313" s="385">
        <v>27.068226382891499</v>
      </c>
      <c r="Q1313" s="385">
        <v>22.912479783741627</v>
      </c>
      <c r="R1313" s="385">
        <v>8.4075895651116923</v>
      </c>
      <c r="S1313" s="385">
        <v>0.35354670897459239</v>
      </c>
      <c r="T1313" s="385">
        <v>1.3100425711246814E-2</v>
      </c>
      <c r="U1313" s="385">
        <v>13101.339878071762</v>
      </c>
      <c r="V1313" s="385">
        <v>3707.9101768803939</v>
      </c>
      <c r="W1313" s="385">
        <v>37927.888914697556</v>
      </c>
      <c r="X1313" s="385">
        <v>10734.261274282302</v>
      </c>
      <c r="Y1313" s="415">
        <v>175878.23775700445</v>
      </c>
      <c r="Z1313" s="415">
        <v>54966.610214097738</v>
      </c>
      <c r="AA1313" s="415">
        <v>514636.00574010302</v>
      </c>
      <c r="AB1313" s="415">
        <v>159126.28064150433</v>
      </c>
      <c r="AC1313" s="83">
        <v>16783.99695916965</v>
      </c>
      <c r="AD1313" s="83">
        <v>48589.04342123666</v>
      </c>
      <c r="AE1313" s="83">
        <v>25.253095782505397</v>
      </c>
      <c r="AF1313" s="83">
        <v>73.106767743212629</v>
      </c>
      <c r="AG1313" s="13">
        <v>228914.48745262751</v>
      </c>
      <c r="AH1313" s="13">
        <v>668169.09277635254</v>
      </c>
      <c r="AI1313" s="13">
        <v>1930.3605184746395</v>
      </c>
      <c r="AJ1313" s="13">
        <v>5593.1936052548108</v>
      </c>
    </row>
    <row r="1314" spans="2:36" hidden="1" outlineLevel="1" x14ac:dyDescent="0.25">
      <c r="B1314">
        <v>923</v>
      </c>
      <c r="C1314" s="385">
        <v>16809.250054952154</v>
      </c>
      <c r="D1314" s="385">
        <v>8.135307001342909</v>
      </c>
      <c r="E1314" s="415">
        <v>28442.381315088329</v>
      </c>
      <c r="F1314" s="415">
        <v>28438.426520818328</v>
      </c>
      <c r="G1314" s="415">
        <v>3.9547942700033065</v>
      </c>
      <c r="H1314" s="385">
        <v>48662.150188979831</v>
      </c>
      <c r="I1314" s="385">
        <v>23.551409482196256</v>
      </c>
      <c r="J1314" s="415">
        <v>623013.20385443652</v>
      </c>
      <c r="K1314" s="415">
        <v>623007.4006839419</v>
      </c>
      <c r="L1314" s="415">
        <v>5.8031704944549967</v>
      </c>
      <c r="M1314" s="385">
        <v>47341.987462842299</v>
      </c>
      <c r="N1314" s="385">
        <v>17371.842923203767</v>
      </c>
      <c r="O1314" s="385">
        <v>730.50163150306685</v>
      </c>
      <c r="P1314" s="385">
        <v>27.068226382891499</v>
      </c>
      <c r="Q1314" s="385">
        <v>22.912479783741627</v>
      </c>
      <c r="R1314" s="385">
        <v>8.4075895651116923</v>
      </c>
      <c r="S1314" s="385">
        <v>0.35354670897459239</v>
      </c>
      <c r="T1314" s="385">
        <v>1.3100425711246814E-2</v>
      </c>
      <c r="U1314" s="385">
        <v>13101.339878071762</v>
      </c>
      <c r="V1314" s="385">
        <v>3707.9101768803939</v>
      </c>
      <c r="W1314" s="385">
        <v>37927.888914697556</v>
      </c>
      <c r="X1314" s="385">
        <v>10734.261274282302</v>
      </c>
      <c r="Y1314" s="415">
        <v>175878.23775700445</v>
      </c>
      <c r="Z1314" s="415">
        <v>54966.610214097738</v>
      </c>
      <c r="AA1314" s="415">
        <v>514636.00574010302</v>
      </c>
      <c r="AB1314" s="415">
        <v>159126.28064150433</v>
      </c>
      <c r="AC1314" s="83">
        <v>16783.99695916965</v>
      </c>
      <c r="AD1314" s="83">
        <v>48589.04342123666</v>
      </c>
      <c r="AE1314" s="83">
        <v>25.253095782505397</v>
      </c>
      <c r="AF1314" s="83">
        <v>73.106767743212629</v>
      </c>
      <c r="AG1314" s="13">
        <v>228914.48745262751</v>
      </c>
      <c r="AH1314" s="13">
        <v>668169.09277635254</v>
      </c>
      <c r="AI1314" s="13">
        <v>1930.3605184746395</v>
      </c>
      <c r="AJ1314" s="13">
        <v>5593.1936052548108</v>
      </c>
    </row>
    <row r="1315" spans="2:36" hidden="1" outlineLevel="1" x14ac:dyDescent="0.25">
      <c r="B1315">
        <v>924</v>
      </c>
      <c r="C1315" s="385">
        <v>16809.250054952154</v>
      </c>
      <c r="D1315" s="385">
        <v>8.135307001342909</v>
      </c>
      <c r="E1315" s="415">
        <v>28442.381315088329</v>
      </c>
      <c r="F1315" s="415">
        <v>28438.426520818328</v>
      </c>
      <c r="G1315" s="415">
        <v>3.9547942700033065</v>
      </c>
      <c r="H1315" s="385">
        <v>48662.150188979831</v>
      </c>
      <c r="I1315" s="385">
        <v>23.551409482196256</v>
      </c>
      <c r="J1315" s="415">
        <v>623013.20385443652</v>
      </c>
      <c r="K1315" s="415">
        <v>623007.4006839419</v>
      </c>
      <c r="L1315" s="415">
        <v>5.8031704944549967</v>
      </c>
      <c r="M1315" s="385">
        <v>47341.987462842299</v>
      </c>
      <c r="N1315" s="385">
        <v>17371.842923203767</v>
      </c>
      <c r="O1315" s="385">
        <v>730.50163150306685</v>
      </c>
      <c r="P1315" s="385">
        <v>27.068226382891499</v>
      </c>
      <c r="Q1315" s="385">
        <v>22.912479783741627</v>
      </c>
      <c r="R1315" s="385">
        <v>8.4075895651116923</v>
      </c>
      <c r="S1315" s="385">
        <v>0.35354670897459239</v>
      </c>
      <c r="T1315" s="385">
        <v>1.3100425711246814E-2</v>
      </c>
      <c r="U1315" s="385">
        <v>13101.339878071762</v>
      </c>
      <c r="V1315" s="385">
        <v>3707.9101768803939</v>
      </c>
      <c r="W1315" s="385">
        <v>37927.888914697556</v>
      </c>
      <c r="X1315" s="385">
        <v>10734.261274282302</v>
      </c>
      <c r="Y1315" s="415">
        <v>175878.23775700445</v>
      </c>
      <c r="Z1315" s="415">
        <v>54966.610214097738</v>
      </c>
      <c r="AA1315" s="415">
        <v>514636.00574010302</v>
      </c>
      <c r="AB1315" s="415">
        <v>159126.28064150433</v>
      </c>
      <c r="AC1315" s="83">
        <v>16783.99695916965</v>
      </c>
      <c r="AD1315" s="83">
        <v>48589.04342123666</v>
      </c>
      <c r="AE1315" s="83">
        <v>25.253095782505397</v>
      </c>
      <c r="AF1315" s="83">
        <v>73.106767743212629</v>
      </c>
      <c r="AG1315" s="13">
        <v>228914.48745262751</v>
      </c>
      <c r="AH1315" s="13">
        <v>668169.09277635254</v>
      </c>
      <c r="AI1315" s="13">
        <v>1930.3605184746395</v>
      </c>
      <c r="AJ1315" s="13">
        <v>5593.1936052548108</v>
      </c>
    </row>
    <row r="1316" spans="2:36" hidden="1" outlineLevel="1" x14ac:dyDescent="0.25">
      <c r="B1316">
        <v>925</v>
      </c>
      <c r="C1316" s="385">
        <v>16809.250054952154</v>
      </c>
      <c r="D1316" s="385">
        <v>8.135307001342909</v>
      </c>
      <c r="E1316" s="415">
        <v>28442.381315088329</v>
      </c>
      <c r="F1316" s="415">
        <v>28438.426520818328</v>
      </c>
      <c r="G1316" s="415">
        <v>3.9547942700033065</v>
      </c>
      <c r="H1316" s="385">
        <v>48662.150188979831</v>
      </c>
      <c r="I1316" s="385">
        <v>23.551409482196256</v>
      </c>
      <c r="J1316" s="415">
        <v>623013.20385443652</v>
      </c>
      <c r="K1316" s="415">
        <v>623007.4006839419</v>
      </c>
      <c r="L1316" s="415">
        <v>5.8031704944549967</v>
      </c>
      <c r="M1316" s="385">
        <v>47341.987462842299</v>
      </c>
      <c r="N1316" s="385">
        <v>17371.842923203767</v>
      </c>
      <c r="O1316" s="385">
        <v>730.50163150306685</v>
      </c>
      <c r="P1316" s="385">
        <v>27.068226382891499</v>
      </c>
      <c r="Q1316" s="385">
        <v>22.912479783741627</v>
      </c>
      <c r="R1316" s="385">
        <v>8.4075895651116923</v>
      </c>
      <c r="S1316" s="385">
        <v>0.35354670897459239</v>
      </c>
      <c r="T1316" s="385">
        <v>1.3100425711246814E-2</v>
      </c>
      <c r="U1316" s="385">
        <v>13101.339878071762</v>
      </c>
      <c r="V1316" s="385">
        <v>3707.9101768803939</v>
      </c>
      <c r="W1316" s="385">
        <v>37927.888914697556</v>
      </c>
      <c r="X1316" s="385">
        <v>10734.261274282302</v>
      </c>
      <c r="Y1316" s="415">
        <v>175878.23775700445</v>
      </c>
      <c r="Z1316" s="415">
        <v>54966.610214097738</v>
      </c>
      <c r="AA1316" s="415">
        <v>514636.00574010302</v>
      </c>
      <c r="AB1316" s="415">
        <v>159126.28064150433</v>
      </c>
      <c r="AC1316" s="83">
        <v>16783.99695916965</v>
      </c>
      <c r="AD1316" s="83">
        <v>48589.04342123666</v>
      </c>
      <c r="AE1316" s="83">
        <v>25.253095782505397</v>
      </c>
      <c r="AF1316" s="83">
        <v>73.106767743212629</v>
      </c>
      <c r="AG1316" s="13">
        <v>228914.48745262751</v>
      </c>
      <c r="AH1316" s="13">
        <v>668169.09277635254</v>
      </c>
      <c r="AI1316" s="13">
        <v>1930.3605184746395</v>
      </c>
      <c r="AJ1316" s="13">
        <v>5593.1936052548108</v>
      </c>
    </row>
    <row r="1317" spans="2:36" hidden="1" outlineLevel="1" x14ac:dyDescent="0.25">
      <c r="B1317">
        <v>926</v>
      </c>
      <c r="C1317" s="385">
        <v>16809.250054952154</v>
      </c>
      <c r="D1317" s="385">
        <v>8.135307001342909</v>
      </c>
      <c r="E1317" s="415">
        <v>28442.381315088329</v>
      </c>
      <c r="F1317" s="415">
        <v>28438.426520818328</v>
      </c>
      <c r="G1317" s="415">
        <v>3.9547942700033065</v>
      </c>
      <c r="H1317" s="385">
        <v>48662.150188979831</v>
      </c>
      <c r="I1317" s="385">
        <v>23.551409482196256</v>
      </c>
      <c r="J1317" s="415">
        <v>623013.20385443652</v>
      </c>
      <c r="K1317" s="415">
        <v>623007.4006839419</v>
      </c>
      <c r="L1317" s="415">
        <v>5.8031704944549967</v>
      </c>
      <c r="M1317" s="385">
        <v>47341.987462842299</v>
      </c>
      <c r="N1317" s="385">
        <v>17371.842923203767</v>
      </c>
      <c r="O1317" s="385">
        <v>730.50163150306685</v>
      </c>
      <c r="P1317" s="385">
        <v>27.068226382891499</v>
      </c>
      <c r="Q1317" s="385">
        <v>22.912479783741627</v>
      </c>
      <c r="R1317" s="385">
        <v>8.4075895651116923</v>
      </c>
      <c r="S1317" s="385">
        <v>0.35354670897459239</v>
      </c>
      <c r="T1317" s="385">
        <v>1.3100425711246814E-2</v>
      </c>
      <c r="U1317" s="385">
        <v>13101.339878071762</v>
      </c>
      <c r="V1317" s="385">
        <v>3707.9101768803939</v>
      </c>
      <c r="W1317" s="385">
        <v>37927.888914697556</v>
      </c>
      <c r="X1317" s="385">
        <v>10734.261274282302</v>
      </c>
      <c r="Y1317" s="415">
        <v>175878.23775700445</v>
      </c>
      <c r="Z1317" s="415">
        <v>54966.610214097738</v>
      </c>
      <c r="AA1317" s="415">
        <v>514636.00574010302</v>
      </c>
      <c r="AB1317" s="415">
        <v>159126.28064150433</v>
      </c>
      <c r="AC1317" s="83">
        <v>16783.99695916965</v>
      </c>
      <c r="AD1317" s="83">
        <v>48589.04342123666</v>
      </c>
      <c r="AE1317" s="83">
        <v>25.253095782505397</v>
      </c>
      <c r="AF1317" s="83">
        <v>73.106767743212629</v>
      </c>
      <c r="AG1317" s="13">
        <v>228914.48745262751</v>
      </c>
      <c r="AH1317" s="13">
        <v>668169.09277635254</v>
      </c>
      <c r="AI1317" s="13">
        <v>1930.3605184746395</v>
      </c>
      <c r="AJ1317" s="13">
        <v>5593.1936052548108</v>
      </c>
    </row>
    <row r="1318" spans="2:36" hidden="1" outlineLevel="1" x14ac:dyDescent="0.25">
      <c r="B1318">
        <v>927</v>
      </c>
      <c r="C1318" s="385">
        <v>16809.250054952154</v>
      </c>
      <c r="D1318" s="385">
        <v>8.135307001342909</v>
      </c>
      <c r="E1318" s="415">
        <v>28442.381315088329</v>
      </c>
      <c r="F1318" s="415">
        <v>28438.426520818328</v>
      </c>
      <c r="G1318" s="415">
        <v>3.9547942700033065</v>
      </c>
      <c r="H1318" s="385">
        <v>48662.150188979831</v>
      </c>
      <c r="I1318" s="385">
        <v>23.551409482196256</v>
      </c>
      <c r="J1318" s="415">
        <v>623013.20385443652</v>
      </c>
      <c r="K1318" s="415">
        <v>623007.4006839419</v>
      </c>
      <c r="L1318" s="415">
        <v>5.8031704944549967</v>
      </c>
      <c r="M1318" s="385">
        <v>47341.987462842299</v>
      </c>
      <c r="N1318" s="385">
        <v>17371.842923203767</v>
      </c>
      <c r="O1318" s="385">
        <v>730.50163150306685</v>
      </c>
      <c r="P1318" s="385">
        <v>27.068226382891499</v>
      </c>
      <c r="Q1318" s="385">
        <v>22.912479783741627</v>
      </c>
      <c r="R1318" s="385">
        <v>8.4075895651116923</v>
      </c>
      <c r="S1318" s="385">
        <v>0.35354670897459239</v>
      </c>
      <c r="T1318" s="385">
        <v>1.3100425711246814E-2</v>
      </c>
      <c r="U1318" s="385">
        <v>13101.339878071762</v>
      </c>
      <c r="V1318" s="385">
        <v>3707.9101768803939</v>
      </c>
      <c r="W1318" s="385">
        <v>37927.888914697556</v>
      </c>
      <c r="X1318" s="385">
        <v>10734.261274282302</v>
      </c>
      <c r="Y1318" s="415">
        <v>175878.23775700445</v>
      </c>
      <c r="Z1318" s="415">
        <v>54966.610214097738</v>
      </c>
      <c r="AA1318" s="415">
        <v>514636.00574010302</v>
      </c>
      <c r="AB1318" s="415">
        <v>159126.28064150433</v>
      </c>
      <c r="AC1318" s="83">
        <v>16783.99695916965</v>
      </c>
      <c r="AD1318" s="83">
        <v>48589.04342123666</v>
      </c>
      <c r="AE1318" s="83">
        <v>25.253095782505397</v>
      </c>
      <c r="AF1318" s="83">
        <v>73.106767743212629</v>
      </c>
      <c r="AG1318" s="13">
        <v>228914.48745262751</v>
      </c>
      <c r="AH1318" s="13">
        <v>668169.09277635254</v>
      </c>
      <c r="AI1318" s="13">
        <v>1930.3605184746395</v>
      </c>
      <c r="AJ1318" s="13">
        <v>5593.1936052548108</v>
      </c>
    </row>
    <row r="1319" spans="2:36" hidden="1" outlineLevel="1" x14ac:dyDescent="0.25">
      <c r="B1319">
        <v>928</v>
      </c>
      <c r="C1319" s="385">
        <v>16809.250054952154</v>
      </c>
      <c r="D1319" s="385">
        <v>8.135307001342909</v>
      </c>
      <c r="E1319" s="415">
        <v>28442.381315088329</v>
      </c>
      <c r="F1319" s="415">
        <v>28438.426520818328</v>
      </c>
      <c r="G1319" s="415">
        <v>3.9547942700033065</v>
      </c>
      <c r="H1319" s="385">
        <v>48662.150188979831</v>
      </c>
      <c r="I1319" s="385">
        <v>23.551409482196256</v>
      </c>
      <c r="J1319" s="415">
        <v>623013.20385443652</v>
      </c>
      <c r="K1319" s="415">
        <v>623007.4006839419</v>
      </c>
      <c r="L1319" s="415">
        <v>5.8031704944549967</v>
      </c>
      <c r="M1319" s="385">
        <v>47341.987462842299</v>
      </c>
      <c r="N1319" s="385">
        <v>17371.842923203767</v>
      </c>
      <c r="O1319" s="385">
        <v>730.50163150306685</v>
      </c>
      <c r="P1319" s="385">
        <v>27.068226382891499</v>
      </c>
      <c r="Q1319" s="385">
        <v>22.912479783741627</v>
      </c>
      <c r="R1319" s="385">
        <v>8.4075895651116923</v>
      </c>
      <c r="S1319" s="385">
        <v>0.35354670897459239</v>
      </c>
      <c r="T1319" s="385">
        <v>1.3100425711246814E-2</v>
      </c>
      <c r="U1319" s="385">
        <v>13101.339878071762</v>
      </c>
      <c r="V1319" s="385">
        <v>3707.9101768803939</v>
      </c>
      <c r="W1319" s="385">
        <v>37927.888914697556</v>
      </c>
      <c r="X1319" s="385">
        <v>10734.261274282302</v>
      </c>
      <c r="Y1319" s="415">
        <v>175878.23775700445</v>
      </c>
      <c r="Z1319" s="415">
        <v>54966.610214097738</v>
      </c>
      <c r="AA1319" s="415">
        <v>514636.00574010302</v>
      </c>
      <c r="AB1319" s="415">
        <v>159126.28064150433</v>
      </c>
      <c r="AC1319" s="83">
        <v>16783.99695916965</v>
      </c>
      <c r="AD1319" s="83">
        <v>48589.04342123666</v>
      </c>
      <c r="AE1319" s="83">
        <v>25.253095782505397</v>
      </c>
      <c r="AF1319" s="83">
        <v>73.106767743212629</v>
      </c>
      <c r="AG1319" s="13">
        <v>228914.48745262751</v>
      </c>
      <c r="AH1319" s="13">
        <v>668169.09277635254</v>
      </c>
      <c r="AI1319" s="13">
        <v>1930.3605184746395</v>
      </c>
      <c r="AJ1319" s="13">
        <v>5593.1936052548108</v>
      </c>
    </row>
    <row r="1320" spans="2:36" hidden="1" outlineLevel="1" x14ac:dyDescent="0.25">
      <c r="B1320">
        <v>929</v>
      </c>
      <c r="C1320" s="385">
        <v>16809.250054952154</v>
      </c>
      <c r="D1320" s="385">
        <v>8.135307001342909</v>
      </c>
      <c r="E1320" s="415">
        <v>28442.381315088329</v>
      </c>
      <c r="F1320" s="415">
        <v>28438.426520818328</v>
      </c>
      <c r="G1320" s="415">
        <v>3.9547942700033065</v>
      </c>
      <c r="H1320" s="385">
        <v>48662.150188979831</v>
      </c>
      <c r="I1320" s="385">
        <v>23.551409482196256</v>
      </c>
      <c r="J1320" s="415">
        <v>623013.20385443652</v>
      </c>
      <c r="K1320" s="415">
        <v>623007.4006839419</v>
      </c>
      <c r="L1320" s="415">
        <v>5.8031704944549967</v>
      </c>
      <c r="M1320" s="385">
        <v>47341.987462842299</v>
      </c>
      <c r="N1320" s="385">
        <v>17371.842923203767</v>
      </c>
      <c r="O1320" s="385">
        <v>730.50163150306685</v>
      </c>
      <c r="P1320" s="385">
        <v>27.068226382891499</v>
      </c>
      <c r="Q1320" s="385">
        <v>22.912479783741627</v>
      </c>
      <c r="R1320" s="385">
        <v>8.4075895651116923</v>
      </c>
      <c r="S1320" s="385">
        <v>0.35354670897459239</v>
      </c>
      <c r="T1320" s="385">
        <v>1.3100425711246814E-2</v>
      </c>
      <c r="U1320" s="385">
        <v>13101.339878071762</v>
      </c>
      <c r="V1320" s="385">
        <v>3707.9101768803939</v>
      </c>
      <c r="W1320" s="385">
        <v>37927.888914697556</v>
      </c>
      <c r="X1320" s="385">
        <v>10734.261274282302</v>
      </c>
      <c r="Y1320" s="415">
        <v>175878.23775700445</v>
      </c>
      <c r="Z1320" s="415">
        <v>54966.610214097738</v>
      </c>
      <c r="AA1320" s="415">
        <v>514636.00574010302</v>
      </c>
      <c r="AB1320" s="415">
        <v>159126.28064150433</v>
      </c>
      <c r="AC1320" s="83">
        <v>16783.99695916965</v>
      </c>
      <c r="AD1320" s="83">
        <v>48589.04342123666</v>
      </c>
      <c r="AE1320" s="83">
        <v>25.253095782505397</v>
      </c>
      <c r="AF1320" s="83">
        <v>73.106767743212629</v>
      </c>
      <c r="AG1320" s="13">
        <v>228914.48745262751</v>
      </c>
      <c r="AH1320" s="13">
        <v>668169.09277635254</v>
      </c>
      <c r="AI1320" s="13">
        <v>1930.3605184746395</v>
      </c>
      <c r="AJ1320" s="13">
        <v>5593.1936052548108</v>
      </c>
    </row>
    <row r="1321" spans="2:36" hidden="1" outlineLevel="1" x14ac:dyDescent="0.25">
      <c r="B1321">
        <v>930</v>
      </c>
      <c r="C1321" s="385">
        <v>16809.250054952154</v>
      </c>
      <c r="D1321" s="385">
        <v>8.135307001342909</v>
      </c>
      <c r="E1321" s="415">
        <v>28442.381315088329</v>
      </c>
      <c r="F1321" s="415">
        <v>28438.426520818328</v>
      </c>
      <c r="G1321" s="415">
        <v>3.9547942700033065</v>
      </c>
      <c r="H1321" s="385">
        <v>48662.150188979831</v>
      </c>
      <c r="I1321" s="385">
        <v>23.551409482196256</v>
      </c>
      <c r="J1321" s="415">
        <v>623013.20385443652</v>
      </c>
      <c r="K1321" s="415">
        <v>623007.4006839419</v>
      </c>
      <c r="L1321" s="415">
        <v>5.8031704944549967</v>
      </c>
      <c r="M1321" s="385">
        <v>47341.987462842299</v>
      </c>
      <c r="N1321" s="385">
        <v>17371.842923203767</v>
      </c>
      <c r="O1321" s="385">
        <v>730.50163150306685</v>
      </c>
      <c r="P1321" s="385">
        <v>27.068226382891499</v>
      </c>
      <c r="Q1321" s="385">
        <v>22.912479783741627</v>
      </c>
      <c r="R1321" s="385">
        <v>8.4075895651116923</v>
      </c>
      <c r="S1321" s="385">
        <v>0.35354670897459239</v>
      </c>
      <c r="T1321" s="385">
        <v>1.3100425711246814E-2</v>
      </c>
      <c r="U1321" s="385">
        <v>13101.339878071762</v>
      </c>
      <c r="V1321" s="385">
        <v>3707.9101768803939</v>
      </c>
      <c r="W1321" s="385">
        <v>37927.888914697556</v>
      </c>
      <c r="X1321" s="385">
        <v>10734.261274282302</v>
      </c>
      <c r="Y1321" s="415">
        <v>175878.23775700445</v>
      </c>
      <c r="Z1321" s="415">
        <v>54966.610214097738</v>
      </c>
      <c r="AA1321" s="415">
        <v>514636.00574010302</v>
      </c>
      <c r="AB1321" s="415">
        <v>159126.28064150433</v>
      </c>
      <c r="AC1321" s="83">
        <v>16783.99695916965</v>
      </c>
      <c r="AD1321" s="83">
        <v>48589.04342123666</v>
      </c>
      <c r="AE1321" s="83">
        <v>25.253095782505397</v>
      </c>
      <c r="AF1321" s="83">
        <v>73.106767743212629</v>
      </c>
      <c r="AG1321" s="13">
        <v>228914.48745262751</v>
      </c>
      <c r="AH1321" s="13">
        <v>668169.09277635254</v>
      </c>
      <c r="AI1321" s="13">
        <v>1930.3605184746395</v>
      </c>
      <c r="AJ1321" s="13">
        <v>5593.1936052548108</v>
      </c>
    </row>
    <row r="1322" spans="2:36" hidden="1" outlineLevel="1" x14ac:dyDescent="0.25">
      <c r="B1322">
        <v>931</v>
      </c>
      <c r="C1322" s="385">
        <v>16809.250054952154</v>
      </c>
      <c r="D1322" s="385">
        <v>8.135307001342909</v>
      </c>
      <c r="E1322" s="415">
        <v>28442.381315088329</v>
      </c>
      <c r="F1322" s="415">
        <v>28438.426520818328</v>
      </c>
      <c r="G1322" s="415">
        <v>3.9547942700033065</v>
      </c>
      <c r="H1322" s="385">
        <v>48662.150188979831</v>
      </c>
      <c r="I1322" s="385">
        <v>23.551409482196256</v>
      </c>
      <c r="J1322" s="415">
        <v>623013.20385443652</v>
      </c>
      <c r="K1322" s="415">
        <v>623007.4006839419</v>
      </c>
      <c r="L1322" s="415">
        <v>5.8031704944549967</v>
      </c>
      <c r="M1322" s="385">
        <v>47341.987462842299</v>
      </c>
      <c r="N1322" s="385">
        <v>17371.842923203767</v>
      </c>
      <c r="O1322" s="385">
        <v>730.50163150306685</v>
      </c>
      <c r="P1322" s="385">
        <v>27.068226382891499</v>
      </c>
      <c r="Q1322" s="385">
        <v>22.912479783741627</v>
      </c>
      <c r="R1322" s="385">
        <v>8.4075895651116923</v>
      </c>
      <c r="S1322" s="385">
        <v>0.35354670897459239</v>
      </c>
      <c r="T1322" s="385">
        <v>1.3100425711246814E-2</v>
      </c>
      <c r="U1322" s="385">
        <v>13101.339878071762</v>
      </c>
      <c r="V1322" s="385">
        <v>3707.9101768803939</v>
      </c>
      <c r="W1322" s="385">
        <v>37927.888914697556</v>
      </c>
      <c r="X1322" s="385">
        <v>10734.261274282302</v>
      </c>
      <c r="Y1322" s="415">
        <v>175878.23775700445</v>
      </c>
      <c r="Z1322" s="415">
        <v>54966.610214097738</v>
      </c>
      <c r="AA1322" s="415">
        <v>514636.00574010302</v>
      </c>
      <c r="AB1322" s="415">
        <v>159126.28064150433</v>
      </c>
      <c r="AC1322" s="83">
        <v>16783.99695916965</v>
      </c>
      <c r="AD1322" s="83">
        <v>48589.04342123666</v>
      </c>
      <c r="AE1322" s="83">
        <v>25.253095782505397</v>
      </c>
      <c r="AF1322" s="83">
        <v>73.106767743212629</v>
      </c>
      <c r="AG1322" s="13">
        <v>228914.48745262751</v>
      </c>
      <c r="AH1322" s="13">
        <v>668169.09277635254</v>
      </c>
      <c r="AI1322" s="13">
        <v>1930.3605184746395</v>
      </c>
      <c r="AJ1322" s="13">
        <v>5593.1936052548108</v>
      </c>
    </row>
    <row r="1323" spans="2:36" hidden="1" outlineLevel="1" x14ac:dyDescent="0.25">
      <c r="B1323">
        <v>932</v>
      </c>
      <c r="C1323" s="385">
        <v>16809.250054952154</v>
      </c>
      <c r="D1323" s="385">
        <v>8.135307001342909</v>
      </c>
      <c r="E1323" s="415">
        <v>28442.381315088329</v>
      </c>
      <c r="F1323" s="415">
        <v>28438.426520818328</v>
      </c>
      <c r="G1323" s="415">
        <v>3.9547942700033065</v>
      </c>
      <c r="H1323" s="385">
        <v>48662.150188979831</v>
      </c>
      <c r="I1323" s="385">
        <v>23.551409482196256</v>
      </c>
      <c r="J1323" s="415">
        <v>623013.20385443652</v>
      </c>
      <c r="K1323" s="415">
        <v>623007.4006839419</v>
      </c>
      <c r="L1323" s="415">
        <v>5.8031704944549967</v>
      </c>
      <c r="M1323" s="385">
        <v>47341.987462842299</v>
      </c>
      <c r="N1323" s="385">
        <v>17371.842923203767</v>
      </c>
      <c r="O1323" s="385">
        <v>730.50163150306685</v>
      </c>
      <c r="P1323" s="385">
        <v>27.068226382891499</v>
      </c>
      <c r="Q1323" s="385">
        <v>22.912479783741627</v>
      </c>
      <c r="R1323" s="385">
        <v>8.4075895651116923</v>
      </c>
      <c r="S1323" s="385">
        <v>0.35354670897459239</v>
      </c>
      <c r="T1323" s="385">
        <v>1.3100425711246814E-2</v>
      </c>
      <c r="U1323" s="385">
        <v>13101.339878071762</v>
      </c>
      <c r="V1323" s="385">
        <v>3707.9101768803939</v>
      </c>
      <c r="W1323" s="385">
        <v>37927.888914697556</v>
      </c>
      <c r="X1323" s="385">
        <v>10734.261274282302</v>
      </c>
      <c r="Y1323" s="415">
        <v>175878.23775700445</v>
      </c>
      <c r="Z1323" s="415">
        <v>54966.610214097738</v>
      </c>
      <c r="AA1323" s="415">
        <v>514636.00574010302</v>
      </c>
      <c r="AB1323" s="415">
        <v>159126.28064150433</v>
      </c>
      <c r="AC1323" s="83">
        <v>16783.99695916965</v>
      </c>
      <c r="AD1323" s="83">
        <v>48589.04342123666</v>
      </c>
      <c r="AE1323" s="83">
        <v>25.253095782505397</v>
      </c>
      <c r="AF1323" s="83">
        <v>73.106767743212629</v>
      </c>
      <c r="AG1323" s="13">
        <v>228914.48745262751</v>
      </c>
      <c r="AH1323" s="13">
        <v>668169.09277635254</v>
      </c>
      <c r="AI1323" s="13">
        <v>1930.3605184746395</v>
      </c>
      <c r="AJ1323" s="13">
        <v>5593.1936052548108</v>
      </c>
    </row>
    <row r="1324" spans="2:36" hidden="1" outlineLevel="1" x14ac:dyDescent="0.25">
      <c r="B1324">
        <v>933</v>
      </c>
      <c r="C1324" s="385">
        <v>16809.250054952154</v>
      </c>
      <c r="D1324" s="385">
        <v>8.135307001342909</v>
      </c>
      <c r="E1324" s="415">
        <v>28442.381315088329</v>
      </c>
      <c r="F1324" s="415">
        <v>28438.426520818328</v>
      </c>
      <c r="G1324" s="415">
        <v>3.9547942700033065</v>
      </c>
      <c r="H1324" s="385">
        <v>48662.150188979831</v>
      </c>
      <c r="I1324" s="385">
        <v>23.551409482196256</v>
      </c>
      <c r="J1324" s="415">
        <v>623013.20385443652</v>
      </c>
      <c r="K1324" s="415">
        <v>623007.4006839419</v>
      </c>
      <c r="L1324" s="415">
        <v>5.8031704944549967</v>
      </c>
      <c r="M1324" s="385">
        <v>47341.987462842299</v>
      </c>
      <c r="N1324" s="385">
        <v>17371.842923203767</v>
      </c>
      <c r="O1324" s="385">
        <v>730.50163150306685</v>
      </c>
      <c r="P1324" s="385">
        <v>27.068226382891499</v>
      </c>
      <c r="Q1324" s="385">
        <v>22.912479783741627</v>
      </c>
      <c r="R1324" s="385">
        <v>8.4075895651116923</v>
      </c>
      <c r="S1324" s="385">
        <v>0.35354670897459239</v>
      </c>
      <c r="T1324" s="385">
        <v>1.3100425711246814E-2</v>
      </c>
      <c r="U1324" s="385">
        <v>13101.339878071762</v>
      </c>
      <c r="V1324" s="385">
        <v>3707.9101768803939</v>
      </c>
      <c r="W1324" s="385">
        <v>37927.888914697556</v>
      </c>
      <c r="X1324" s="385">
        <v>10734.261274282302</v>
      </c>
      <c r="Y1324" s="415">
        <v>175878.23775700445</v>
      </c>
      <c r="Z1324" s="415">
        <v>54966.610214097738</v>
      </c>
      <c r="AA1324" s="415">
        <v>514636.00574010302</v>
      </c>
      <c r="AB1324" s="415">
        <v>159126.28064150433</v>
      </c>
      <c r="AC1324" s="83">
        <v>16783.99695916965</v>
      </c>
      <c r="AD1324" s="83">
        <v>48589.04342123666</v>
      </c>
      <c r="AE1324" s="83">
        <v>25.253095782505397</v>
      </c>
      <c r="AF1324" s="83">
        <v>73.106767743212629</v>
      </c>
      <c r="AG1324" s="13">
        <v>228914.48745262751</v>
      </c>
      <c r="AH1324" s="13">
        <v>668169.09277635254</v>
      </c>
      <c r="AI1324" s="13">
        <v>1930.3605184746395</v>
      </c>
      <c r="AJ1324" s="13">
        <v>5593.1936052548108</v>
      </c>
    </row>
    <row r="1325" spans="2:36" hidden="1" outlineLevel="1" x14ac:dyDescent="0.25">
      <c r="B1325">
        <v>934</v>
      </c>
      <c r="C1325" s="385">
        <v>16809.250054952154</v>
      </c>
      <c r="D1325" s="385">
        <v>8.135307001342909</v>
      </c>
      <c r="E1325" s="415">
        <v>28442.381315088329</v>
      </c>
      <c r="F1325" s="415">
        <v>28438.426520818328</v>
      </c>
      <c r="G1325" s="415">
        <v>3.9547942700033065</v>
      </c>
      <c r="H1325" s="385">
        <v>48662.150188979831</v>
      </c>
      <c r="I1325" s="385">
        <v>23.551409482196256</v>
      </c>
      <c r="J1325" s="415">
        <v>623013.20385443652</v>
      </c>
      <c r="K1325" s="415">
        <v>623007.4006839419</v>
      </c>
      <c r="L1325" s="415">
        <v>5.8031704944549967</v>
      </c>
      <c r="M1325" s="385">
        <v>47341.987462842299</v>
      </c>
      <c r="N1325" s="385">
        <v>17371.842923203767</v>
      </c>
      <c r="O1325" s="385">
        <v>730.50163150306685</v>
      </c>
      <c r="P1325" s="385">
        <v>27.068226382891499</v>
      </c>
      <c r="Q1325" s="385">
        <v>22.912479783741627</v>
      </c>
      <c r="R1325" s="385">
        <v>8.4075895651116923</v>
      </c>
      <c r="S1325" s="385">
        <v>0.35354670897459239</v>
      </c>
      <c r="T1325" s="385">
        <v>1.3100425711246814E-2</v>
      </c>
      <c r="U1325" s="385">
        <v>13101.339878071762</v>
      </c>
      <c r="V1325" s="385">
        <v>3707.9101768803939</v>
      </c>
      <c r="W1325" s="385">
        <v>37927.888914697556</v>
      </c>
      <c r="X1325" s="385">
        <v>10734.261274282302</v>
      </c>
      <c r="Y1325" s="415">
        <v>175878.23775700445</v>
      </c>
      <c r="Z1325" s="415">
        <v>54966.610214097738</v>
      </c>
      <c r="AA1325" s="415">
        <v>514636.00574010302</v>
      </c>
      <c r="AB1325" s="415">
        <v>159126.28064150433</v>
      </c>
      <c r="AC1325" s="83">
        <v>16783.99695916965</v>
      </c>
      <c r="AD1325" s="83">
        <v>48589.04342123666</v>
      </c>
      <c r="AE1325" s="83">
        <v>25.253095782505397</v>
      </c>
      <c r="AF1325" s="83">
        <v>73.106767743212629</v>
      </c>
      <c r="AG1325" s="13">
        <v>228914.48745262751</v>
      </c>
      <c r="AH1325" s="13">
        <v>668169.09277635254</v>
      </c>
      <c r="AI1325" s="13">
        <v>1930.3605184746395</v>
      </c>
      <c r="AJ1325" s="13">
        <v>5593.1936052548108</v>
      </c>
    </row>
    <row r="1326" spans="2:36" hidden="1" outlineLevel="1" x14ac:dyDescent="0.25">
      <c r="B1326">
        <v>935</v>
      </c>
      <c r="C1326" s="385">
        <v>16809.250054952154</v>
      </c>
      <c r="D1326" s="385">
        <v>8.135307001342909</v>
      </c>
      <c r="E1326" s="415">
        <v>28442.381315088329</v>
      </c>
      <c r="F1326" s="415">
        <v>28438.426520818328</v>
      </c>
      <c r="G1326" s="415">
        <v>3.9547942700033065</v>
      </c>
      <c r="H1326" s="385">
        <v>48662.150188979831</v>
      </c>
      <c r="I1326" s="385">
        <v>23.551409482196256</v>
      </c>
      <c r="J1326" s="415">
        <v>623013.20385443652</v>
      </c>
      <c r="K1326" s="415">
        <v>623007.4006839419</v>
      </c>
      <c r="L1326" s="415">
        <v>5.8031704944549967</v>
      </c>
      <c r="M1326" s="385">
        <v>47341.987462842299</v>
      </c>
      <c r="N1326" s="385">
        <v>17371.842923203767</v>
      </c>
      <c r="O1326" s="385">
        <v>730.50163150306685</v>
      </c>
      <c r="P1326" s="385">
        <v>27.068226382891499</v>
      </c>
      <c r="Q1326" s="385">
        <v>22.912479783741627</v>
      </c>
      <c r="R1326" s="385">
        <v>8.4075895651116923</v>
      </c>
      <c r="S1326" s="385">
        <v>0.35354670897459239</v>
      </c>
      <c r="T1326" s="385">
        <v>1.3100425711246814E-2</v>
      </c>
      <c r="U1326" s="385">
        <v>13101.339878071762</v>
      </c>
      <c r="V1326" s="385">
        <v>3707.9101768803939</v>
      </c>
      <c r="W1326" s="385">
        <v>37927.888914697556</v>
      </c>
      <c r="X1326" s="385">
        <v>10734.261274282302</v>
      </c>
      <c r="Y1326" s="415">
        <v>175878.23775700445</v>
      </c>
      <c r="Z1326" s="415">
        <v>54966.610214097738</v>
      </c>
      <c r="AA1326" s="415">
        <v>514636.00574010302</v>
      </c>
      <c r="AB1326" s="415">
        <v>159126.28064150433</v>
      </c>
      <c r="AC1326" s="83">
        <v>16783.99695916965</v>
      </c>
      <c r="AD1326" s="83">
        <v>48589.04342123666</v>
      </c>
      <c r="AE1326" s="83">
        <v>25.253095782505397</v>
      </c>
      <c r="AF1326" s="83">
        <v>73.106767743212629</v>
      </c>
      <c r="AG1326" s="13">
        <v>228914.48745262751</v>
      </c>
      <c r="AH1326" s="13">
        <v>668169.09277635254</v>
      </c>
      <c r="AI1326" s="13">
        <v>1930.3605184746395</v>
      </c>
      <c r="AJ1326" s="13">
        <v>5593.1936052548108</v>
      </c>
    </row>
    <row r="1327" spans="2:36" hidden="1" outlineLevel="1" x14ac:dyDescent="0.25">
      <c r="B1327">
        <v>936</v>
      </c>
      <c r="C1327" s="385">
        <v>16809.250054952154</v>
      </c>
      <c r="D1327" s="385">
        <v>8.135307001342909</v>
      </c>
      <c r="E1327" s="415">
        <v>28442.381315088329</v>
      </c>
      <c r="F1327" s="415">
        <v>28438.426520818328</v>
      </c>
      <c r="G1327" s="415">
        <v>3.9547942700033065</v>
      </c>
      <c r="H1327" s="385">
        <v>48662.150188979831</v>
      </c>
      <c r="I1327" s="385">
        <v>23.551409482196256</v>
      </c>
      <c r="J1327" s="415">
        <v>623013.20385443652</v>
      </c>
      <c r="K1327" s="415">
        <v>623007.4006839419</v>
      </c>
      <c r="L1327" s="415">
        <v>5.8031704944549967</v>
      </c>
      <c r="M1327" s="385">
        <v>47341.987462842299</v>
      </c>
      <c r="N1327" s="385">
        <v>17371.842923203767</v>
      </c>
      <c r="O1327" s="385">
        <v>730.50163150306685</v>
      </c>
      <c r="P1327" s="385">
        <v>27.068226382891499</v>
      </c>
      <c r="Q1327" s="385">
        <v>22.912479783741627</v>
      </c>
      <c r="R1327" s="385">
        <v>8.4075895651116923</v>
      </c>
      <c r="S1327" s="385">
        <v>0.35354670897459239</v>
      </c>
      <c r="T1327" s="385">
        <v>1.3100425711246814E-2</v>
      </c>
      <c r="U1327" s="385">
        <v>13101.339878071762</v>
      </c>
      <c r="V1327" s="385">
        <v>3707.9101768803939</v>
      </c>
      <c r="W1327" s="385">
        <v>37927.888914697556</v>
      </c>
      <c r="X1327" s="385">
        <v>10734.261274282302</v>
      </c>
      <c r="Y1327" s="415">
        <v>175878.23775700445</v>
      </c>
      <c r="Z1327" s="415">
        <v>54966.610214097738</v>
      </c>
      <c r="AA1327" s="415">
        <v>514636.00574010302</v>
      </c>
      <c r="AB1327" s="415">
        <v>159126.28064150433</v>
      </c>
      <c r="AC1327" s="83">
        <v>16783.99695916965</v>
      </c>
      <c r="AD1327" s="83">
        <v>48589.04342123666</v>
      </c>
      <c r="AE1327" s="83">
        <v>25.253095782505397</v>
      </c>
      <c r="AF1327" s="83">
        <v>73.106767743212629</v>
      </c>
      <c r="AG1327" s="13">
        <v>228914.48745262751</v>
      </c>
      <c r="AH1327" s="13">
        <v>668169.09277635254</v>
      </c>
      <c r="AI1327" s="13">
        <v>1930.3605184746395</v>
      </c>
      <c r="AJ1327" s="13">
        <v>5593.1936052548108</v>
      </c>
    </row>
    <row r="1328" spans="2:36" hidden="1" outlineLevel="1" x14ac:dyDescent="0.25">
      <c r="B1328">
        <v>937</v>
      </c>
      <c r="C1328" s="385">
        <v>16809.250054952154</v>
      </c>
      <c r="D1328" s="385">
        <v>8.135307001342909</v>
      </c>
      <c r="E1328" s="415">
        <v>28442.381315088329</v>
      </c>
      <c r="F1328" s="415">
        <v>28438.426520818328</v>
      </c>
      <c r="G1328" s="415">
        <v>3.9547942700033065</v>
      </c>
      <c r="H1328" s="385">
        <v>48662.150188979831</v>
      </c>
      <c r="I1328" s="385">
        <v>23.551409482196256</v>
      </c>
      <c r="J1328" s="415">
        <v>623013.20385443652</v>
      </c>
      <c r="K1328" s="415">
        <v>623007.4006839419</v>
      </c>
      <c r="L1328" s="415">
        <v>5.8031704944549967</v>
      </c>
      <c r="M1328" s="385">
        <v>47341.987462842299</v>
      </c>
      <c r="N1328" s="385">
        <v>17371.842923203767</v>
      </c>
      <c r="O1328" s="385">
        <v>730.50163150306685</v>
      </c>
      <c r="P1328" s="385">
        <v>27.068226382891499</v>
      </c>
      <c r="Q1328" s="385">
        <v>22.912479783741627</v>
      </c>
      <c r="R1328" s="385">
        <v>8.4075895651116923</v>
      </c>
      <c r="S1328" s="385">
        <v>0.35354670897459239</v>
      </c>
      <c r="T1328" s="385">
        <v>1.3100425711246814E-2</v>
      </c>
      <c r="U1328" s="385">
        <v>13101.339878071762</v>
      </c>
      <c r="V1328" s="385">
        <v>3707.9101768803939</v>
      </c>
      <c r="W1328" s="385">
        <v>37927.888914697556</v>
      </c>
      <c r="X1328" s="385">
        <v>10734.261274282302</v>
      </c>
      <c r="Y1328" s="415">
        <v>175878.23775700445</v>
      </c>
      <c r="Z1328" s="415">
        <v>54966.610214097738</v>
      </c>
      <c r="AA1328" s="415">
        <v>514636.00574010302</v>
      </c>
      <c r="AB1328" s="415">
        <v>159126.28064150433</v>
      </c>
      <c r="AC1328" s="83">
        <v>16783.99695916965</v>
      </c>
      <c r="AD1328" s="83">
        <v>48589.04342123666</v>
      </c>
      <c r="AE1328" s="83">
        <v>25.253095782505397</v>
      </c>
      <c r="AF1328" s="83">
        <v>73.106767743212629</v>
      </c>
      <c r="AG1328" s="13">
        <v>228914.48745262751</v>
      </c>
      <c r="AH1328" s="13">
        <v>668169.09277635254</v>
      </c>
      <c r="AI1328" s="13">
        <v>1930.3605184746395</v>
      </c>
      <c r="AJ1328" s="13">
        <v>5593.1936052548108</v>
      </c>
    </row>
    <row r="1329" spans="2:36" hidden="1" outlineLevel="1" x14ac:dyDescent="0.25">
      <c r="B1329">
        <v>938</v>
      </c>
      <c r="C1329" s="385">
        <v>16809.250054952154</v>
      </c>
      <c r="D1329" s="385">
        <v>8.135307001342909</v>
      </c>
      <c r="E1329" s="415">
        <v>28442.381315088329</v>
      </c>
      <c r="F1329" s="415">
        <v>28438.426520818328</v>
      </c>
      <c r="G1329" s="415">
        <v>3.9547942700033065</v>
      </c>
      <c r="H1329" s="385">
        <v>48662.150188979831</v>
      </c>
      <c r="I1329" s="385">
        <v>23.551409482196256</v>
      </c>
      <c r="J1329" s="415">
        <v>623013.20385443652</v>
      </c>
      <c r="K1329" s="415">
        <v>623007.4006839419</v>
      </c>
      <c r="L1329" s="415">
        <v>5.8031704944549967</v>
      </c>
      <c r="M1329" s="385">
        <v>47341.987462842299</v>
      </c>
      <c r="N1329" s="385">
        <v>17371.842923203767</v>
      </c>
      <c r="O1329" s="385">
        <v>730.50163150306685</v>
      </c>
      <c r="P1329" s="385">
        <v>27.068226382891499</v>
      </c>
      <c r="Q1329" s="385">
        <v>22.912479783741627</v>
      </c>
      <c r="R1329" s="385">
        <v>8.4075895651116923</v>
      </c>
      <c r="S1329" s="385">
        <v>0.35354670897459239</v>
      </c>
      <c r="T1329" s="385">
        <v>1.3100425711246814E-2</v>
      </c>
      <c r="U1329" s="385">
        <v>13101.339878071762</v>
      </c>
      <c r="V1329" s="385">
        <v>3707.9101768803939</v>
      </c>
      <c r="W1329" s="385">
        <v>37927.888914697556</v>
      </c>
      <c r="X1329" s="385">
        <v>10734.261274282302</v>
      </c>
      <c r="Y1329" s="415">
        <v>175878.23775700445</v>
      </c>
      <c r="Z1329" s="415">
        <v>54966.610214097738</v>
      </c>
      <c r="AA1329" s="415">
        <v>514636.00574010302</v>
      </c>
      <c r="AB1329" s="415">
        <v>159126.28064150433</v>
      </c>
      <c r="AC1329" s="83">
        <v>16783.99695916965</v>
      </c>
      <c r="AD1329" s="83">
        <v>48589.04342123666</v>
      </c>
      <c r="AE1329" s="83">
        <v>25.253095782505397</v>
      </c>
      <c r="AF1329" s="83">
        <v>73.106767743212629</v>
      </c>
      <c r="AG1329" s="13">
        <v>228914.48745262751</v>
      </c>
      <c r="AH1329" s="13">
        <v>668169.09277635254</v>
      </c>
      <c r="AI1329" s="13">
        <v>1930.3605184746395</v>
      </c>
      <c r="AJ1329" s="13">
        <v>5593.1936052548108</v>
      </c>
    </row>
    <row r="1330" spans="2:36" hidden="1" outlineLevel="1" x14ac:dyDescent="0.25">
      <c r="B1330">
        <v>939</v>
      </c>
      <c r="C1330" s="385">
        <v>16809.250054952154</v>
      </c>
      <c r="D1330" s="385">
        <v>8.135307001342909</v>
      </c>
      <c r="E1330" s="415">
        <v>28442.381315088329</v>
      </c>
      <c r="F1330" s="415">
        <v>28438.426520818328</v>
      </c>
      <c r="G1330" s="415">
        <v>3.9547942700033065</v>
      </c>
      <c r="H1330" s="385">
        <v>48662.150188979831</v>
      </c>
      <c r="I1330" s="385">
        <v>23.551409482196256</v>
      </c>
      <c r="J1330" s="415">
        <v>623013.20385443652</v>
      </c>
      <c r="K1330" s="415">
        <v>623007.4006839419</v>
      </c>
      <c r="L1330" s="415">
        <v>5.8031704944549967</v>
      </c>
      <c r="M1330" s="385">
        <v>47341.987462842299</v>
      </c>
      <c r="N1330" s="385">
        <v>17371.842923203767</v>
      </c>
      <c r="O1330" s="385">
        <v>730.50163150306685</v>
      </c>
      <c r="P1330" s="385">
        <v>27.068226382891499</v>
      </c>
      <c r="Q1330" s="385">
        <v>22.912479783741627</v>
      </c>
      <c r="R1330" s="385">
        <v>8.4075895651116923</v>
      </c>
      <c r="S1330" s="385">
        <v>0.35354670897459239</v>
      </c>
      <c r="T1330" s="385">
        <v>1.3100425711246814E-2</v>
      </c>
      <c r="U1330" s="385">
        <v>13101.339878071762</v>
      </c>
      <c r="V1330" s="385">
        <v>3707.9101768803939</v>
      </c>
      <c r="W1330" s="385">
        <v>37927.888914697556</v>
      </c>
      <c r="X1330" s="385">
        <v>10734.261274282302</v>
      </c>
      <c r="Y1330" s="415">
        <v>175878.23775700445</v>
      </c>
      <c r="Z1330" s="415">
        <v>54966.610214097738</v>
      </c>
      <c r="AA1330" s="415">
        <v>514636.00574010302</v>
      </c>
      <c r="AB1330" s="415">
        <v>159126.28064150433</v>
      </c>
      <c r="AC1330" s="83">
        <v>16783.99695916965</v>
      </c>
      <c r="AD1330" s="83">
        <v>48589.04342123666</v>
      </c>
      <c r="AE1330" s="83">
        <v>25.253095782505397</v>
      </c>
      <c r="AF1330" s="83">
        <v>73.106767743212629</v>
      </c>
      <c r="AG1330" s="13">
        <v>228914.48745262751</v>
      </c>
      <c r="AH1330" s="13">
        <v>668169.09277635254</v>
      </c>
      <c r="AI1330" s="13">
        <v>1930.3605184746395</v>
      </c>
      <c r="AJ1330" s="13">
        <v>5593.1936052548108</v>
      </c>
    </row>
    <row r="1331" spans="2:36" hidden="1" outlineLevel="1" x14ac:dyDescent="0.25">
      <c r="B1331">
        <v>940</v>
      </c>
      <c r="C1331" s="385">
        <v>16809.250054952154</v>
      </c>
      <c r="D1331" s="385">
        <v>8.135307001342909</v>
      </c>
      <c r="E1331" s="415">
        <v>28442.381315088329</v>
      </c>
      <c r="F1331" s="415">
        <v>28438.426520818328</v>
      </c>
      <c r="G1331" s="415">
        <v>3.9547942700033065</v>
      </c>
      <c r="H1331" s="385">
        <v>48662.150188979831</v>
      </c>
      <c r="I1331" s="385">
        <v>23.551409482196256</v>
      </c>
      <c r="J1331" s="415">
        <v>623013.20385443652</v>
      </c>
      <c r="K1331" s="415">
        <v>623007.4006839419</v>
      </c>
      <c r="L1331" s="415">
        <v>5.8031704944549967</v>
      </c>
      <c r="M1331" s="385">
        <v>47341.987462842299</v>
      </c>
      <c r="N1331" s="385">
        <v>17371.842923203767</v>
      </c>
      <c r="O1331" s="385">
        <v>730.50163150306685</v>
      </c>
      <c r="P1331" s="385">
        <v>27.068226382891499</v>
      </c>
      <c r="Q1331" s="385">
        <v>22.912479783741627</v>
      </c>
      <c r="R1331" s="385">
        <v>8.4075895651116923</v>
      </c>
      <c r="S1331" s="385">
        <v>0.35354670897459239</v>
      </c>
      <c r="T1331" s="385">
        <v>1.3100425711246814E-2</v>
      </c>
      <c r="U1331" s="385">
        <v>13101.339878071762</v>
      </c>
      <c r="V1331" s="385">
        <v>3707.9101768803939</v>
      </c>
      <c r="W1331" s="385">
        <v>37927.888914697556</v>
      </c>
      <c r="X1331" s="385">
        <v>10734.261274282302</v>
      </c>
      <c r="Y1331" s="415">
        <v>175878.23775700445</v>
      </c>
      <c r="Z1331" s="415">
        <v>54966.610214097738</v>
      </c>
      <c r="AA1331" s="415">
        <v>514636.00574010302</v>
      </c>
      <c r="AB1331" s="415">
        <v>159126.28064150433</v>
      </c>
      <c r="AC1331" s="83">
        <v>16783.99695916965</v>
      </c>
      <c r="AD1331" s="83">
        <v>48589.04342123666</v>
      </c>
      <c r="AE1331" s="83">
        <v>25.253095782505397</v>
      </c>
      <c r="AF1331" s="83">
        <v>73.106767743212629</v>
      </c>
      <c r="AG1331" s="13">
        <v>228914.48745262751</v>
      </c>
      <c r="AH1331" s="13">
        <v>668169.09277635254</v>
      </c>
      <c r="AI1331" s="13">
        <v>1930.3605184746395</v>
      </c>
      <c r="AJ1331" s="13">
        <v>5593.1936052548108</v>
      </c>
    </row>
    <row r="1332" spans="2:36" hidden="1" outlineLevel="1" x14ac:dyDescent="0.25">
      <c r="B1332">
        <v>941</v>
      </c>
      <c r="C1332" s="385">
        <v>16809.250054952154</v>
      </c>
      <c r="D1332" s="385">
        <v>8.135307001342909</v>
      </c>
      <c r="E1332" s="415">
        <v>28442.381315088329</v>
      </c>
      <c r="F1332" s="415">
        <v>28438.426520818328</v>
      </c>
      <c r="G1332" s="415">
        <v>3.9547942700033065</v>
      </c>
      <c r="H1332" s="385">
        <v>48662.150188979831</v>
      </c>
      <c r="I1332" s="385">
        <v>23.551409482196256</v>
      </c>
      <c r="J1332" s="415">
        <v>623013.20385443652</v>
      </c>
      <c r="K1332" s="415">
        <v>623007.4006839419</v>
      </c>
      <c r="L1332" s="415">
        <v>5.8031704944549967</v>
      </c>
      <c r="M1332" s="385">
        <v>47341.987462842299</v>
      </c>
      <c r="N1332" s="385">
        <v>17371.842923203767</v>
      </c>
      <c r="O1332" s="385">
        <v>730.50163150306685</v>
      </c>
      <c r="P1332" s="385">
        <v>27.068226382891499</v>
      </c>
      <c r="Q1332" s="385">
        <v>22.912479783741627</v>
      </c>
      <c r="R1332" s="385">
        <v>8.4075895651116923</v>
      </c>
      <c r="S1332" s="385">
        <v>0.35354670897459239</v>
      </c>
      <c r="T1332" s="385">
        <v>1.3100425711246814E-2</v>
      </c>
      <c r="U1332" s="385">
        <v>13101.339878071762</v>
      </c>
      <c r="V1332" s="385">
        <v>3707.9101768803939</v>
      </c>
      <c r="W1332" s="385">
        <v>37927.888914697556</v>
      </c>
      <c r="X1332" s="385">
        <v>10734.261274282302</v>
      </c>
      <c r="Y1332" s="415">
        <v>175878.23775700445</v>
      </c>
      <c r="Z1332" s="415">
        <v>54966.610214097738</v>
      </c>
      <c r="AA1332" s="415">
        <v>514636.00574010302</v>
      </c>
      <c r="AB1332" s="415">
        <v>159126.28064150433</v>
      </c>
      <c r="AC1332" s="83">
        <v>16783.99695916965</v>
      </c>
      <c r="AD1332" s="83">
        <v>48589.04342123666</v>
      </c>
      <c r="AE1332" s="83">
        <v>25.253095782505397</v>
      </c>
      <c r="AF1332" s="83">
        <v>73.106767743212629</v>
      </c>
      <c r="AG1332" s="13">
        <v>228914.48745262751</v>
      </c>
      <c r="AH1332" s="13">
        <v>668169.09277635254</v>
      </c>
      <c r="AI1332" s="13">
        <v>1930.3605184746395</v>
      </c>
      <c r="AJ1332" s="13">
        <v>5593.1936052548108</v>
      </c>
    </row>
    <row r="1333" spans="2:36" hidden="1" outlineLevel="1" x14ac:dyDescent="0.25">
      <c r="B1333">
        <v>942</v>
      </c>
      <c r="C1333" s="385">
        <v>16809.250054952154</v>
      </c>
      <c r="D1333" s="385">
        <v>8.135307001342909</v>
      </c>
      <c r="E1333" s="415">
        <v>28442.381315088329</v>
      </c>
      <c r="F1333" s="415">
        <v>28438.426520818328</v>
      </c>
      <c r="G1333" s="415">
        <v>3.9547942700033065</v>
      </c>
      <c r="H1333" s="385">
        <v>48662.150188979831</v>
      </c>
      <c r="I1333" s="385">
        <v>23.551409482196256</v>
      </c>
      <c r="J1333" s="415">
        <v>623013.20385443652</v>
      </c>
      <c r="K1333" s="415">
        <v>623007.4006839419</v>
      </c>
      <c r="L1333" s="415">
        <v>5.8031704944549967</v>
      </c>
      <c r="M1333" s="385">
        <v>47341.987462842299</v>
      </c>
      <c r="N1333" s="385">
        <v>17371.842923203767</v>
      </c>
      <c r="O1333" s="385">
        <v>730.50163150306685</v>
      </c>
      <c r="P1333" s="385">
        <v>27.068226382891499</v>
      </c>
      <c r="Q1333" s="385">
        <v>22.912479783741627</v>
      </c>
      <c r="R1333" s="385">
        <v>8.4075895651116923</v>
      </c>
      <c r="S1333" s="385">
        <v>0.35354670897459239</v>
      </c>
      <c r="T1333" s="385">
        <v>1.3100425711246814E-2</v>
      </c>
      <c r="U1333" s="385">
        <v>13101.339878071762</v>
      </c>
      <c r="V1333" s="385">
        <v>3707.9101768803939</v>
      </c>
      <c r="W1333" s="385">
        <v>37927.888914697556</v>
      </c>
      <c r="X1333" s="385">
        <v>10734.261274282302</v>
      </c>
      <c r="Y1333" s="415">
        <v>175878.23775700445</v>
      </c>
      <c r="Z1333" s="415">
        <v>54966.610214097738</v>
      </c>
      <c r="AA1333" s="415">
        <v>514636.00574010302</v>
      </c>
      <c r="AB1333" s="415">
        <v>159126.28064150433</v>
      </c>
      <c r="AC1333" s="83">
        <v>16783.99695916965</v>
      </c>
      <c r="AD1333" s="83">
        <v>48589.04342123666</v>
      </c>
      <c r="AE1333" s="83">
        <v>25.253095782505397</v>
      </c>
      <c r="AF1333" s="83">
        <v>73.106767743212629</v>
      </c>
      <c r="AG1333" s="13">
        <v>228914.48745262751</v>
      </c>
      <c r="AH1333" s="13">
        <v>668169.09277635254</v>
      </c>
      <c r="AI1333" s="13">
        <v>1930.3605184746395</v>
      </c>
      <c r="AJ1333" s="13">
        <v>5593.1936052548108</v>
      </c>
    </row>
    <row r="1334" spans="2:36" hidden="1" outlineLevel="1" x14ac:dyDescent="0.25">
      <c r="B1334">
        <v>943</v>
      </c>
      <c r="C1334" s="385">
        <v>16809.250054952154</v>
      </c>
      <c r="D1334" s="385">
        <v>8.135307001342909</v>
      </c>
      <c r="E1334" s="415">
        <v>28442.381315088329</v>
      </c>
      <c r="F1334" s="415">
        <v>28438.426520818328</v>
      </c>
      <c r="G1334" s="415">
        <v>3.9547942700033065</v>
      </c>
      <c r="H1334" s="385">
        <v>48662.150188979831</v>
      </c>
      <c r="I1334" s="385">
        <v>23.551409482196256</v>
      </c>
      <c r="J1334" s="415">
        <v>623013.20385443652</v>
      </c>
      <c r="K1334" s="415">
        <v>623007.4006839419</v>
      </c>
      <c r="L1334" s="415">
        <v>5.8031704944549967</v>
      </c>
      <c r="M1334" s="385">
        <v>47341.987462842299</v>
      </c>
      <c r="N1334" s="385">
        <v>17371.842923203767</v>
      </c>
      <c r="O1334" s="385">
        <v>730.50163150306685</v>
      </c>
      <c r="P1334" s="385">
        <v>27.068226382891499</v>
      </c>
      <c r="Q1334" s="385">
        <v>22.912479783741627</v>
      </c>
      <c r="R1334" s="385">
        <v>8.4075895651116923</v>
      </c>
      <c r="S1334" s="385">
        <v>0.35354670897459239</v>
      </c>
      <c r="T1334" s="385">
        <v>1.3100425711246814E-2</v>
      </c>
      <c r="U1334" s="385">
        <v>13101.339878071762</v>
      </c>
      <c r="V1334" s="385">
        <v>3707.9101768803939</v>
      </c>
      <c r="W1334" s="385">
        <v>37927.888914697556</v>
      </c>
      <c r="X1334" s="385">
        <v>10734.261274282302</v>
      </c>
      <c r="Y1334" s="415">
        <v>175878.23775700445</v>
      </c>
      <c r="Z1334" s="415">
        <v>54966.610214097738</v>
      </c>
      <c r="AA1334" s="415">
        <v>514636.00574010302</v>
      </c>
      <c r="AB1334" s="415">
        <v>159126.28064150433</v>
      </c>
      <c r="AC1334" s="83">
        <v>16783.99695916965</v>
      </c>
      <c r="AD1334" s="83">
        <v>48589.04342123666</v>
      </c>
      <c r="AE1334" s="83">
        <v>25.253095782505397</v>
      </c>
      <c r="AF1334" s="83">
        <v>73.106767743212629</v>
      </c>
      <c r="AG1334" s="13">
        <v>228914.48745262751</v>
      </c>
      <c r="AH1334" s="13">
        <v>668169.09277635254</v>
      </c>
      <c r="AI1334" s="13">
        <v>1930.3605184746395</v>
      </c>
      <c r="AJ1334" s="13">
        <v>5593.1936052548108</v>
      </c>
    </row>
    <row r="1335" spans="2:36" hidden="1" outlineLevel="1" x14ac:dyDescent="0.25">
      <c r="B1335">
        <v>944</v>
      </c>
      <c r="C1335" s="385">
        <v>16809.250054952154</v>
      </c>
      <c r="D1335" s="385">
        <v>8.135307001342909</v>
      </c>
      <c r="E1335" s="415">
        <v>28442.381315088329</v>
      </c>
      <c r="F1335" s="415">
        <v>28438.426520818328</v>
      </c>
      <c r="G1335" s="415">
        <v>3.9547942700033065</v>
      </c>
      <c r="H1335" s="385">
        <v>48662.150188979831</v>
      </c>
      <c r="I1335" s="385">
        <v>23.551409482196256</v>
      </c>
      <c r="J1335" s="415">
        <v>623013.20385443652</v>
      </c>
      <c r="K1335" s="415">
        <v>623007.4006839419</v>
      </c>
      <c r="L1335" s="415">
        <v>5.8031704944549967</v>
      </c>
      <c r="M1335" s="385">
        <v>47341.987462842299</v>
      </c>
      <c r="N1335" s="385">
        <v>17371.842923203767</v>
      </c>
      <c r="O1335" s="385">
        <v>730.50163150306685</v>
      </c>
      <c r="P1335" s="385">
        <v>27.068226382891499</v>
      </c>
      <c r="Q1335" s="385">
        <v>22.912479783741627</v>
      </c>
      <c r="R1335" s="385">
        <v>8.4075895651116923</v>
      </c>
      <c r="S1335" s="385">
        <v>0.35354670897459239</v>
      </c>
      <c r="T1335" s="385">
        <v>1.3100425711246814E-2</v>
      </c>
      <c r="U1335" s="385">
        <v>13101.339878071762</v>
      </c>
      <c r="V1335" s="385">
        <v>3707.9101768803939</v>
      </c>
      <c r="W1335" s="385">
        <v>37927.888914697556</v>
      </c>
      <c r="X1335" s="385">
        <v>10734.261274282302</v>
      </c>
      <c r="Y1335" s="415">
        <v>175878.23775700445</v>
      </c>
      <c r="Z1335" s="415">
        <v>54966.610214097738</v>
      </c>
      <c r="AA1335" s="415">
        <v>514636.00574010302</v>
      </c>
      <c r="AB1335" s="415">
        <v>159126.28064150433</v>
      </c>
      <c r="AC1335" s="83">
        <v>16783.99695916965</v>
      </c>
      <c r="AD1335" s="83">
        <v>48589.04342123666</v>
      </c>
      <c r="AE1335" s="83">
        <v>25.253095782505397</v>
      </c>
      <c r="AF1335" s="83">
        <v>73.106767743212629</v>
      </c>
      <c r="AG1335" s="13">
        <v>228914.48745262751</v>
      </c>
      <c r="AH1335" s="13">
        <v>668169.09277635254</v>
      </c>
      <c r="AI1335" s="13">
        <v>1930.3605184746395</v>
      </c>
      <c r="AJ1335" s="13">
        <v>5593.1936052548108</v>
      </c>
    </row>
    <row r="1336" spans="2:36" hidden="1" outlineLevel="1" x14ac:dyDescent="0.25">
      <c r="B1336">
        <v>945</v>
      </c>
      <c r="C1336" s="385">
        <v>16809.250054952154</v>
      </c>
      <c r="D1336" s="385">
        <v>8.135307001342909</v>
      </c>
      <c r="E1336" s="415">
        <v>28442.381315088329</v>
      </c>
      <c r="F1336" s="415">
        <v>28438.426520818328</v>
      </c>
      <c r="G1336" s="415">
        <v>3.9547942700033065</v>
      </c>
      <c r="H1336" s="385">
        <v>48662.150188979831</v>
      </c>
      <c r="I1336" s="385">
        <v>23.551409482196256</v>
      </c>
      <c r="J1336" s="415">
        <v>623013.20385443652</v>
      </c>
      <c r="K1336" s="415">
        <v>623007.4006839419</v>
      </c>
      <c r="L1336" s="415">
        <v>5.8031704944549967</v>
      </c>
      <c r="M1336" s="385">
        <v>47341.987462842299</v>
      </c>
      <c r="N1336" s="385">
        <v>17371.842923203767</v>
      </c>
      <c r="O1336" s="385">
        <v>730.50163150306685</v>
      </c>
      <c r="P1336" s="385">
        <v>27.068226382891499</v>
      </c>
      <c r="Q1336" s="385">
        <v>22.912479783741627</v>
      </c>
      <c r="R1336" s="385">
        <v>8.4075895651116923</v>
      </c>
      <c r="S1336" s="385">
        <v>0.35354670897459239</v>
      </c>
      <c r="T1336" s="385">
        <v>1.3100425711246814E-2</v>
      </c>
      <c r="U1336" s="385">
        <v>13101.339878071762</v>
      </c>
      <c r="V1336" s="385">
        <v>3707.9101768803939</v>
      </c>
      <c r="W1336" s="385">
        <v>37927.888914697556</v>
      </c>
      <c r="X1336" s="385">
        <v>10734.261274282302</v>
      </c>
      <c r="Y1336" s="415">
        <v>175878.23775700445</v>
      </c>
      <c r="Z1336" s="415">
        <v>54966.610214097738</v>
      </c>
      <c r="AA1336" s="415">
        <v>514636.00574010302</v>
      </c>
      <c r="AB1336" s="415">
        <v>159126.28064150433</v>
      </c>
      <c r="AC1336" s="83">
        <v>16783.99695916965</v>
      </c>
      <c r="AD1336" s="83">
        <v>48589.04342123666</v>
      </c>
      <c r="AE1336" s="83">
        <v>25.253095782505397</v>
      </c>
      <c r="AF1336" s="83">
        <v>73.106767743212629</v>
      </c>
      <c r="AG1336" s="13">
        <v>228914.48745262751</v>
      </c>
      <c r="AH1336" s="13">
        <v>668169.09277635254</v>
      </c>
      <c r="AI1336" s="13">
        <v>1930.3605184746395</v>
      </c>
      <c r="AJ1336" s="13">
        <v>5593.1936052548108</v>
      </c>
    </row>
    <row r="1337" spans="2:36" hidden="1" outlineLevel="1" x14ac:dyDescent="0.25">
      <c r="B1337">
        <v>946</v>
      </c>
      <c r="C1337" s="385">
        <v>16809.250054952154</v>
      </c>
      <c r="D1337" s="385">
        <v>8.135307001342909</v>
      </c>
      <c r="E1337" s="415">
        <v>28442.381315088329</v>
      </c>
      <c r="F1337" s="415">
        <v>28438.426520818328</v>
      </c>
      <c r="G1337" s="415">
        <v>3.9547942700033065</v>
      </c>
      <c r="H1337" s="385">
        <v>48662.150188979831</v>
      </c>
      <c r="I1337" s="385">
        <v>23.551409482196256</v>
      </c>
      <c r="J1337" s="415">
        <v>623013.20385443652</v>
      </c>
      <c r="K1337" s="415">
        <v>623007.4006839419</v>
      </c>
      <c r="L1337" s="415">
        <v>5.8031704944549967</v>
      </c>
      <c r="M1337" s="385">
        <v>47341.987462842299</v>
      </c>
      <c r="N1337" s="385">
        <v>17371.842923203767</v>
      </c>
      <c r="O1337" s="385">
        <v>730.50163150306685</v>
      </c>
      <c r="P1337" s="385">
        <v>27.068226382891499</v>
      </c>
      <c r="Q1337" s="385">
        <v>22.912479783741627</v>
      </c>
      <c r="R1337" s="385">
        <v>8.4075895651116923</v>
      </c>
      <c r="S1337" s="385">
        <v>0.35354670897459239</v>
      </c>
      <c r="T1337" s="385">
        <v>1.3100425711246814E-2</v>
      </c>
      <c r="U1337" s="385">
        <v>13101.339878071762</v>
      </c>
      <c r="V1337" s="385">
        <v>3707.9101768803939</v>
      </c>
      <c r="W1337" s="385">
        <v>37927.888914697556</v>
      </c>
      <c r="X1337" s="385">
        <v>10734.261274282302</v>
      </c>
      <c r="Y1337" s="415">
        <v>175878.23775700445</v>
      </c>
      <c r="Z1337" s="415">
        <v>54966.610214097738</v>
      </c>
      <c r="AA1337" s="415">
        <v>514636.00574010302</v>
      </c>
      <c r="AB1337" s="415">
        <v>159126.28064150433</v>
      </c>
      <c r="AC1337" s="83">
        <v>16783.99695916965</v>
      </c>
      <c r="AD1337" s="83">
        <v>48589.04342123666</v>
      </c>
      <c r="AE1337" s="83">
        <v>25.253095782505397</v>
      </c>
      <c r="AF1337" s="83">
        <v>73.106767743212629</v>
      </c>
      <c r="AG1337" s="13">
        <v>228914.48745262751</v>
      </c>
      <c r="AH1337" s="13">
        <v>668169.09277635254</v>
      </c>
      <c r="AI1337" s="13">
        <v>1930.3605184746395</v>
      </c>
      <c r="AJ1337" s="13">
        <v>5593.1936052548108</v>
      </c>
    </row>
    <row r="1338" spans="2:36" hidden="1" outlineLevel="1" x14ac:dyDescent="0.25">
      <c r="B1338">
        <v>947</v>
      </c>
      <c r="C1338" s="385">
        <v>16809.250054952154</v>
      </c>
      <c r="D1338" s="385">
        <v>8.135307001342909</v>
      </c>
      <c r="E1338" s="415">
        <v>28442.381315088329</v>
      </c>
      <c r="F1338" s="415">
        <v>28438.426520818328</v>
      </c>
      <c r="G1338" s="415">
        <v>3.9547942700033065</v>
      </c>
      <c r="H1338" s="385">
        <v>48662.150188979831</v>
      </c>
      <c r="I1338" s="385">
        <v>23.551409482196256</v>
      </c>
      <c r="J1338" s="415">
        <v>623013.20385443652</v>
      </c>
      <c r="K1338" s="415">
        <v>623007.4006839419</v>
      </c>
      <c r="L1338" s="415">
        <v>5.8031704944549967</v>
      </c>
      <c r="M1338" s="385">
        <v>47341.987462842299</v>
      </c>
      <c r="N1338" s="385">
        <v>17371.842923203767</v>
      </c>
      <c r="O1338" s="385">
        <v>730.50163150306685</v>
      </c>
      <c r="P1338" s="385">
        <v>27.068226382891499</v>
      </c>
      <c r="Q1338" s="385">
        <v>22.912479783741627</v>
      </c>
      <c r="R1338" s="385">
        <v>8.4075895651116923</v>
      </c>
      <c r="S1338" s="385">
        <v>0.35354670897459239</v>
      </c>
      <c r="T1338" s="385">
        <v>1.3100425711246814E-2</v>
      </c>
      <c r="U1338" s="385">
        <v>13101.339878071762</v>
      </c>
      <c r="V1338" s="385">
        <v>3707.9101768803939</v>
      </c>
      <c r="W1338" s="385">
        <v>37927.888914697556</v>
      </c>
      <c r="X1338" s="385">
        <v>10734.261274282302</v>
      </c>
      <c r="Y1338" s="415">
        <v>175878.23775700445</v>
      </c>
      <c r="Z1338" s="415">
        <v>54966.610214097738</v>
      </c>
      <c r="AA1338" s="415">
        <v>514636.00574010302</v>
      </c>
      <c r="AB1338" s="415">
        <v>159126.28064150433</v>
      </c>
      <c r="AC1338" s="83">
        <v>16783.99695916965</v>
      </c>
      <c r="AD1338" s="83">
        <v>48589.04342123666</v>
      </c>
      <c r="AE1338" s="83">
        <v>25.253095782505397</v>
      </c>
      <c r="AF1338" s="83">
        <v>73.106767743212629</v>
      </c>
      <c r="AG1338" s="13">
        <v>228914.48745262751</v>
      </c>
      <c r="AH1338" s="13">
        <v>668169.09277635254</v>
      </c>
      <c r="AI1338" s="13">
        <v>1930.3605184746395</v>
      </c>
      <c r="AJ1338" s="13">
        <v>5593.1936052548108</v>
      </c>
    </row>
    <row r="1339" spans="2:36" hidden="1" outlineLevel="1" x14ac:dyDescent="0.25">
      <c r="B1339">
        <v>948</v>
      </c>
      <c r="C1339" s="385">
        <v>16809.250054952154</v>
      </c>
      <c r="D1339" s="385">
        <v>8.135307001342909</v>
      </c>
      <c r="E1339" s="415">
        <v>28442.381315088329</v>
      </c>
      <c r="F1339" s="415">
        <v>28438.426520818328</v>
      </c>
      <c r="G1339" s="415">
        <v>3.9547942700033065</v>
      </c>
      <c r="H1339" s="385">
        <v>48662.150188979831</v>
      </c>
      <c r="I1339" s="385">
        <v>23.551409482196256</v>
      </c>
      <c r="J1339" s="415">
        <v>623013.20385443652</v>
      </c>
      <c r="K1339" s="415">
        <v>623007.4006839419</v>
      </c>
      <c r="L1339" s="415">
        <v>5.8031704944549967</v>
      </c>
      <c r="M1339" s="385">
        <v>47341.987462842299</v>
      </c>
      <c r="N1339" s="385">
        <v>17371.842923203767</v>
      </c>
      <c r="O1339" s="385">
        <v>730.50163150306685</v>
      </c>
      <c r="P1339" s="385">
        <v>27.068226382891499</v>
      </c>
      <c r="Q1339" s="385">
        <v>22.912479783741627</v>
      </c>
      <c r="R1339" s="385">
        <v>8.4075895651116923</v>
      </c>
      <c r="S1339" s="385">
        <v>0.35354670897459239</v>
      </c>
      <c r="T1339" s="385">
        <v>1.3100425711246814E-2</v>
      </c>
      <c r="U1339" s="385">
        <v>13101.339878071762</v>
      </c>
      <c r="V1339" s="385">
        <v>3707.9101768803939</v>
      </c>
      <c r="W1339" s="385">
        <v>37927.888914697556</v>
      </c>
      <c r="X1339" s="385">
        <v>10734.261274282302</v>
      </c>
      <c r="Y1339" s="415">
        <v>175878.23775700445</v>
      </c>
      <c r="Z1339" s="415">
        <v>54966.610214097738</v>
      </c>
      <c r="AA1339" s="415">
        <v>514636.00574010302</v>
      </c>
      <c r="AB1339" s="415">
        <v>159126.28064150433</v>
      </c>
      <c r="AC1339" s="83">
        <v>16783.99695916965</v>
      </c>
      <c r="AD1339" s="83">
        <v>48589.04342123666</v>
      </c>
      <c r="AE1339" s="83">
        <v>25.253095782505397</v>
      </c>
      <c r="AF1339" s="83">
        <v>73.106767743212629</v>
      </c>
      <c r="AG1339" s="13">
        <v>228914.48745262751</v>
      </c>
      <c r="AH1339" s="13">
        <v>668169.09277635254</v>
      </c>
      <c r="AI1339" s="13">
        <v>1930.3605184746395</v>
      </c>
      <c r="AJ1339" s="13">
        <v>5593.1936052548108</v>
      </c>
    </row>
    <row r="1340" spans="2:36" hidden="1" outlineLevel="1" x14ac:dyDescent="0.25">
      <c r="B1340">
        <v>949</v>
      </c>
      <c r="C1340" s="385">
        <v>16809.250054952154</v>
      </c>
      <c r="D1340" s="385">
        <v>8.135307001342909</v>
      </c>
      <c r="E1340" s="415">
        <v>28442.381315088329</v>
      </c>
      <c r="F1340" s="415">
        <v>28438.426520818328</v>
      </c>
      <c r="G1340" s="415">
        <v>3.9547942700033065</v>
      </c>
      <c r="H1340" s="385">
        <v>48662.150188979831</v>
      </c>
      <c r="I1340" s="385">
        <v>23.551409482196256</v>
      </c>
      <c r="J1340" s="415">
        <v>623013.20385443652</v>
      </c>
      <c r="K1340" s="415">
        <v>623007.4006839419</v>
      </c>
      <c r="L1340" s="415">
        <v>5.8031704944549967</v>
      </c>
      <c r="M1340" s="385">
        <v>47341.987462842299</v>
      </c>
      <c r="N1340" s="385">
        <v>17371.842923203767</v>
      </c>
      <c r="O1340" s="385">
        <v>730.50163150306685</v>
      </c>
      <c r="P1340" s="385">
        <v>27.068226382891499</v>
      </c>
      <c r="Q1340" s="385">
        <v>22.912479783741627</v>
      </c>
      <c r="R1340" s="385">
        <v>8.4075895651116923</v>
      </c>
      <c r="S1340" s="385">
        <v>0.35354670897459239</v>
      </c>
      <c r="T1340" s="385">
        <v>1.3100425711246814E-2</v>
      </c>
      <c r="U1340" s="385">
        <v>13101.339878071762</v>
      </c>
      <c r="V1340" s="385">
        <v>3707.9101768803939</v>
      </c>
      <c r="W1340" s="385">
        <v>37927.888914697556</v>
      </c>
      <c r="X1340" s="385">
        <v>10734.261274282302</v>
      </c>
      <c r="Y1340" s="415">
        <v>175878.23775700445</v>
      </c>
      <c r="Z1340" s="415">
        <v>54966.610214097738</v>
      </c>
      <c r="AA1340" s="415">
        <v>514636.00574010302</v>
      </c>
      <c r="AB1340" s="415">
        <v>159126.28064150433</v>
      </c>
      <c r="AC1340" s="83">
        <v>16783.99695916965</v>
      </c>
      <c r="AD1340" s="83">
        <v>48589.04342123666</v>
      </c>
      <c r="AE1340" s="83">
        <v>25.253095782505397</v>
      </c>
      <c r="AF1340" s="83">
        <v>73.106767743212629</v>
      </c>
      <c r="AG1340" s="13">
        <v>228914.48745262751</v>
      </c>
      <c r="AH1340" s="13">
        <v>668169.09277635254</v>
      </c>
      <c r="AI1340" s="13">
        <v>1930.3605184746395</v>
      </c>
      <c r="AJ1340" s="13">
        <v>5593.1936052548108</v>
      </c>
    </row>
    <row r="1341" spans="2:36" hidden="1" outlineLevel="1" x14ac:dyDescent="0.25">
      <c r="B1341">
        <v>950</v>
      </c>
      <c r="C1341" s="385">
        <v>16809.250054952154</v>
      </c>
      <c r="D1341" s="385">
        <v>8.135307001342909</v>
      </c>
      <c r="E1341" s="415">
        <v>28442.381315088329</v>
      </c>
      <c r="F1341" s="415">
        <v>28438.426520818328</v>
      </c>
      <c r="G1341" s="415">
        <v>3.9547942700033065</v>
      </c>
      <c r="H1341" s="385">
        <v>48662.150188979831</v>
      </c>
      <c r="I1341" s="385">
        <v>23.551409482196256</v>
      </c>
      <c r="J1341" s="415">
        <v>623013.20385443652</v>
      </c>
      <c r="K1341" s="415">
        <v>623007.4006839419</v>
      </c>
      <c r="L1341" s="415">
        <v>5.8031704944549967</v>
      </c>
      <c r="M1341" s="385">
        <v>47341.987462842299</v>
      </c>
      <c r="N1341" s="385">
        <v>17371.842923203767</v>
      </c>
      <c r="O1341" s="385">
        <v>730.50163150306685</v>
      </c>
      <c r="P1341" s="385">
        <v>27.068226382891499</v>
      </c>
      <c r="Q1341" s="385">
        <v>22.912479783741627</v>
      </c>
      <c r="R1341" s="385">
        <v>8.4075895651116923</v>
      </c>
      <c r="S1341" s="385">
        <v>0.35354670897459239</v>
      </c>
      <c r="T1341" s="385">
        <v>1.3100425711246814E-2</v>
      </c>
      <c r="U1341" s="385">
        <v>13101.339878071762</v>
      </c>
      <c r="V1341" s="385">
        <v>3707.9101768803939</v>
      </c>
      <c r="W1341" s="385">
        <v>37927.888914697556</v>
      </c>
      <c r="X1341" s="385">
        <v>10734.261274282302</v>
      </c>
      <c r="Y1341" s="415">
        <v>175878.23775700445</v>
      </c>
      <c r="Z1341" s="415">
        <v>54966.610214097738</v>
      </c>
      <c r="AA1341" s="415">
        <v>514636.00574010302</v>
      </c>
      <c r="AB1341" s="415">
        <v>159126.28064150433</v>
      </c>
      <c r="AC1341" s="83">
        <v>16783.99695916965</v>
      </c>
      <c r="AD1341" s="83">
        <v>48589.04342123666</v>
      </c>
      <c r="AE1341" s="83">
        <v>25.253095782505397</v>
      </c>
      <c r="AF1341" s="83">
        <v>73.106767743212629</v>
      </c>
      <c r="AG1341" s="13">
        <v>228914.48745262751</v>
      </c>
      <c r="AH1341" s="13">
        <v>668169.09277635254</v>
      </c>
      <c r="AI1341" s="13">
        <v>1930.3605184746395</v>
      </c>
      <c r="AJ1341" s="13">
        <v>5593.1936052548108</v>
      </c>
    </row>
    <row r="1342" spans="2:36" hidden="1" outlineLevel="1" x14ac:dyDescent="0.25">
      <c r="B1342">
        <v>951</v>
      </c>
      <c r="C1342" s="385">
        <v>16809.250054952154</v>
      </c>
      <c r="D1342" s="385">
        <v>8.135307001342909</v>
      </c>
      <c r="E1342" s="415">
        <v>28442.381315088329</v>
      </c>
      <c r="F1342" s="415">
        <v>28438.426520818328</v>
      </c>
      <c r="G1342" s="415">
        <v>3.9547942700033065</v>
      </c>
      <c r="H1342" s="385">
        <v>48662.150188979831</v>
      </c>
      <c r="I1342" s="385">
        <v>23.551409482196256</v>
      </c>
      <c r="J1342" s="415">
        <v>623013.20385443652</v>
      </c>
      <c r="K1342" s="415">
        <v>623007.4006839419</v>
      </c>
      <c r="L1342" s="415">
        <v>5.8031704944549967</v>
      </c>
      <c r="M1342" s="385">
        <v>47341.987462842299</v>
      </c>
      <c r="N1342" s="385">
        <v>17371.842923203767</v>
      </c>
      <c r="O1342" s="385">
        <v>730.50163150306685</v>
      </c>
      <c r="P1342" s="385">
        <v>27.068226382891499</v>
      </c>
      <c r="Q1342" s="385">
        <v>22.912479783741627</v>
      </c>
      <c r="R1342" s="385">
        <v>8.4075895651116923</v>
      </c>
      <c r="S1342" s="385">
        <v>0.35354670897459239</v>
      </c>
      <c r="T1342" s="385">
        <v>1.3100425711246814E-2</v>
      </c>
      <c r="U1342" s="385">
        <v>13101.339878071762</v>
      </c>
      <c r="V1342" s="385">
        <v>3707.9101768803939</v>
      </c>
      <c r="W1342" s="385">
        <v>37927.888914697556</v>
      </c>
      <c r="X1342" s="385">
        <v>10734.261274282302</v>
      </c>
      <c r="Y1342" s="415">
        <v>175878.23775700445</v>
      </c>
      <c r="Z1342" s="415">
        <v>54966.610214097738</v>
      </c>
      <c r="AA1342" s="415">
        <v>514636.00574010302</v>
      </c>
      <c r="AB1342" s="415">
        <v>159126.28064150433</v>
      </c>
      <c r="AC1342" s="83">
        <v>16783.99695916965</v>
      </c>
      <c r="AD1342" s="83">
        <v>48589.04342123666</v>
      </c>
      <c r="AE1342" s="83">
        <v>25.253095782505397</v>
      </c>
      <c r="AF1342" s="83">
        <v>73.106767743212629</v>
      </c>
      <c r="AG1342" s="13">
        <v>228914.48745262751</v>
      </c>
      <c r="AH1342" s="13">
        <v>668169.09277635254</v>
      </c>
      <c r="AI1342" s="13">
        <v>1930.3605184746395</v>
      </c>
      <c r="AJ1342" s="13">
        <v>5593.1936052548108</v>
      </c>
    </row>
    <row r="1343" spans="2:36" hidden="1" outlineLevel="1" x14ac:dyDescent="0.25">
      <c r="B1343">
        <v>952</v>
      </c>
      <c r="C1343" s="385">
        <v>16809.250054952154</v>
      </c>
      <c r="D1343" s="385">
        <v>8.135307001342909</v>
      </c>
      <c r="E1343" s="415">
        <v>28442.381315088329</v>
      </c>
      <c r="F1343" s="415">
        <v>28438.426520818328</v>
      </c>
      <c r="G1343" s="415">
        <v>3.9547942700033065</v>
      </c>
      <c r="H1343" s="385">
        <v>48662.150188979831</v>
      </c>
      <c r="I1343" s="385">
        <v>23.551409482196256</v>
      </c>
      <c r="J1343" s="415">
        <v>623013.20385443652</v>
      </c>
      <c r="K1343" s="415">
        <v>623007.4006839419</v>
      </c>
      <c r="L1343" s="415">
        <v>5.8031704944549967</v>
      </c>
      <c r="M1343" s="385">
        <v>47341.987462842299</v>
      </c>
      <c r="N1343" s="385">
        <v>17371.842923203767</v>
      </c>
      <c r="O1343" s="385">
        <v>730.50163150306685</v>
      </c>
      <c r="P1343" s="385">
        <v>27.068226382891499</v>
      </c>
      <c r="Q1343" s="385">
        <v>22.912479783741627</v>
      </c>
      <c r="R1343" s="385">
        <v>8.4075895651116923</v>
      </c>
      <c r="S1343" s="385">
        <v>0.35354670897459239</v>
      </c>
      <c r="T1343" s="385">
        <v>1.3100425711246814E-2</v>
      </c>
      <c r="U1343" s="385">
        <v>13101.339878071762</v>
      </c>
      <c r="V1343" s="385">
        <v>3707.9101768803939</v>
      </c>
      <c r="W1343" s="385">
        <v>37927.888914697556</v>
      </c>
      <c r="X1343" s="385">
        <v>10734.261274282302</v>
      </c>
      <c r="Y1343" s="415">
        <v>175878.23775700445</v>
      </c>
      <c r="Z1343" s="415">
        <v>54966.610214097738</v>
      </c>
      <c r="AA1343" s="415">
        <v>514636.00574010302</v>
      </c>
      <c r="AB1343" s="415">
        <v>159126.28064150433</v>
      </c>
      <c r="AC1343" s="83">
        <v>16783.99695916965</v>
      </c>
      <c r="AD1343" s="83">
        <v>48589.04342123666</v>
      </c>
      <c r="AE1343" s="83">
        <v>25.253095782505397</v>
      </c>
      <c r="AF1343" s="83">
        <v>73.106767743212629</v>
      </c>
      <c r="AG1343" s="13">
        <v>228914.48745262751</v>
      </c>
      <c r="AH1343" s="13">
        <v>668169.09277635254</v>
      </c>
      <c r="AI1343" s="13">
        <v>1930.3605184746395</v>
      </c>
      <c r="AJ1343" s="13">
        <v>5593.1936052548108</v>
      </c>
    </row>
    <row r="1344" spans="2:36" hidden="1" outlineLevel="1" x14ac:dyDescent="0.25">
      <c r="B1344">
        <v>953</v>
      </c>
      <c r="C1344" s="385">
        <v>16809.250054952154</v>
      </c>
      <c r="D1344" s="385">
        <v>8.135307001342909</v>
      </c>
      <c r="E1344" s="415">
        <v>28442.381315088329</v>
      </c>
      <c r="F1344" s="415">
        <v>28438.426520818328</v>
      </c>
      <c r="G1344" s="415">
        <v>3.9547942700033065</v>
      </c>
      <c r="H1344" s="385">
        <v>48662.150188979831</v>
      </c>
      <c r="I1344" s="385">
        <v>23.551409482196256</v>
      </c>
      <c r="J1344" s="415">
        <v>623013.20385443652</v>
      </c>
      <c r="K1344" s="415">
        <v>623007.4006839419</v>
      </c>
      <c r="L1344" s="415">
        <v>5.8031704944549967</v>
      </c>
      <c r="M1344" s="385">
        <v>47341.987462842299</v>
      </c>
      <c r="N1344" s="385">
        <v>17371.842923203767</v>
      </c>
      <c r="O1344" s="385">
        <v>730.50163150306685</v>
      </c>
      <c r="P1344" s="385">
        <v>27.068226382891499</v>
      </c>
      <c r="Q1344" s="385">
        <v>22.912479783741627</v>
      </c>
      <c r="R1344" s="385">
        <v>8.4075895651116923</v>
      </c>
      <c r="S1344" s="385">
        <v>0.35354670897459239</v>
      </c>
      <c r="T1344" s="385">
        <v>1.3100425711246814E-2</v>
      </c>
      <c r="U1344" s="385">
        <v>13101.339878071762</v>
      </c>
      <c r="V1344" s="385">
        <v>3707.9101768803939</v>
      </c>
      <c r="W1344" s="385">
        <v>37927.888914697556</v>
      </c>
      <c r="X1344" s="385">
        <v>10734.261274282302</v>
      </c>
      <c r="Y1344" s="415">
        <v>175878.23775700445</v>
      </c>
      <c r="Z1344" s="415">
        <v>54966.610214097738</v>
      </c>
      <c r="AA1344" s="415">
        <v>514636.00574010302</v>
      </c>
      <c r="AB1344" s="415">
        <v>159126.28064150433</v>
      </c>
      <c r="AC1344" s="83">
        <v>16783.99695916965</v>
      </c>
      <c r="AD1344" s="83">
        <v>48589.04342123666</v>
      </c>
      <c r="AE1344" s="83">
        <v>25.253095782505397</v>
      </c>
      <c r="AF1344" s="83">
        <v>73.106767743212629</v>
      </c>
      <c r="AG1344" s="13">
        <v>228914.48745262751</v>
      </c>
      <c r="AH1344" s="13">
        <v>668169.09277635254</v>
      </c>
      <c r="AI1344" s="13">
        <v>1930.3605184746395</v>
      </c>
      <c r="AJ1344" s="13">
        <v>5593.1936052548108</v>
      </c>
    </row>
    <row r="1345" spans="2:36" hidden="1" outlineLevel="1" x14ac:dyDescent="0.25">
      <c r="B1345">
        <v>954</v>
      </c>
      <c r="C1345" s="385">
        <v>16809.250054952154</v>
      </c>
      <c r="D1345" s="385">
        <v>8.135307001342909</v>
      </c>
      <c r="E1345" s="415">
        <v>28442.381315088329</v>
      </c>
      <c r="F1345" s="415">
        <v>28438.426520818328</v>
      </c>
      <c r="G1345" s="415">
        <v>3.9547942700033065</v>
      </c>
      <c r="H1345" s="385">
        <v>48662.150188979831</v>
      </c>
      <c r="I1345" s="385">
        <v>23.551409482196256</v>
      </c>
      <c r="J1345" s="415">
        <v>623013.20385443652</v>
      </c>
      <c r="K1345" s="415">
        <v>623007.4006839419</v>
      </c>
      <c r="L1345" s="415">
        <v>5.8031704944549967</v>
      </c>
      <c r="M1345" s="385">
        <v>47341.987462842299</v>
      </c>
      <c r="N1345" s="385">
        <v>17371.842923203767</v>
      </c>
      <c r="O1345" s="385">
        <v>730.50163150306685</v>
      </c>
      <c r="P1345" s="385">
        <v>27.068226382891499</v>
      </c>
      <c r="Q1345" s="385">
        <v>22.912479783741627</v>
      </c>
      <c r="R1345" s="385">
        <v>8.4075895651116923</v>
      </c>
      <c r="S1345" s="385">
        <v>0.35354670897459239</v>
      </c>
      <c r="T1345" s="385">
        <v>1.3100425711246814E-2</v>
      </c>
      <c r="U1345" s="385">
        <v>13101.339878071762</v>
      </c>
      <c r="V1345" s="385">
        <v>3707.9101768803939</v>
      </c>
      <c r="W1345" s="385">
        <v>37927.888914697556</v>
      </c>
      <c r="X1345" s="385">
        <v>10734.261274282302</v>
      </c>
      <c r="Y1345" s="415">
        <v>175878.23775700445</v>
      </c>
      <c r="Z1345" s="415">
        <v>54966.610214097738</v>
      </c>
      <c r="AA1345" s="415">
        <v>514636.00574010302</v>
      </c>
      <c r="AB1345" s="415">
        <v>159126.28064150433</v>
      </c>
      <c r="AC1345" s="83">
        <v>16783.99695916965</v>
      </c>
      <c r="AD1345" s="83">
        <v>48589.04342123666</v>
      </c>
      <c r="AE1345" s="83">
        <v>25.253095782505397</v>
      </c>
      <c r="AF1345" s="83">
        <v>73.106767743212629</v>
      </c>
      <c r="AG1345" s="13">
        <v>228914.48745262751</v>
      </c>
      <c r="AH1345" s="13">
        <v>668169.09277635254</v>
      </c>
      <c r="AI1345" s="13">
        <v>1930.3605184746395</v>
      </c>
      <c r="AJ1345" s="13">
        <v>5593.1936052548108</v>
      </c>
    </row>
    <row r="1346" spans="2:36" hidden="1" outlineLevel="1" x14ac:dyDescent="0.25">
      <c r="B1346">
        <v>955</v>
      </c>
      <c r="C1346" s="385">
        <v>16809.250054952154</v>
      </c>
      <c r="D1346" s="385">
        <v>8.135307001342909</v>
      </c>
      <c r="E1346" s="415">
        <v>28442.381315088329</v>
      </c>
      <c r="F1346" s="415">
        <v>28438.426520818328</v>
      </c>
      <c r="G1346" s="415">
        <v>3.9547942700033065</v>
      </c>
      <c r="H1346" s="385">
        <v>48662.150188979831</v>
      </c>
      <c r="I1346" s="385">
        <v>23.551409482196256</v>
      </c>
      <c r="J1346" s="415">
        <v>623013.20385443652</v>
      </c>
      <c r="K1346" s="415">
        <v>623007.4006839419</v>
      </c>
      <c r="L1346" s="415">
        <v>5.8031704944549967</v>
      </c>
      <c r="M1346" s="385">
        <v>47341.987462842299</v>
      </c>
      <c r="N1346" s="385">
        <v>17371.842923203767</v>
      </c>
      <c r="O1346" s="385">
        <v>730.50163150306685</v>
      </c>
      <c r="P1346" s="385">
        <v>27.068226382891499</v>
      </c>
      <c r="Q1346" s="385">
        <v>22.912479783741627</v>
      </c>
      <c r="R1346" s="385">
        <v>8.4075895651116923</v>
      </c>
      <c r="S1346" s="385">
        <v>0.35354670897459239</v>
      </c>
      <c r="T1346" s="385">
        <v>1.3100425711246814E-2</v>
      </c>
      <c r="U1346" s="385">
        <v>13101.339878071762</v>
      </c>
      <c r="V1346" s="385">
        <v>3707.9101768803939</v>
      </c>
      <c r="W1346" s="385">
        <v>37927.888914697556</v>
      </c>
      <c r="X1346" s="385">
        <v>10734.261274282302</v>
      </c>
      <c r="Y1346" s="415">
        <v>175878.23775700445</v>
      </c>
      <c r="Z1346" s="415">
        <v>54966.610214097738</v>
      </c>
      <c r="AA1346" s="415">
        <v>514636.00574010302</v>
      </c>
      <c r="AB1346" s="415">
        <v>159126.28064150433</v>
      </c>
      <c r="AC1346" s="83">
        <v>16783.99695916965</v>
      </c>
      <c r="AD1346" s="83">
        <v>48589.04342123666</v>
      </c>
      <c r="AE1346" s="83">
        <v>25.253095782505397</v>
      </c>
      <c r="AF1346" s="83">
        <v>73.106767743212629</v>
      </c>
      <c r="AG1346" s="13">
        <v>228914.48745262751</v>
      </c>
      <c r="AH1346" s="13">
        <v>668169.09277635254</v>
      </c>
      <c r="AI1346" s="13">
        <v>1930.3605184746395</v>
      </c>
      <c r="AJ1346" s="13">
        <v>5593.1936052548108</v>
      </c>
    </row>
    <row r="1347" spans="2:36" hidden="1" outlineLevel="1" x14ac:dyDescent="0.25">
      <c r="B1347">
        <v>956</v>
      </c>
      <c r="C1347" s="385">
        <v>16809.250054952154</v>
      </c>
      <c r="D1347" s="385">
        <v>8.135307001342909</v>
      </c>
      <c r="E1347" s="415">
        <v>28442.381315088329</v>
      </c>
      <c r="F1347" s="415">
        <v>28438.426520818328</v>
      </c>
      <c r="G1347" s="415">
        <v>3.9547942700033065</v>
      </c>
      <c r="H1347" s="385">
        <v>48662.150188979831</v>
      </c>
      <c r="I1347" s="385">
        <v>23.551409482196256</v>
      </c>
      <c r="J1347" s="415">
        <v>623013.20385443652</v>
      </c>
      <c r="K1347" s="415">
        <v>623007.4006839419</v>
      </c>
      <c r="L1347" s="415">
        <v>5.8031704944549967</v>
      </c>
      <c r="M1347" s="385">
        <v>47341.987462842299</v>
      </c>
      <c r="N1347" s="385">
        <v>17371.842923203767</v>
      </c>
      <c r="O1347" s="385">
        <v>730.50163150306685</v>
      </c>
      <c r="P1347" s="385">
        <v>27.068226382891499</v>
      </c>
      <c r="Q1347" s="385">
        <v>22.912479783741627</v>
      </c>
      <c r="R1347" s="385">
        <v>8.4075895651116923</v>
      </c>
      <c r="S1347" s="385">
        <v>0.35354670897459239</v>
      </c>
      <c r="T1347" s="385">
        <v>1.3100425711246814E-2</v>
      </c>
      <c r="U1347" s="385">
        <v>13101.339878071762</v>
      </c>
      <c r="V1347" s="385">
        <v>3707.9101768803939</v>
      </c>
      <c r="W1347" s="385">
        <v>37927.888914697556</v>
      </c>
      <c r="X1347" s="385">
        <v>10734.261274282302</v>
      </c>
      <c r="Y1347" s="415">
        <v>175878.23775700445</v>
      </c>
      <c r="Z1347" s="415">
        <v>54966.610214097738</v>
      </c>
      <c r="AA1347" s="415">
        <v>514636.00574010302</v>
      </c>
      <c r="AB1347" s="415">
        <v>159126.28064150433</v>
      </c>
      <c r="AC1347" s="83">
        <v>16783.99695916965</v>
      </c>
      <c r="AD1347" s="83">
        <v>48589.04342123666</v>
      </c>
      <c r="AE1347" s="83">
        <v>25.253095782505397</v>
      </c>
      <c r="AF1347" s="83">
        <v>73.106767743212629</v>
      </c>
      <c r="AG1347" s="13">
        <v>228914.48745262751</v>
      </c>
      <c r="AH1347" s="13">
        <v>668169.09277635254</v>
      </c>
      <c r="AI1347" s="13">
        <v>1930.3605184746395</v>
      </c>
      <c r="AJ1347" s="13">
        <v>5593.1936052548108</v>
      </c>
    </row>
    <row r="1348" spans="2:36" hidden="1" outlineLevel="1" x14ac:dyDescent="0.25">
      <c r="B1348">
        <v>957</v>
      </c>
      <c r="C1348" s="385">
        <v>16809.250054952154</v>
      </c>
      <c r="D1348" s="385">
        <v>8.135307001342909</v>
      </c>
      <c r="E1348" s="415">
        <v>28442.381315088329</v>
      </c>
      <c r="F1348" s="415">
        <v>28438.426520818328</v>
      </c>
      <c r="G1348" s="415">
        <v>3.9547942700033065</v>
      </c>
      <c r="H1348" s="385">
        <v>48662.150188979831</v>
      </c>
      <c r="I1348" s="385">
        <v>23.551409482196256</v>
      </c>
      <c r="J1348" s="415">
        <v>623013.20385443652</v>
      </c>
      <c r="K1348" s="415">
        <v>623007.4006839419</v>
      </c>
      <c r="L1348" s="415">
        <v>5.8031704944549967</v>
      </c>
      <c r="M1348" s="385">
        <v>47341.987462842299</v>
      </c>
      <c r="N1348" s="385">
        <v>17371.842923203767</v>
      </c>
      <c r="O1348" s="385">
        <v>730.50163150306685</v>
      </c>
      <c r="P1348" s="385">
        <v>27.068226382891499</v>
      </c>
      <c r="Q1348" s="385">
        <v>22.912479783741627</v>
      </c>
      <c r="R1348" s="385">
        <v>8.4075895651116923</v>
      </c>
      <c r="S1348" s="385">
        <v>0.35354670897459239</v>
      </c>
      <c r="T1348" s="385">
        <v>1.3100425711246814E-2</v>
      </c>
      <c r="U1348" s="385">
        <v>13101.339878071762</v>
      </c>
      <c r="V1348" s="385">
        <v>3707.9101768803939</v>
      </c>
      <c r="W1348" s="385">
        <v>37927.888914697556</v>
      </c>
      <c r="X1348" s="385">
        <v>10734.261274282302</v>
      </c>
      <c r="Y1348" s="415">
        <v>175878.23775700445</v>
      </c>
      <c r="Z1348" s="415">
        <v>54966.610214097738</v>
      </c>
      <c r="AA1348" s="415">
        <v>514636.00574010302</v>
      </c>
      <c r="AB1348" s="415">
        <v>159126.28064150433</v>
      </c>
      <c r="AC1348" s="83">
        <v>16783.99695916965</v>
      </c>
      <c r="AD1348" s="83">
        <v>48589.04342123666</v>
      </c>
      <c r="AE1348" s="83">
        <v>25.253095782505397</v>
      </c>
      <c r="AF1348" s="83">
        <v>73.106767743212629</v>
      </c>
      <c r="AG1348" s="13">
        <v>228914.48745262751</v>
      </c>
      <c r="AH1348" s="13">
        <v>668169.09277635254</v>
      </c>
      <c r="AI1348" s="13">
        <v>1930.3605184746395</v>
      </c>
      <c r="AJ1348" s="13">
        <v>5593.1936052548108</v>
      </c>
    </row>
    <row r="1349" spans="2:36" hidden="1" outlineLevel="1" x14ac:dyDescent="0.25">
      <c r="B1349">
        <v>958</v>
      </c>
      <c r="C1349" s="385">
        <v>16809.250054952154</v>
      </c>
      <c r="D1349" s="385">
        <v>8.135307001342909</v>
      </c>
      <c r="E1349" s="415">
        <v>28442.381315088329</v>
      </c>
      <c r="F1349" s="415">
        <v>28438.426520818328</v>
      </c>
      <c r="G1349" s="415">
        <v>3.9547942700033065</v>
      </c>
      <c r="H1349" s="385">
        <v>48662.150188979831</v>
      </c>
      <c r="I1349" s="385">
        <v>23.551409482196256</v>
      </c>
      <c r="J1349" s="415">
        <v>623013.20385443652</v>
      </c>
      <c r="K1349" s="415">
        <v>623007.4006839419</v>
      </c>
      <c r="L1349" s="415">
        <v>5.8031704944549967</v>
      </c>
      <c r="M1349" s="385">
        <v>47341.987462842299</v>
      </c>
      <c r="N1349" s="385">
        <v>17371.842923203767</v>
      </c>
      <c r="O1349" s="385">
        <v>730.50163150306685</v>
      </c>
      <c r="P1349" s="385">
        <v>27.068226382891499</v>
      </c>
      <c r="Q1349" s="385">
        <v>22.912479783741627</v>
      </c>
      <c r="R1349" s="385">
        <v>8.4075895651116923</v>
      </c>
      <c r="S1349" s="385">
        <v>0.35354670897459239</v>
      </c>
      <c r="T1349" s="385">
        <v>1.3100425711246814E-2</v>
      </c>
      <c r="U1349" s="385">
        <v>13101.339878071762</v>
      </c>
      <c r="V1349" s="385">
        <v>3707.9101768803939</v>
      </c>
      <c r="W1349" s="385">
        <v>37927.888914697556</v>
      </c>
      <c r="X1349" s="385">
        <v>10734.261274282302</v>
      </c>
      <c r="Y1349" s="415">
        <v>175878.23775700445</v>
      </c>
      <c r="Z1349" s="415">
        <v>54966.610214097738</v>
      </c>
      <c r="AA1349" s="415">
        <v>514636.00574010302</v>
      </c>
      <c r="AB1349" s="415">
        <v>159126.28064150433</v>
      </c>
      <c r="AC1349" s="83">
        <v>16783.99695916965</v>
      </c>
      <c r="AD1349" s="83">
        <v>48589.04342123666</v>
      </c>
      <c r="AE1349" s="83">
        <v>25.253095782505397</v>
      </c>
      <c r="AF1349" s="83">
        <v>73.106767743212629</v>
      </c>
      <c r="AG1349" s="13">
        <v>228914.48745262751</v>
      </c>
      <c r="AH1349" s="13">
        <v>668169.09277635254</v>
      </c>
      <c r="AI1349" s="13">
        <v>1930.3605184746395</v>
      </c>
      <c r="AJ1349" s="13">
        <v>5593.1936052548108</v>
      </c>
    </row>
    <row r="1350" spans="2:36" hidden="1" outlineLevel="1" x14ac:dyDescent="0.25">
      <c r="B1350">
        <v>959</v>
      </c>
      <c r="C1350" s="385">
        <v>16809.250054952154</v>
      </c>
      <c r="D1350" s="385">
        <v>8.135307001342909</v>
      </c>
      <c r="E1350" s="415">
        <v>28442.381315088329</v>
      </c>
      <c r="F1350" s="415">
        <v>28438.426520818328</v>
      </c>
      <c r="G1350" s="415">
        <v>3.9547942700033065</v>
      </c>
      <c r="H1350" s="385">
        <v>48662.150188979831</v>
      </c>
      <c r="I1350" s="385">
        <v>23.551409482196256</v>
      </c>
      <c r="J1350" s="415">
        <v>623013.20385443652</v>
      </c>
      <c r="K1350" s="415">
        <v>623007.4006839419</v>
      </c>
      <c r="L1350" s="415">
        <v>5.8031704944549967</v>
      </c>
      <c r="M1350" s="385">
        <v>47341.987462842299</v>
      </c>
      <c r="N1350" s="385">
        <v>17371.842923203767</v>
      </c>
      <c r="O1350" s="385">
        <v>730.50163150306685</v>
      </c>
      <c r="P1350" s="385">
        <v>27.068226382891499</v>
      </c>
      <c r="Q1350" s="385">
        <v>22.912479783741627</v>
      </c>
      <c r="R1350" s="385">
        <v>8.4075895651116923</v>
      </c>
      <c r="S1350" s="385">
        <v>0.35354670897459239</v>
      </c>
      <c r="T1350" s="385">
        <v>1.3100425711246814E-2</v>
      </c>
      <c r="U1350" s="385">
        <v>13101.339878071762</v>
      </c>
      <c r="V1350" s="385">
        <v>3707.9101768803939</v>
      </c>
      <c r="W1350" s="385">
        <v>37927.888914697556</v>
      </c>
      <c r="X1350" s="385">
        <v>10734.261274282302</v>
      </c>
      <c r="Y1350" s="415">
        <v>175878.23775700445</v>
      </c>
      <c r="Z1350" s="415">
        <v>54966.610214097738</v>
      </c>
      <c r="AA1350" s="415">
        <v>514636.00574010302</v>
      </c>
      <c r="AB1350" s="415">
        <v>159126.28064150433</v>
      </c>
      <c r="AC1350" s="83">
        <v>16783.99695916965</v>
      </c>
      <c r="AD1350" s="83">
        <v>48589.04342123666</v>
      </c>
      <c r="AE1350" s="83">
        <v>25.253095782505397</v>
      </c>
      <c r="AF1350" s="83">
        <v>73.106767743212629</v>
      </c>
      <c r="AG1350" s="13">
        <v>228914.48745262751</v>
      </c>
      <c r="AH1350" s="13">
        <v>668169.09277635254</v>
      </c>
      <c r="AI1350" s="13">
        <v>1930.3605184746395</v>
      </c>
      <c r="AJ1350" s="13">
        <v>5593.1936052548108</v>
      </c>
    </row>
    <row r="1351" spans="2:36" hidden="1" outlineLevel="1" x14ac:dyDescent="0.25">
      <c r="B1351">
        <v>960</v>
      </c>
      <c r="C1351" s="385">
        <v>16809.250054952154</v>
      </c>
      <c r="D1351" s="385">
        <v>8.135307001342909</v>
      </c>
      <c r="E1351" s="415">
        <v>28442.381315088329</v>
      </c>
      <c r="F1351" s="415">
        <v>28438.426520818328</v>
      </c>
      <c r="G1351" s="415">
        <v>3.9547942700033065</v>
      </c>
      <c r="H1351" s="385">
        <v>48662.150188979831</v>
      </c>
      <c r="I1351" s="385">
        <v>23.551409482196256</v>
      </c>
      <c r="J1351" s="415">
        <v>623013.20385443652</v>
      </c>
      <c r="K1351" s="415">
        <v>623007.4006839419</v>
      </c>
      <c r="L1351" s="415">
        <v>5.8031704944549967</v>
      </c>
      <c r="M1351" s="385">
        <v>47341.987462842299</v>
      </c>
      <c r="N1351" s="385">
        <v>17371.842923203767</v>
      </c>
      <c r="O1351" s="385">
        <v>730.50163150306685</v>
      </c>
      <c r="P1351" s="385">
        <v>27.068226382891499</v>
      </c>
      <c r="Q1351" s="385">
        <v>22.912479783741627</v>
      </c>
      <c r="R1351" s="385">
        <v>8.4075895651116923</v>
      </c>
      <c r="S1351" s="385">
        <v>0.35354670897459239</v>
      </c>
      <c r="T1351" s="385">
        <v>1.3100425711246814E-2</v>
      </c>
      <c r="U1351" s="385">
        <v>13101.339878071762</v>
      </c>
      <c r="V1351" s="385">
        <v>3707.9101768803939</v>
      </c>
      <c r="W1351" s="385">
        <v>37927.888914697556</v>
      </c>
      <c r="X1351" s="385">
        <v>10734.261274282302</v>
      </c>
      <c r="Y1351" s="415">
        <v>175878.23775700445</v>
      </c>
      <c r="Z1351" s="415">
        <v>54966.610214097738</v>
      </c>
      <c r="AA1351" s="415">
        <v>514636.00574010302</v>
      </c>
      <c r="AB1351" s="415">
        <v>159126.28064150433</v>
      </c>
      <c r="AC1351" s="83">
        <v>16783.99695916965</v>
      </c>
      <c r="AD1351" s="83">
        <v>48589.04342123666</v>
      </c>
      <c r="AE1351" s="83">
        <v>25.253095782505397</v>
      </c>
      <c r="AF1351" s="83">
        <v>73.106767743212629</v>
      </c>
      <c r="AG1351" s="13">
        <v>228914.48745262751</v>
      </c>
      <c r="AH1351" s="13">
        <v>668169.09277635254</v>
      </c>
      <c r="AI1351" s="13">
        <v>1930.3605184746395</v>
      </c>
      <c r="AJ1351" s="13">
        <v>5593.1936052548108</v>
      </c>
    </row>
    <row r="1352" spans="2:36" hidden="1" outlineLevel="1" x14ac:dyDescent="0.25">
      <c r="B1352">
        <v>961</v>
      </c>
      <c r="C1352" s="385">
        <v>16809.250054952154</v>
      </c>
      <c r="D1352" s="385">
        <v>8.135307001342909</v>
      </c>
      <c r="E1352" s="415">
        <v>28442.381315088329</v>
      </c>
      <c r="F1352" s="415">
        <v>28438.426520818328</v>
      </c>
      <c r="G1352" s="415">
        <v>3.9547942700033065</v>
      </c>
      <c r="H1352" s="385">
        <v>48662.150188979831</v>
      </c>
      <c r="I1352" s="385">
        <v>23.551409482196256</v>
      </c>
      <c r="J1352" s="415">
        <v>623013.20385443652</v>
      </c>
      <c r="K1352" s="415">
        <v>623007.4006839419</v>
      </c>
      <c r="L1352" s="415">
        <v>5.8031704944549967</v>
      </c>
      <c r="M1352" s="385">
        <v>47341.987462842299</v>
      </c>
      <c r="N1352" s="385">
        <v>17371.842923203767</v>
      </c>
      <c r="O1352" s="385">
        <v>730.50163150306685</v>
      </c>
      <c r="P1352" s="385">
        <v>27.068226382891499</v>
      </c>
      <c r="Q1352" s="385">
        <v>22.912479783741627</v>
      </c>
      <c r="R1352" s="385">
        <v>8.4075895651116923</v>
      </c>
      <c r="S1352" s="385">
        <v>0.35354670897459239</v>
      </c>
      <c r="T1352" s="385">
        <v>1.3100425711246814E-2</v>
      </c>
      <c r="U1352" s="385">
        <v>13101.339878071762</v>
      </c>
      <c r="V1352" s="385">
        <v>3707.9101768803939</v>
      </c>
      <c r="W1352" s="385">
        <v>37927.888914697556</v>
      </c>
      <c r="X1352" s="385">
        <v>10734.261274282302</v>
      </c>
      <c r="Y1352" s="415">
        <v>175878.23775700445</v>
      </c>
      <c r="Z1352" s="415">
        <v>54966.610214097738</v>
      </c>
      <c r="AA1352" s="415">
        <v>514636.00574010302</v>
      </c>
      <c r="AB1352" s="415">
        <v>159126.28064150433</v>
      </c>
      <c r="AC1352" s="83">
        <v>16783.99695916965</v>
      </c>
      <c r="AD1352" s="83">
        <v>48589.04342123666</v>
      </c>
      <c r="AE1352" s="83">
        <v>25.253095782505397</v>
      </c>
      <c r="AF1352" s="83">
        <v>73.106767743212629</v>
      </c>
      <c r="AG1352" s="13">
        <v>228914.48745262751</v>
      </c>
      <c r="AH1352" s="13">
        <v>668169.09277635254</v>
      </c>
      <c r="AI1352" s="13">
        <v>1930.3605184746395</v>
      </c>
      <c r="AJ1352" s="13">
        <v>5593.1936052548108</v>
      </c>
    </row>
    <row r="1353" spans="2:36" hidden="1" outlineLevel="1" x14ac:dyDescent="0.25">
      <c r="B1353">
        <v>962</v>
      </c>
      <c r="C1353" s="385">
        <v>16809.250054952154</v>
      </c>
      <c r="D1353" s="385">
        <v>8.135307001342909</v>
      </c>
      <c r="E1353" s="415">
        <v>28442.381315088329</v>
      </c>
      <c r="F1353" s="415">
        <v>28438.426520818328</v>
      </c>
      <c r="G1353" s="415">
        <v>3.9547942700033065</v>
      </c>
      <c r="H1353" s="385">
        <v>48662.150188979831</v>
      </c>
      <c r="I1353" s="385">
        <v>23.551409482196256</v>
      </c>
      <c r="J1353" s="415">
        <v>623013.20385443652</v>
      </c>
      <c r="K1353" s="415">
        <v>623007.4006839419</v>
      </c>
      <c r="L1353" s="415">
        <v>5.8031704944549967</v>
      </c>
      <c r="M1353" s="385">
        <v>47341.987462842299</v>
      </c>
      <c r="N1353" s="385">
        <v>17371.842923203767</v>
      </c>
      <c r="O1353" s="385">
        <v>730.50163150306685</v>
      </c>
      <c r="P1353" s="385">
        <v>27.068226382891499</v>
      </c>
      <c r="Q1353" s="385">
        <v>22.912479783741627</v>
      </c>
      <c r="R1353" s="385">
        <v>8.4075895651116923</v>
      </c>
      <c r="S1353" s="385">
        <v>0.35354670897459239</v>
      </c>
      <c r="T1353" s="385">
        <v>1.3100425711246814E-2</v>
      </c>
      <c r="U1353" s="385">
        <v>13101.339878071762</v>
      </c>
      <c r="V1353" s="385">
        <v>3707.9101768803939</v>
      </c>
      <c r="W1353" s="385">
        <v>37927.888914697556</v>
      </c>
      <c r="X1353" s="385">
        <v>10734.261274282302</v>
      </c>
      <c r="Y1353" s="415">
        <v>175878.23775700445</v>
      </c>
      <c r="Z1353" s="415">
        <v>54966.610214097738</v>
      </c>
      <c r="AA1353" s="415">
        <v>514636.00574010302</v>
      </c>
      <c r="AB1353" s="415">
        <v>159126.28064150433</v>
      </c>
      <c r="AC1353" s="83">
        <v>16783.99695916965</v>
      </c>
      <c r="AD1353" s="83">
        <v>48589.04342123666</v>
      </c>
      <c r="AE1353" s="83">
        <v>25.253095782505397</v>
      </c>
      <c r="AF1353" s="83">
        <v>73.106767743212629</v>
      </c>
      <c r="AG1353" s="13">
        <v>228914.48745262751</v>
      </c>
      <c r="AH1353" s="13">
        <v>668169.09277635254</v>
      </c>
      <c r="AI1353" s="13">
        <v>1930.3605184746395</v>
      </c>
      <c r="AJ1353" s="13">
        <v>5593.1936052548108</v>
      </c>
    </row>
    <row r="1354" spans="2:36" hidden="1" outlineLevel="1" x14ac:dyDescent="0.25">
      <c r="B1354">
        <v>963</v>
      </c>
      <c r="C1354" s="385">
        <v>16809.250054952154</v>
      </c>
      <c r="D1354" s="385">
        <v>8.135307001342909</v>
      </c>
      <c r="E1354" s="415">
        <v>28442.381315088329</v>
      </c>
      <c r="F1354" s="415">
        <v>28438.426520818328</v>
      </c>
      <c r="G1354" s="415">
        <v>3.9547942700033065</v>
      </c>
      <c r="H1354" s="385">
        <v>48662.150188979831</v>
      </c>
      <c r="I1354" s="385">
        <v>23.551409482196256</v>
      </c>
      <c r="J1354" s="415">
        <v>623013.20385443652</v>
      </c>
      <c r="K1354" s="415">
        <v>623007.4006839419</v>
      </c>
      <c r="L1354" s="415">
        <v>5.8031704944549967</v>
      </c>
      <c r="M1354" s="385">
        <v>47341.987462842299</v>
      </c>
      <c r="N1354" s="385">
        <v>17371.842923203767</v>
      </c>
      <c r="O1354" s="385">
        <v>730.50163150306685</v>
      </c>
      <c r="P1354" s="385">
        <v>27.068226382891499</v>
      </c>
      <c r="Q1354" s="385">
        <v>22.912479783741627</v>
      </c>
      <c r="R1354" s="385">
        <v>8.4075895651116923</v>
      </c>
      <c r="S1354" s="385">
        <v>0.35354670897459239</v>
      </c>
      <c r="T1354" s="385">
        <v>1.3100425711246814E-2</v>
      </c>
      <c r="U1354" s="385">
        <v>13101.339878071762</v>
      </c>
      <c r="V1354" s="385">
        <v>3707.9101768803939</v>
      </c>
      <c r="W1354" s="385">
        <v>37927.888914697556</v>
      </c>
      <c r="X1354" s="385">
        <v>10734.261274282302</v>
      </c>
      <c r="Y1354" s="415">
        <v>175878.23775700445</v>
      </c>
      <c r="Z1354" s="415">
        <v>54966.610214097738</v>
      </c>
      <c r="AA1354" s="415">
        <v>514636.00574010302</v>
      </c>
      <c r="AB1354" s="415">
        <v>159126.28064150433</v>
      </c>
      <c r="AC1354" s="83">
        <v>16783.99695916965</v>
      </c>
      <c r="AD1354" s="83">
        <v>48589.04342123666</v>
      </c>
      <c r="AE1354" s="83">
        <v>25.253095782505397</v>
      </c>
      <c r="AF1354" s="83">
        <v>73.106767743212629</v>
      </c>
      <c r="AG1354" s="13">
        <v>228914.48745262751</v>
      </c>
      <c r="AH1354" s="13">
        <v>668169.09277635254</v>
      </c>
      <c r="AI1354" s="13">
        <v>1930.3605184746395</v>
      </c>
      <c r="AJ1354" s="13">
        <v>5593.1936052548108</v>
      </c>
    </row>
    <row r="1355" spans="2:36" hidden="1" outlineLevel="1" x14ac:dyDescent="0.25">
      <c r="B1355">
        <v>964</v>
      </c>
      <c r="C1355" s="385">
        <v>16809.250054952154</v>
      </c>
      <c r="D1355" s="385">
        <v>8.135307001342909</v>
      </c>
      <c r="E1355" s="415">
        <v>28442.381315088329</v>
      </c>
      <c r="F1355" s="415">
        <v>28438.426520818328</v>
      </c>
      <c r="G1355" s="415">
        <v>3.9547942700033065</v>
      </c>
      <c r="H1355" s="385">
        <v>48662.150188979831</v>
      </c>
      <c r="I1355" s="385">
        <v>23.551409482196256</v>
      </c>
      <c r="J1355" s="415">
        <v>623013.20385443652</v>
      </c>
      <c r="K1355" s="415">
        <v>623007.4006839419</v>
      </c>
      <c r="L1355" s="415">
        <v>5.8031704944549967</v>
      </c>
      <c r="M1355" s="385">
        <v>47341.987462842299</v>
      </c>
      <c r="N1355" s="385">
        <v>17371.842923203767</v>
      </c>
      <c r="O1355" s="385">
        <v>730.50163150306685</v>
      </c>
      <c r="P1355" s="385">
        <v>27.068226382891499</v>
      </c>
      <c r="Q1355" s="385">
        <v>22.912479783741627</v>
      </c>
      <c r="R1355" s="385">
        <v>8.4075895651116923</v>
      </c>
      <c r="S1355" s="385">
        <v>0.35354670897459239</v>
      </c>
      <c r="T1355" s="385">
        <v>1.3100425711246814E-2</v>
      </c>
      <c r="U1355" s="385">
        <v>13101.339878071762</v>
      </c>
      <c r="V1355" s="385">
        <v>3707.9101768803939</v>
      </c>
      <c r="W1355" s="385">
        <v>37927.888914697556</v>
      </c>
      <c r="X1355" s="385">
        <v>10734.261274282302</v>
      </c>
      <c r="Y1355" s="415">
        <v>175878.23775700445</v>
      </c>
      <c r="Z1355" s="415">
        <v>54966.610214097738</v>
      </c>
      <c r="AA1355" s="415">
        <v>514636.00574010302</v>
      </c>
      <c r="AB1355" s="415">
        <v>159126.28064150433</v>
      </c>
      <c r="AC1355" s="83">
        <v>16783.99695916965</v>
      </c>
      <c r="AD1355" s="83">
        <v>48589.04342123666</v>
      </c>
      <c r="AE1355" s="83">
        <v>25.253095782505397</v>
      </c>
      <c r="AF1355" s="83">
        <v>73.106767743212629</v>
      </c>
      <c r="AG1355" s="13">
        <v>228914.48745262751</v>
      </c>
      <c r="AH1355" s="13">
        <v>668169.09277635254</v>
      </c>
      <c r="AI1355" s="13">
        <v>1930.3605184746395</v>
      </c>
      <c r="AJ1355" s="13">
        <v>5593.1936052548108</v>
      </c>
    </row>
    <row r="1356" spans="2:36" hidden="1" outlineLevel="1" x14ac:dyDescent="0.25">
      <c r="B1356">
        <v>965</v>
      </c>
      <c r="C1356" s="385">
        <v>16809.250054952154</v>
      </c>
      <c r="D1356" s="385">
        <v>8.135307001342909</v>
      </c>
      <c r="E1356" s="415">
        <v>28442.381315088329</v>
      </c>
      <c r="F1356" s="415">
        <v>28438.426520818328</v>
      </c>
      <c r="G1356" s="415">
        <v>3.9547942700033065</v>
      </c>
      <c r="H1356" s="385">
        <v>48662.150188979831</v>
      </c>
      <c r="I1356" s="385">
        <v>23.551409482196256</v>
      </c>
      <c r="J1356" s="415">
        <v>623013.20385443652</v>
      </c>
      <c r="K1356" s="415">
        <v>623007.4006839419</v>
      </c>
      <c r="L1356" s="415">
        <v>5.8031704944549967</v>
      </c>
      <c r="M1356" s="385">
        <v>47341.987462842299</v>
      </c>
      <c r="N1356" s="385">
        <v>17371.842923203767</v>
      </c>
      <c r="O1356" s="385">
        <v>730.50163150306685</v>
      </c>
      <c r="P1356" s="385">
        <v>27.068226382891499</v>
      </c>
      <c r="Q1356" s="385">
        <v>22.912479783741627</v>
      </c>
      <c r="R1356" s="385">
        <v>8.4075895651116923</v>
      </c>
      <c r="S1356" s="385">
        <v>0.35354670897459239</v>
      </c>
      <c r="T1356" s="385">
        <v>1.3100425711246814E-2</v>
      </c>
      <c r="U1356" s="385">
        <v>13101.339878071762</v>
      </c>
      <c r="V1356" s="385">
        <v>3707.9101768803939</v>
      </c>
      <c r="W1356" s="385">
        <v>37927.888914697556</v>
      </c>
      <c r="X1356" s="385">
        <v>10734.261274282302</v>
      </c>
      <c r="Y1356" s="415">
        <v>175878.23775700445</v>
      </c>
      <c r="Z1356" s="415">
        <v>54966.610214097738</v>
      </c>
      <c r="AA1356" s="415">
        <v>514636.00574010302</v>
      </c>
      <c r="AB1356" s="415">
        <v>159126.28064150433</v>
      </c>
      <c r="AC1356" s="83">
        <v>16783.99695916965</v>
      </c>
      <c r="AD1356" s="83">
        <v>48589.04342123666</v>
      </c>
      <c r="AE1356" s="83">
        <v>25.253095782505397</v>
      </c>
      <c r="AF1356" s="83">
        <v>73.106767743212629</v>
      </c>
      <c r="AG1356" s="13">
        <v>228914.48745262751</v>
      </c>
      <c r="AH1356" s="13">
        <v>668169.09277635254</v>
      </c>
      <c r="AI1356" s="13">
        <v>1930.3605184746395</v>
      </c>
      <c r="AJ1356" s="13">
        <v>5593.1936052548108</v>
      </c>
    </row>
    <row r="1357" spans="2:36" hidden="1" outlineLevel="1" x14ac:dyDescent="0.25">
      <c r="B1357">
        <v>966</v>
      </c>
      <c r="C1357" s="385">
        <v>16809.250054952154</v>
      </c>
      <c r="D1357" s="385">
        <v>8.135307001342909</v>
      </c>
      <c r="E1357" s="415">
        <v>28442.381315088329</v>
      </c>
      <c r="F1357" s="415">
        <v>28438.426520818328</v>
      </c>
      <c r="G1357" s="415">
        <v>3.9547942700033065</v>
      </c>
      <c r="H1357" s="385">
        <v>48662.150188979831</v>
      </c>
      <c r="I1357" s="385">
        <v>23.551409482196256</v>
      </c>
      <c r="J1357" s="415">
        <v>623013.20385443652</v>
      </c>
      <c r="K1357" s="415">
        <v>623007.4006839419</v>
      </c>
      <c r="L1357" s="415">
        <v>5.8031704944549967</v>
      </c>
      <c r="M1357" s="385">
        <v>47341.987462842299</v>
      </c>
      <c r="N1357" s="385">
        <v>17371.842923203767</v>
      </c>
      <c r="O1357" s="385">
        <v>730.50163150306685</v>
      </c>
      <c r="P1357" s="385">
        <v>27.068226382891499</v>
      </c>
      <c r="Q1357" s="385">
        <v>22.912479783741627</v>
      </c>
      <c r="R1357" s="385">
        <v>8.4075895651116923</v>
      </c>
      <c r="S1357" s="385">
        <v>0.35354670897459239</v>
      </c>
      <c r="T1357" s="385">
        <v>1.3100425711246814E-2</v>
      </c>
      <c r="U1357" s="385">
        <v>13101.339878071762</v>
      </c>
      <c r="V1357" s="385">
        <v>3707.9101768803939</v>
      </c>
      <c r="W1357" s="385">
        <v>37927.888914697556</v>
      </c>
      <c r="X1357" s="385">
        <v>10734.261274282302</v>
      </c>
      <c r="Y1357" s="415">
        <v>175878.23775700445</v>
      </c>
      <c r="Z1357" s="415">
        <v>54966.610214097738</v>
      </c>
      <c r="AA1357" s="415">
        <v>514636.00574010302</v>
      </c>
      <c r="AB1357" s="415">
        <v>159126.28064150433</v>
      </c>
      <c r="AC1357" s="83">
        <v>16783.99695916965</v>
      </c>
      <c r="AD1357" s="83">
        <v>48589.04342123666</v>
      </c>
      <c r="AE1357" s="83">
        <v>25.253095782505397</v>
      </c>
      <c r="AF1357" s="83">
        <v>73.106767743212629</v>
      </c>
      <c r="AG1357" s="13">
        <v>228914.48745262751</v>
      </c>
      <c r="AH1357" s="13">
        <v>668169.09277635254</v>
      </c>
      <c r="AI1357" s="13">
        <v>1930.3605184746395</v>
      </c>
      <c r="AJ1357" s="13">
        <v>5593.1936052548108</v>
      </c>
    </row>
    <row r="1358" spans="2:36" hidden="1" outlineLevel="1" x14ac:dyDescent="0.25">
      <c r="B1358">
        <v>967</v>
      </c>
      <c r="C1358" s="385">
        <v>16809.250054952154</v>
      </c>
      <c r="D1358" s="385">
        <v>8.135307001342909</v>
      </c>
      <c r="E1358" s="415">
        <v>28442.381315088329</v>
      </c>
      <c r="F1358" s="415">
        <v>28438.426520818328</v>
      </c>
      <c r="G1358" s="415">
        <v>3.9547942700033065</v>
      </c>
      <c r="H1358" s="385">
        <v>48662.150188979831</v>
      </c>
      <c r="I1358" s="385">
        <v>23.551409482196256</v>
      </c>
      <c r="J1358" s="415">
        <v>623013.20385443652</v>
      </c>
      <c r="K1358" s="415">
        <v>623007.4006839419</v>
      </c>
      <c r="L1358" s="415">
        <v>5.8031704944549967</v>
      </c>
      <c r="M1358" s="385">
        <v>47341.987462842299</v>
      </c>
      <c r="N1358" s="385">
        <v>17371.842923203767</v>
      </c>
      <c r="O1358" s="385">
        <v>730.50163150306685</v>
      </c>
      <c r="P1358" s="385">
        <v>27.068226382891499</v>
      </c>
      <c r="Q1358" s="385">
        <v>22.912479783741627</v>
      </c>
      <c r="R1358" s="385">
        <v>8.4075895651116923</v>
      </c>
      <c r="S1358" s="385">
        <v>0.35354670897459239</v>
      </c>
      <c r="T1358" s="385">
        <v>1.3100425711246814E-2</v>
      </c>
      <c r="U1358" s="385">
        <v>13101.339878071762</v>
      </c>
      <c r="V1358" s="385">
        <v>3707.9101768803939</v>
      </c>
      <c r="W1358" s="385">
        <v>37927.888914697556</v>
      </c>
      <c r="X1358" s="385">
        <v>10734.261274282302</v>
      </c>
      <c r="Y1358" s="415">
        <v>175878.23775700445</v>
      </c>
      <c r="Z1358" s="415">
        <v>54966.610214097738</v>
      </c>
      <c r="AA1358" s="415">
        <v>514636.00574010302</v>
      </c>
      <c r="AB1358" s="415">
        <v>159126.28064150433</v>
      </c>
      <c r="AC1358" s="83">
        <v>16783.99695916965</v>
      </c>
      <c r="AD1358" s="83">
        <v>48589.04342123666</v>
      </c>
      <c r="AE1358" s="83">
        <v>25.253095782505397</v>
      </c>
      <c r="AF1358" s="83">
        <v>73.106767743212629</v>
      </c>
      <c r="AG1358" s="13">
        <v>228914.48745262751</v>
      </c>
      <c r="AH1358" s="13">
        <v>668169.09277635254</v>
      </c>
      <c r="AI1358" s="13">
        <v>1930.3605184746395</v>
      </c>
      <c r="AJ1358" s="13">
        <v>5593.1936052548108</v>
      </c>
    </row>
    <row r="1359" spans="2:36" hidden="1" outlineLevel="1" x14ac:dyDescent="0.25">
      <c r="B1359">
        <v>968</v>
      </c>
      <c r="C1359" s="385">
        <v>16809.250054952154</v>
      </c>
      <c r="D1359" s="385">
        <v>8.135307001342909</v>
      </c>
      <c r="E1359" s="415">
        <v>28442.381315088329</v>
      </c>
      <c r="F1359" s="415">
        <v>28438.426520818328</v>
      </c>
      <c r="G1359" s="415">
        <v>3.9547942700033065</v>
      </c>
      <c r="H1359" s="385">
        <v>48662.150188979831</v>
      </c>
      <c r="I1359" s="385">
        <v>23.551409482196256</v>
      </c>
      <c r="J1359" s="415">
        <v>623013.20385443652</v>
      </c>
      <c r="K1359" s="415">
        <v>623007.4006839419</v>
      </c>
      <c r="L1359" s="415">
        <v>5.8031704944549967</v>
      </c>
      <c r="M1359" s="385">
        <v>47341.987462842299</v>
      </c>
      <c r="N1359" s="385">
        <v>17371.842923203767</v>
      </c>
      <c r="O1359" s="385">
        <v>730.50163150306685</v>
      </c>
      <c r="P1359" s="385">
        <v>27.068226382891499</v>
      </c>
      <c r="Q1359" s="385">
        <v>22.912479783741627</v>
      </c>
      <c r="R1359" s="385">
        <v>8.4075895651116923</v>
      </c>
      <c r="S1359" s="385">
        <v>0.35354670897459239</v>
      </c>
      <c r="T1359" s="385">
        <v>1.3100425711246814E-2</v>
      </c>
      <c r="U1359" s="385">
        <v>13101.339878071762</v>
      </c>
      <c r="V1359" s="385">
        <v>3707.9101768803939</v>
      </c>
      <c r="W1359" s="385">
        <v>37927.888914697556</v>
      </c>
      <c r="X1359" s="385">
        <v>10734.261274282302</v>
      </c>
      <c r="Y1359" s="415">
        <v>175878.23775700445</v>
      </c>
      <c r="Z1359" s="415">
        <v>54966.610214097738</v>
      </c>
      <c r="AA1359" s="415">
        <v>514636.00574010302</v>
      </c>
      <c r="AB1359" s="415">
        <v>159126.28064150433</v>
      </c>
      <c r="AC1359" s="83">
        <v>16783.99695916965</v>
      </c>
      <c r="AD1359" s="83">
        <v>48589.04342123666</v>
      </c>
      <c r="AE1359" s="83">
        <v>25.253095782505397</v>
      </c>
      <c r="AF1359" s="83">
        <v>73.106767743212629</v>
      </c>
      <c r="AG1359" s="13">
        <v>228914.48745262751</v>
      </c>
      <c r="AH1359" s="13">
        <v>668169.09277635254</v>
      </c>
      <c r="AI1359" s="13">
        <v>1930.3605184746395</v>
      </c>
      <c r="AJ1359" s="13">
        <v>5593.1936052548108</v>
      </c>
    </row>
    <row r="1360" spans="2:36" hidden="1" outlineLevel="1" x14ac:dyDescent="0.25">
      <c r="B1360">
        <v>969</v>
      </c>
      <c r="C1360" s="385">
        <v>16809.250054952154</v>
      </c>
      <c r="D1360" s="385">
        <v>8.135307001342909</v>
      </c>
      <c r="E1360" s="415">
        <v>28442.381315088329</v>
      </c>
      <c r="F1360" s="415">
        <v>28438.426520818328</v>
      </c>
      <c r="G1360" s="415">
        <v>3.9547942700033065</v>
      </c>
      <c r="H1360" s="385">
        <v>48662.150188979831</v>
      </c>
      <c r="I1360" s="385">
        <v>23.551409482196256</v>
      </c>
      <c r="J1360" s="415">
        <v>623013.20385443652</v>
      </c>
      <c r="K1360" s="415">
        <v>623007.4006839419</v>
      </c>
      <c r="L1360" s="415">
        <v>5.8031704944549967</v>
      </c>
      <c r="M1360" s="385">
        <v>47341.987462842299</v>
      </c>
      <c r="N1360" s="385">
        <v>17371.842923203767</v>
      </c>
      <c r="O1360" s="385">
        <v>730.50163150306685</v>
      </c>
      <c r="P1360" s="385">
        <v>27.068226382891499</v>
      </c>
      <c r="Q1360" s="385">
        <v>22.912479783741627</v>
      </c>
      <c r="R1360" s="385">
        <v>8.4075895651116923</v>
      </c>
      <c r="S1360" s="385">
        <v>0.35354670897459239</v>
      </c>
      <c r="T1360" s="385">
        <v>1.3100425711246814E-2</v>
      </c>
      <c r="U1360" s="385">
        <v>13101.339878071762</v>
      </c>
      <c r="V1360" s="385">
        <v>3707.9101768803939</v>
      </c>
      <c r="W1360" s="385">
        <v>37927.888914697556</v>
      </c>
      <c r="X1360" s="385">
        <v>10734.261274282302</v>
      </c>
      <c r="Y1360" s="415">
        <v>175878.23775700445</v>
      </c>
      <c r="Z1360" s="415">
        <v>54966.610214097738</v>
      </c>
      <c r="AA1360" s="415">
        <v>514636.00574010302</v>
      </c>
      <c r="AB1360" s="415">
        <v>159126.28064150433</v>
      </c>
      <c r="AC1360" s="83">
        <v>16783.99695916965</v>
      </c>
      <c r="AD1360" s="83">
        <v>48589.04342123666</v>
      </c>
      <c r="AE1360" s="83">
        <v>25.253095782505397</v>
      </c>
      <c r="AF1360" s="83">
        <v>73.106767743212629</v>
      </c>
      <c r="AG1360" s="13">
        <v>228914.48745262751</v>
      </c>
      <c r="AH1360" s="13">
        <v>668169.09277635254</v>
      </c>
      <c r="AI1360" s="13">
        <v>1930.3605184746395</v>
      </c>
      <c r="AJ1360" s="13">
        <v>5593.1936052548108</v>
      </c>
    </row>
    <row r="1361" spans="2:36" hidden="1" outlineLevel="1" x14ac:dyDescent="0.25">
      <c r="B1361">
        <v>970</v>
      </c>
      <c r="C1361" s="385">
        <v>16809.250054952154</v>
      </c>
      <c r="D1361" s="385">
        <v>8.135307001342909</v>
      </c>
      <c r="E1361" s="415">
        <v>28442.381315088329</v>
      </c>
      <c r="F1361" s="415">
        <v>28438.426520818328</v>
      </c>
      <c r="G1361" s="415">
        <v>3.9547942700033065</v>
      </c>
      <c r="H1361" s="385">
        <v>48662.150188979831</v>
      </c>
      <c r="I1361" s="385">
        <v>23.551409482196256</v>
      </c>
      <c r="J1361" s="415">
        <v>623013.20385443652</v>
      </c>
      <c r="K1361" s="415">
        <v>623007.4006839419</v>
      </c>
      <c r="L1361" s="415">
        <v>5.8031704944549967</v>
      </c>
      <c r="M1361" s="385">
        <v>47341.987462842299</v>
      </c>
      <c r="N1361" s="385">
        <v>17371.842923203767</v>
      </c>
      <c r="O1361" s="385">
        <v>730.50163150306685</v>
      </c>
      <c r="P1361" s="385">
        <v>27.068226382891499</v>
      </c>
      <c r="Q1361" s="385">
        <v>22.912479783741627</v>
      </c>
      <c r="R1361" s="385">
        <v>8.4075895651116923</v>
      </c>
      <c r="S1361" s="385">
        <v>0.35354670897459239</v>
      </c>
      <c r="T1361" s="385">
        <v>1.3100425711246814E-2</v>
      </c>
      <c r="U1361" s="385">
        <v>13101.339878071762</v>
      </c>
      <c r="V1361" s="385">
        <v>3707.9101768803939</v>
      </c>
      <c r="W1361" s="385">
        <v>37927.888914697556</v>
      </c>
      <c r="X1361" s="385">
        <v>10734.261274282302</v>
      </c>
      <c r="Y1361" s="415">
        <v>175878.23775700445</v>
      </c>
      <c r="Z1361" s="415">
        <v>54966.610214097738</v>
      </c>
      <c r="AA1361" s="415">
        <v>514636.00574010302</v>
      </c>
      <c r="AB1361" s="415">
        <v>159126.28064150433</v>
      </c>
      <c r="AC1361" s="83">
        <v>16783.99695916965</v>
      </c>
      <c r="AD1361" s="83">
        <v>48589.04342123666</v>
      </c>
      <c r="AE1361" s="83">
        <v>25.253095782505397</v>
      </c>
      <c r="AF1361" s="83">
        <v>73.106767743212629</v>
      </c>
      <c r="AG1361" s="13">
        <v>228914.48745262751</v>
      </c>
      <c r="AH1361" s="13">
        <v>668169.09277635254</v>
      </c>
      <c r="AI1361" s="13">
        <v>1930.3605184746395</v>
      </c>
      <c r="AJ1361" s="13">
        <v>5593.1936052548108</v>
      </c>
    </row>
    <row r="1362" spans="2:36" hidden="1" outlineLevel="1" x14ac:dyDescent="0.25">
      <c r="B1362">
        <v>971</v>
      </c>
      <c r="C1362" s="385">
        <v>16809.250054952154</v>
      </c>
      <c r="D1362" s="385">
        <v>8.135307001342909</v>
      </c>
      <c r="E1362" s="415">
        <v>28442.381315088329</v>
      </c>
      <c r="F1362" s="415">
        <v>28438.426520818328</v>
      </c>
      <c r="G1362" s="415">
        <v>3.9547942700033065</v>
      </c>
      <c r="H1362" s="385">
        <v>48662.150188979831</v>
      </c>
      <c r="I1362" s="385">
        <v>23.551409482196256</v>
      </c>
      <c r="J1362" s="415">
        <v>623013.20385443652</v>
      </c>
      <c r="K1362" s="415">
        <v>623007.4006839419</v>
      </c>
      <c r="L1362" s="415">
        <v>5.8031704944549967</v>
      </c>
      <c r="M1362" s="385">
        <v>47341.987462842299</v>
      </c>
      <c r="N1362" s="385">
        <v>17371.842923203767</v>
      </c>
      <c r="O1362" s="385">
        <v>730.50163150306685</v>
      </c>
      <c r="P1362" s="385">
        <v>27.068226382891499</v>
      </c>
      <c r="Q1362" s="385">
        <v>22.912479783741627</v>
      </c>
      <c r="R1362" s="385">
        <v>8.4075895651116923</v>
      </c>
      <c r="S1362" s="385">
        <v>0.35354670897459239</v>
      </c>
      <c r="T1362" s="385">
        <v>1.3100425711246814E-2</v>
      </c>
      <c r="U1362" s="385">
        <v>13101.339878071762</v>
      </c>
      <c r="V1362" s="385">
        <v>3707.9101768803939</v>
      </c>
      <c r="W1362" s="385">
        <v>37927.888914697556</v>
      </c>
      <c r="X1362" s="385">
        <v>10734.261274282302</v>
      </c>
      <c r="Y1362" s="415">
        <v>175878.23775700445</v>
      </c>
      <c r="Z1362" s="415">
        <v>54966.610214097738</v>
      </c>
      <c r="AA1362" s="415">
        <v>514636.00574010302</v>
      </c>
      <c r="AB1362" s="415">
        <v>159126.28064150433</v>
      </c>
      <c r="AC1362" s="83">
        <v>16783.99695916965</v>
      </c>
      <c r="AD1362" s="83">
        <v>48589.04342123666</v>
      </c>
      <c r="AE1362" s="83">
        <v>25.253095782505397</v>
      </c>
      <c r="AF1362" s="83">
        <v>73.106767743212629</v>
      </c>
      <c r="AG1362" s="13">
        <v>228914.48745262751</v>
      </c>
      <c r="AH1362" s="13">
        <v>668169.09277635254</v>
      </c>
      <c r="AI1362" s="13">
        <v>1930.3605184746395</v>
      </c>
      <c r="AJ1362" s="13">
        <v>5593.1936052548108</v>
      </c>
    </row>
    <row r="1363" spans="2:36" hidden="1" outlineLevel="1" x14ac:dyDescent="0.25">
      <c r="B1363">
        <v>972</v>
      </c>
      <c r="C1363" s="385">
        <v>16809.250054952154</v>
      </c>
      <c r="D1363" s="385">
        <v>8.135307001342909</v>
      </c>
      <c r="E1363" s="415">
        <v>28442.381315088329</v>
      </c>
      <c r="F1363" s="415">
        <v>28438.426520818328</v>
      </c>
      <c r="G1363" s="415">
        <v>3.9547942700033065</v>
      </c>
      <c r="H1363" s="385">
        <v>48662.150188979831</v>
      </c>
      <c r="I1363" s="385">
        <v>23.551409482196256</v>
      </c>
      <c r="J1363" s="415">
        <v>623013.20385443652</v>
      </c>
      <c r="K1363" s="415">
        <v>623007.4006839419</v>
      </c>
      <c r="L1363" s="415">
        <v>5.8031704944549967</v>
      </c>
      <c r="M1363" s="385">
        <v>47341.987462842299</v>
      </c>
      <c r="N1363" s="385">
        <v>17371.842923203767</v>
      </c>
      <c r="O1363" s="385">
        <v>730.50163150306685</v>
      </c>
      <c r="P1363" s="385">
        <v>27.068226382891499</v>
      </c>
      <c r="Q1363" s="385">
        <v>22.912479783741627</v>
      </c>
      <c r="R1363" s="385">
        <v>8.4075895651116923</v>
      </c>
      <c r="S1363" s="385">
        <v>0.35354670897459239</v>
      </c>
      <c r="T1363" s="385">
        <v>1.3100425711246814E-2</v>
      </c>
      <c r="U1363" s="385">
        <v>13101.339878071762</v>
      </c>
      <c r="V1363" s="385">
        <v>3707.9101768803939</v>
      </c>
      <c r="W1363" s="385">
        <v>37927.888914697556</v>
      </c>
      <c r="X1363" s="385">
        <v>10734.261274282302</v>
      </c>
      <c r="Y1363" s="415">
        <v>175878.23775700445</v>
      </c>
      <c r="Z1363" s="415">
        <v>54966.610214097738</v>
      </c>
      <c r="AA1363" s="415">
        <v>514636.00574010302</v>
      </c>
      <c r="AB1363" s="415">
        <v>159126.28064150433</v>
      </c>
      <c r="AC1363" s="83">
        <v>16783.99695916965</v>
      </c>
      <c r="AD1363" s="83">
        <v>48589.04342123666</v>
      </c>
      <c r="AE1363" s="83">
        <v>25.253095782505397</v>
      </c>
      <c r="AF1363" s="83">
        <v>73.106767743212629</v>
      </c>
      <c r="AG1363" s="13">
        <v>228914.48745262751</v>
      </c>
      <c r="AH1363" s="13">
        <v>668169.09277635254</v>
      </c>
      <c r="AI1363" s="13">
        <v>1930.3605184746395</v>
      </c>
      <c r="AJ1363" s="13">
        <v>5593.1936052548108</v>
      </c>
    </row>
    <row r="1364" spans="2:36" hidden="1" outlineLevel="1" x14ac:dyDescent="0.25">
      <c r="B1364">
        <v>973</v>
      </c>
      <c r="C1364" s="385">
        <v>16809.250054952154</v>
      </c>
      <c r="D1364" s="385">
        <v>8.135307001342909</v>
      </c>
      <c r="E1364" s="415">
        <v>28442.381315088329</v>
      </c>
      <c r="F1364" s="415">
        <v>28438.426520818328</v>
      </c>
      <c r="G1364" s="415">
        <v>3.9547942700033065</v>
      </c>
      <c r="H1364" s="385">
        <v>48662.150188979831</v>
      </c>
      <c r="I1364" s="385">
        <v>23.551409482196256</v>
      </c>
      <c r="J1364" s="415">
        <v>623013.20385443652</v>
      </c>
      <c r="K1364" s="415">
        <v>623007.4006839419</v>
      </c>
      <c r="L1364" s="415">
        <v>5.8031704944549967</v>
      </c>
      <c r="M1364" s="385">
        <v>47341.987462842299</v>
      </c>
      <c r="N1364" s="385">
        <v>17371.842923203767</v>
      </c>
      <c r="O1364" s="385">
        <v>730.50163150306685</v>
      </c>
      <c r="P1364" s="385">
        <v>27.068226382891499</v>
      </c>
      <c r="Q1364" s="385">
        <v>22.912479783741627</v>
      </c>
      <c r="R1364" s="385">
        <v>8.4075895651116923</v>
      </c>
      <c r="S1364" s="385">
        <v>0.35354670897459239</v>
      </c>
      <c r="T1364" s="385">
        <v>1.3100425711246814E-2</v>
      </c>
      <c r="U1364" s="385">
        <v>13101.339878071762</v>
      </c>
      <c r="V1364" s="385">
        <v>3707.9101768803939</v>
      </c>
      <c r="W1364" s="385">
        <v>37927.888914697556</v>
      </c>
      <c r="X1364" s="385">
        <v>10734.261274282302</v>
      </c>
      <c r="Y1364" s="415">
        <v>175878.23775700445</v>
      </c>
      <c r="Z1364" s="415">
        <v>54966.610214097738</v>
      </c>
      <c r="AA1364" s="415">
        <v>514636.00574010302</v>
      </c>
      <c r="AB1364" s="415">
        <v>159126.28064150433</v>
      </c>
      <c r="AC1364" s="83">
        <v>16783.99695916965</v>
      </c>
      <c r="AD1364" s="83">
        <v>48589.04342123666</v>
      </c>
      <c r="AE1364" s="83">
        <v>25.253095782505397</v>
      </c>
      <c r="AF1364" s="83">
        <v>73.106767743212629</v>
      </c>
      <c r="AG1364" s="13">
        <v>228914.48745262751</v>
      </c>
      <c r="AH1364" s="13">
        <v>668169.09277635254</v>
      </c>
      <c r="AI1364" s="13">
        <v>1930.3605184746395</v>
      </c>
      <c r="AJ1364" s="13">
        <v>5593.1936052548108</v>
      </c>
    </row>
    <row r="1365" spans="2:36" hidden="1" outlineLevel="1" x14ac:dyDescent="0.25">
      <c r="B1365">
        <v>974</v>
      </c>
      <c r="C1365" s="385">
        <v>16809.250054952154</v>
      </c>
      <c r="D1365" s="385">
        <v>8.135307001342909</v>
      </c>
      <c r="E1365" s="415">
        <v>28442.381315088329</v>
      </c>
      <c r="F1365" s="415">
        <v>28438.426520818328</v>
      </c>
      <c r="G1365" s="415">
        <v>3.9547942700033065</v>
      </c>
      <c r="H1365" s="385">
        <v>48662.150188979831</v>
      </c>
      <c r="I1365" s="385">
        <v>23.551409482196256</v>
      </c>
      <c r="J1365" s="415">
        <v>623013.20385443652</v>
      </c>
      <c r="K1365" s="415">
        <v>623007.4006839419</v>
      </c>
      <c r="L1365" s="415">
        <v>5.8031704944549967</v>
      </c>
      <c r="M1365" s="385">
        <v>47341.987462842299</v>
      </c>
      <c r="N1365" s="385">
        <v>17371.842923203767</v>
      </c>
      <c r="O1365" s="385">
        <v>730.50163150306685</v>
      </c>
      <c r="P1365" s="385">
        <v>27.068226382891499</v>
      </c>
      <c r="Q1365" s="385">
        <v>22.912479783741627</v>
      </c>
      <c r="R1365" s="385">
        <v>8.4075895651116923</v>
      </c>
      <c r="S1365" s="385">
        <v>0.35354670897459239</v>
      </c>
      <c r="T1365" s="385">
        <v>1.3100425711246814E-2</v>
      </c>
      <c r="U1365" s="385">
        <v>13101.339878071762</v>
      </c>
      <c r="V1365" s="385">
        <v>3707.9101768803939</v>
      </c>
      <c r="W1365" s="385">
        <v>37927.888914697556</v>
      </c>
      <c r="X1365" s="385">
        <v>10734.261274282302</v>
      </c>
      <c r="Y1365" s="415">
        <v>175878.23775700445</v>
      </c>
      <c r="Z1365" s="415">
        <v>54966.610214097738</v>
      </c>
      <c r="AA1365" s="415">
        <v>514636.00574010302</v>
      </c>
      <c r="AB1365" s="415">
        <v>159126.28064150433</v>
      </c>
      <c r="AC1365" s="83">
        <v>16783.99695916965</v>
      </c>
      <c r="AD1365" s="83">
        <v>48589.04342123666</v>
      </c>
      <c r="AE1365" s="83">
        <v>25.253095782505397</v>
      </c>
      <c r="AF1365" s="83">
        <v>73.106767743212629</v>
      </c>
      <c r="AG1365" s="13">
        <v>228914.48745262751</v>
      </c>
      <c r="AH1365" s="13">
        <v>668169.09277635254</v>
      </c>
      <c r="AI1365" s="13">
        <v>1930.3605184746395</v>
      </c>
      <c r="AJ1365" s="13">
        <v>5593.1936052548108</v>
      </c>
    </row>
    <row r="1366" spans="2:36" hidden="1" outlineLevel="1" x14ac:dyDescent="0.25">
      <c r="B1366">
        <v>975</v>
      </c>
      <c r="C1366" s="385">
        <v>16809.250054952154</v>
      </c>
      <c r="D1366" s="385">
        <v>8.135307001342909</v>
      </c>
      <c r="E1366" s="415">
        <v>28442.381315088329</v>
      </c>
      <c r="F1366" s="415">
        <v>28438.426520818328</v>
      </c>
      <c r="G1366" s="415">
        <v>3.9547942700033065</v>
      </c>
      <c r="H1366" s="385">
        <v>48662.150188979831</v>
      </c>
      <c r="I1366" s="385">
        <v>23.551409482196256</v>
      </c>
      <c r="J1366" s="415">
        <v>623013.20385443652</v>
      </c>
      <c r="K1366" s="415">
        <v>623007.4006839419</v>
      </c>
      <c r="L1366" s="415">
        <v>5.8031704944549967</v>
      </c>
      <c r="M1366" s="385">
        <v>47341.987462842299</v>
      </c>
      <c r="N1366" s="385">
        <v>17371.842923203767</v>
      </c>
      <c r="O1366" s="385">
        <v>730.50163150306685</v>
      </c>
      <c r="P1366" s="385">
        <v>27.068226382891499</v>
      </c>
      <c r="Q1366" s="385">
        <v>22.912479783741627</v>
      </c>
      <c r="R1366" s="385">
        <v>8.4075895651116923</v>
      </c>
      <c r="S1366" s="385">
        <v>0.35354670897459239</v>
      </c>
      <c r="T1366" s="385">
        <v>1.3100425711246814E-2</v>
      </c>
      <c r="U1366" s="385">
        <v>13101.339878071762</v>
      </c>
      <c r="V1366" s="385">
        <v>3707.9101768803939</v>
      </c>
      <c r="W1366" s="385">
        <v>37927.888914697556</v>
      </c>
      <c r="X1366" s="385">
        <v>10734.261274282302</v>
      </c>
      <c r="Y1366" s="415">
        <v>175878.23775700445</v>
      </c>
      <c r="Z1366" s="415">
        <v>54966.610214097738</v>
      </c>
      <c r="AA1366" s="415">
        <v>514636.00574010302</v>
      </c>
      <c r="AB1366" s="415">
        <v>159126.28064150433</v>
      </c>
      <c r="AC1366" s="83">
        <v>16783.99695916965</v>
      </c>
      <c r="AD1366" s="83">
        <v>48589.04342123666</v>
      </c>
      <c r="AE1366" s="83">
        <v>25.253095782505397</v>
      </c>
      <c r="AF1366" s="83">
        <v>73.106767743212629</v>
      </c>
      <c r="AG1366" s="13">
        <v>228914.48745262751</v>
      </c>
      <c r="AH1366" s="13">
        <v>668169.09277635254</v>
      </c>
      <c r="AI1366" s="13">
        <v>1930.3605184746395</v>
      </c>
      <c r="AJ1366" s="13">
        <v>5593.1936052548108</v>
      </c>
    </row>
    <row r="1367" spans="2:36" hidden="1" outlineLevel="1" x14ac:dyDescent="0.25">
      <c r="B1367">
        <v>976</v>
      </c>
      <c r="C1367" s="385">
        <v>16809.250054952154</v>
      </c>
      <c r="D1367" s="385">
        <v>8.135307001342909</v>
      </c>
      <c r="E1367" s="415">
        <v>28442.381315088329</v>
      </c>
      <c r="F1367" s="415">
        <v>28438.426520818328</v>
      </c>
      <c r="G1367" s="415">
        <v>3.9547942700033065</v>
      </c>
      <c r="H1367" s="385">
        <v>48662.150188979831</v>
      </c>
      <c r="I1367" s="385">
        <v>23.551409482196256</v>
      </c>
      <c r="J1367" s="415">
        <v>623013.20385443652</v>
      </c>
      <c r="K1367" s="415">
        <v>623007.4006839419</v>
      </c>
      <c r="L1367" s="415">
        <v>5.8031704944549967</v>
      </c>
      <c r="M1367" s="385">
        <v>47341.987462842299</v>
      </c>
      <c r="N1367" s="385">
        <v>17371.842923203767</v>
      </c>
      <c r="O1367" s="385">
        <v>730.50163150306685</v>
      </c>
      <c r="P1367" s="385">
        <v>27.068226382891499</v>
      </c>
      <c r="Q1367" s="385">
        <v>22.912479783741627</v>
      </c>
      <c r="R1367" s="385">
        <v>8.4075895651116923</v>
      </c>
      <c r="S1367" s="385">
        <v>0.35354670897459239</v>
      </c>
      <c r="T1367" s="385">
        <v>1.3100425711246814E-2</v>
      </c>
      <c r="U1367" s="385">
        <v>13101.339878071762</v>
      </c>
      <c r="V1367" s="385">
        <v>3707.9101768803939</v>
      </c>
      <c r="W1367" s="385">
        <v>37927.888914697556</v>
      </c>
      <c r="X1367" s="385">
        <v>10734.261274282302</v>
      </c>
      <c r="Y1367" s="415">
        <v>175878.23775700445</v>
      </c>
      <c r="Z1367" s="415">
        <v>54966.610214097738</v>
      </c>
      <c r="AA1367" s="415">
        <v>514636.00574010302</v>
      </c>
      <c r="AB1367" s="415">
        <v>159126.28064150433</v>
      </c>
      <c r="AC1367" s="83">
        <v>16783.99695916965</v>
      </c>
      <c r="AD1367" s="83">
        <v>48589.04342123666</v>
      </c>
      <c r="AE1367" s="83">
        <v>25.253095782505397</v>
      </c>
      <c r="AF1367" s="83">
        <v>73.106767743212629</v>
      </c>
      <c r="AG1367" s="13">
        <v>228914.48745262751</v>
      </c>
      <c r="AH1367" s="13">
        <v>668169.09277635254</v>
      </c>
      <c r="AI1367" s="13">
        <v>1930.3605184746395</v>
      </c>
      <c r="AJ1367" s="13">
        <v>5593.1936052548108</v>
      </c>
    </row>
    <row r="1368" spans="2:36" hidden="1" outlineLevel="1" x14ac:dyDescent="0.25">
      <c r="B1368">
        <v>977</v>
      </c>
      <c r="C1368" s="385">
        <v>16809.250054952154</v>
      </c>
      <c r="D1368" s="385">
        <v>8.135307001342909</v>
      </c>
      <c r="E1368" s="415">
        <v>28442.381315088329</v>
      </c>
      <c r="F1368" s="415">
        <v>28438.426520818328</v>
      </c>
      <c r="G1368" s="415">
        <v>3.9547942700033065</v>
      </c>
      <c r="H1368" s="385">
        <v>48662.150188979831</v>
      </c>
      <c r="I1368" s="385">
        <v>23.551409482196256</v>
      </c>
      <c r="J1368" s="415">
        <v>623013.20385443652</v>
      </c>
      <c r="K1368" s="415">
        <v>623007.4006839419</v>
      </c>
      <c r="L1368" s="415">
        <v>5.8031704944549967</v>
      </c>
      <c r="M1368" s="385">
        <v>47341.987462842299</v>
      </c>
      <c r="N1368" s="385">
        <v>17371.842923203767</v>
      </c>
      <c r="O1368" s="385">
        <v>730.50163150306685</v>
      </c>
      <c r="P1368" s="385">
        <v>27.068226382891499</v>
      </c>
      <c r="Q1368" s="385">
        <v>22.912479783741627</v>
      </c>
      <c r="R1368" s="385">
        <v>8.4075895651116923</v>
      </c>
      <c r="S1368" s="385">
        <v>0.35354670897459239</v>
      </c>
      <c r="T1368" s="385">
        <v>1.3100425711246814E-2</v>
      </c>
      <c r="U1368" s="385">
        <v>13101.339878071762</v>
      </c>
      <c r="V1368" s="385">
        <v>3707.9101768803939</v>
      </c>
      <c r="W1368" s="385">
        <v>37927.888914697556</v>
      </c>
      <c r="X1368" s="385">
        <v>10734.261274282302</v>
      </c>
      <c r="Y1368" s="415">
        <v>175878.23775700445</v>
      </c>
      <c r="Z1368" s="415">
        <v>54966.610214097738</v>
      </c>
      <c r="AA1368" s="415">
        <v>514636.00574010302</v>
      </c>
      <c r="AB1368" s="415">
        <v>159126.28064150433</v>
      </c>
      <c r="AC1368" s="83">
        <v>16783.99695916965</v>
      </c>
      <c r="AD1368" s="83">
        <v>48589.04342123666</v>
      </c>
      <c r="AE1368" s="83">
        <v>25.253095782505397</v>
      </c>
      <c r="AF1368" s="83">
        <v>73.106767743212629</v>
      </c>
      <c r="AG1368" s="13">
        <v>228914.48745262751</v>
      </c>
      <c r="AH1368" s="13">
        <v>668169.09277635254</v>
      </c>
      <c r="AI1368" s="13">
        <v>1930.3605184746395</v>
      </c>
      <c r="AJ1368" s="13">
        <v>5593.1936052548108</v>
      </c>
    </row>
    <row r="1369" spans="2:36" hidden="1" outlineLevel="1" x14ac:dyDescent="0.25">
      <c r="B1369">
        <v>978</v>
      </c>
      <c r="C1369" s="385">
        <v>16809.250054952154</v>
      </c>
      <c r="D1369" s="385">
        <v>8.135307001342909</v>
      </c>
      <c r="E1369" s="415">
        <v>28442.381315088329</v>
      </c>
      <c r="F1369" s="415">
        <v>28438.426520818328</v>
      </c>
      <c r="G1369" s="415">
        <v>3.9547942700033065</v>
      </c>
      <c r="H1369" s="385">
        <v>48662.150188979831</v>
      </c>
      <c r="I1369" s="385">
        <v>23.551409482196256</v>
      </c>
      <c r="J1369" s="415">
        <v>623013.20385443652</v>
      </c>
      <c r="K1369" s="415">
        <v>623007.4006839419</v>
      </c>
      <c r="L1369" s="415">
        <v>5.8031704944549967</v>
      </c>
      <c r="M1369" s="385">
        <v>47341.987462842299</v>
      </c>
      <c r="N1369" s="385">
        <v>17371.842923203767</v>
      </c>
      <c r="O1369" s="385">
        <v>730.50163150306685</v>
      </c>
      <c r="P1369" s="385">
        <v>27.068226382891499</v>
      </c>
      <c r="Q1369" s="385">
        <v>22.912479783741627</v>
      </c>
      <c r="R1369" s="385">
        <v>8.4075895651116923</v>
      </c>
      <c r="S1369" s="385">
        <v>0.35354670897459239</v>
      </c>
      <c r="T1369" s="385">
        <v>1.3100425711246814E-2</v>
      </c>
      <c r="U1369" s="385">
        <v>13101.339878071762</v>
      </c>
      <c r="V1369" s="385">
        <v>3707.9101768803939</v>
      </c>
      <c r="W1369" s="385">
        <v>37927.888914697556</v>
      </c>
      <c r="X1369" s="385">
        <v>10734.261274282302</v>
      </c>
      <c r="Y1369" s="415">
        <v>175878.23775700445</v>
      </c>
      <c r="Z1369" s="415">
        <v>54966.610214097738</v>
      </c>
      <c r="AA1369" s="415">
        <v>514636.00574010302</v>
      </c>
      <c r="AB1369" s="415">
        <v>159126.28064150433</v>
      </c>
      <c r="AC1369" s="83">
        <v>16783.99695916965</v>
      </c>
      <c r="AD1369" s="83">
        <v>48589.04342123666</v>
      </c>
      <c r="AE1369" s="83">
        <v>25.253095782505397</v>
      </c>
      <c r="AF1369" s="83">
        <v>73.106767743212629</v>
      </c>
      <c r="AG1369" s="13">
        <v>228914.48745262751</v>
      </c>
      <c r="AH1369" s="13">
        <v>668169.09277635254</v>
      </c>
      <c r="AI1369" s="13">
        <v>1930.3605184746395</v>
      </c>
      <c r="AJ1369" s="13">
        <v>5593.1936052548108</v>
      </c>
    </row>
    <row r="1370" spans="2:36" hidden="1" outlineLevel="1" x14ac:dyDescent="0.25">
      <c r="B1370">
        <v>979</v>
      </c>
      <c r="C1370" s="385">
        <v>16809.250054952154</v>
      </c>
      <c r="D1370" s="385">
        <v>8.135307001342909</v>
      </c>
      <c r="E1370" s="415">
        <v>28442.381315088329</v>
      </c>
      <c r="F1370" s="415">
        <v>28438.426520818328</v>
      </c>
      <c r="G1370" s="415">
        <v>3.9547942700033065</v>
      </c>
      <c r="H1370" s="385">
        <v>48662.150188979831</v>
      </c>
      <c r="I1370" s="385">
        <v>23.551409482196256</v>
      </c>
      <c r="J1370" s="415">
        <v>623013.20385443652</v>
      </c>
      <c r="K1370" s="415">
        <v>623007.4006839419</v>
      </c>
      <c r="L1370" s="415">
        <v>5.8031704944549967</v>
      </c>
      <c r="M1370" s="385">
        <v>47341.987462842299</v>
      </c>
      <c r="N1370" s="385">
        <v>17371.842923203767</v>
      </c>
      <c r="O1370" s="385">
        <v>730.50163150306685</v>
      </c>
      <c r="P1370" s="385">
        <v>27.068226382891499</v>
      </c>
      <c r="Q1370" s="385">
        <v>22.912479783741627</v>
      </c>
      <c r="R1370" s="385">
        <v>8.4075895651116923</v>
      </c>
      <c r="S1370" s="385">
        <v>0.35354670897459239</v>
      </c>
      <c r="T1370" s="385">
        <v>1.3100425711246814E-2</v>
      </c>
      <c r="U1370" s="385">
        <v>13101.339878071762</v>
      </c>
      <c r="V1370" s="385">
        <v>3707.9101768803939</v>
      </c>
      <c r="W1370" s="385">
        <v>37927.888914697556</v>
      </c>
      <c r="X1370" s="385">
        <v>10734.261274282302</v>
      </c>
      <c r="Y1370" s="415">
        <v>175878.23775700445</v>
      </c>
      <c r="Z1370" s="415">
        <v>54966.610214097738</v>
      </c>
      <c r="AA1370" s="415">
        <v>514636.00574010302</v>
      </c>
      <c r="AB1370" s="415">
        <v>159126.28064150433</v>
      </c>
      <c r="AC1370" s="83">
        <v>16783.99695916965</v>
      </c>
      <c r="AD1370" s="83">
        <v>48589.04342123666</v>
      </c>
      <c r="AE1370" s="83">
        <v>25.253095782505397</v>
      </c>
      <c r="AF1370" s="83">
        <v>73.106767743212629</v>
      </c>
      <c r="AG1370" s="13">
        <v>228914.48745262751</v>
      </c>
      <c r="AH1370" s="13">
        <v>668169.09277635254</v>
      </c>
      <c r="AI1370" s="13">
        <v>1930.3605184746395</v>
      </c>
      <c r="AJ1370" s="13">
        <v>5593.1936052548108</v>
      </c>
    </row>
    <row r="1371" spans="2:36" hidden="1" outlineLevel="1" x14ac:dyDescent="0.25">
      <c r="B1371">
        <v>980</v>
      </c>
      <c r="C1371" s="385">
        <v>16809.250054952154</v>
      </c>
      <c r="D1371" s="385">
        <v>8.135307001342909</v>
      </c>
      <c r="E1371" s="415">
        <v>28442.381315088329</v>
      </c>
      <c r="F1371" s="415">
        <v>28438.426520818328</v>
      </c>
      <c r="G1371" s="415">
        <v>3.9547942700033065</v>
      </c>
      <c r="H1371" s="385">
        <v>48662.150188979831</v>
      </c>
      <c r="I1371" s="385">
        <v>23.551409482196256</v>
      </c>
      <c r="J1371" s="415">
        <v>623013.20385443652</v>
      </c>
      <c r="K1371" s="415">
        <v>623007.4006839419</v>
      </c>
      <c r="L1371" s="415">
        <v>5.8031704944549967</v>
      </c>
      <c r="M1371" s="385">
        <v>47341.987462842299</v>
      </c>
      <c r="N1371" s="385">
        <v>17371.842923203767</v>
      </c>
      <c r="O1371" s="385">
        <v>730.50163150306685</v>
      </c>
      <c r="P1371" s="385">
        <v>27.068226382891499</v>
      </c>
      <c r="Q1371" s="385">
        <v>22.912479783741627</v>
      </c>
      <c r="R1371" s="385">
        <v>8.4075895651116923</v>
      </c>
      <c r="S1371" s="385">
        <v>0.35354670897459239</v>
      </c>
      <c r="T1371" s="385">
        <v>1.3100425711246814E-2</v>
      </c>
      <c r="U1371" s="385">
        <v>13101.339878071762</v>
      </c>
      <c r="V1371" s="385">
        <v>3707.9101768803939</v>
      </c>
      <c r="W1371" s="385">
        <v>37927.888914697556</v>
      </c>
      <c r="X1371" s="385">
        <v>10734.261274282302</v>
      </c>
      <c r="Y1371" s="415">
        <v>175878.23775700445</v>
      </c>
      <c r="Z1371" s="415">
        <v>54966.610214097738</v>
      </c>
      <c r="AA1371" s="415">
        <v>514636.00574010302</v>
      </c>
      <c r="AB1371" s="415">
        <v>159126.28064150433</v>
      </c>
      <c r="AC1371" s="83">
        <v>16783.99695916965</v>
      </c>
      <c r="AD1371" s="83">
        <v>48589.04342123666</v>
      </c>
      <c r="AE1371" s="83">
        <v>25.253095782505397</v>
      </c>
      <c r="AF1371" s="83">
        <v>73.106767743212629</v>
      </c>
      <c r="AG1371" s="13">
        <v>228914.48745262751</v>
      </c>
      <c r="AH1371" s="13">
        <v>668169.09277635254</v>
      </c>
      <c r="AI1371" s="13">
        <v>1930.3605184746395</v>
      </c>
      <c r="AJ1371" s="13">
        <v>5593.1936052548108</v>
      </c>
    </row>
    <row r="1372" spans="2:36" hidden="1" outlineLevel="1" x14ac:dyDescent="0.25">
      <c r="B1372">
        <v>981</v>
      </c>
      <c r="C1372" s="385">
        <v>16809.250054952154</v>
      </c>
      <c r="D1372" s="385">
        <v>8.135307001342909</v>
      </c>
      <c r="E1372" s="415">
        <v>28442.381315088329</v>
      </c>
      <c r="F1372" s="415">
        <v>28438.426520818328</v>
      </c>
      <c r="G1372" s="415">
        <v>3.9547942700033065</v>
      </c>
      <c r="H1372" s="385">
        <v>48662.150188979831</v>
      </c>
      <c r="I1372" s="385">
        <v>23.551409482196256</v>
      </c>
      <c r="J1372" s="415">
        <v>623013.20385443652</v>
      </c>
      <c r="K1372" s="415">
        <v>623007.4006839419</v>
      </c>
      <c r="L1372" s="415">
        <v>5.8031704944549967</v>
      </c>
      <c r="M1372" s="385">
        <v>47341.987462842299</v>
      </c>
      <c r="N1372" s="385">
        <v>17371.842923203767</v>
      </c>
      <c r="O1372" s="385">
        <v>730.50163150306685</v>
      </c>
      <c r="P1372" s="385">
        <v>27.068226382891499</v>
      </c>
      <c r="Q1372" s="385">
        <v>22.912479783741627</v>
      </c>
      <c r="R1372" s="385">
        <v>8.4075895651116923</v>
      </c>
      <c r="S1372" s="385">
        <v>0.35354670897459239</v>
      </c>
      <c r="T1372" s="385">
        <v>1.3100425711246814E-2</v>
      </c>
      <c r="U1372" s="385">
        <v>13101.339878071762</v>
      </c>
      <c r="V1372" s="385">
        <v>3707.9101768803939</v>
      </c>
      <c r="W1372" s="385">
        <v>37927.888914697556</v>
      </c>
      <c r="X1372" s="385">
        <v>10734.261274282302</v>
      </c>
      <c r="Y1372" s="415">
        <v>175878.23775700445</v>
      </c>
      <c r="Z1372" s="415">
        <v>54966.610214097738</v>
      </c>
      <c r="AA1372" s="415">
        <v>514636.00574010302</v>
      </c>
      <c r="AB1372" s="415">
        <v>159126.28064150433</v>
      </c>
      <c r="AC1372" s="83">
        <v>16783.99695916965</v>
      </c>
      <c r="AD1372" s="83">
        <v>48589.04342123666</v>
      </c>
      <c r="AE1372" s="83">
        <v>25.253095782505397</v>
      </c>
      <c r="AF1372" s="83">
        <v>73.106767743212629</v>
      </c>
      <c r="AG1372" s="13">
        <v>228914.48745262751</v>
      </c>
      <c r="AH1372" s="13">
        <v>668169.09277635254</v>
      </c>
      <c r="AI1372" s="13">
        <v>1930.3605184746395</v>
      </c>
      <c r="AJ1372" s="13">
        <v>5593.1936052548108</v>
      </c>
    </row>
    <row r="1373" spans="2:36" hidden="1" outlineLevel="1" x14ac:dyDescent="0.25">
      <c r="B1373">
        <v>982</v>
      </c>
      <c r="C1373" s="385">
        <v>16809.250054952154</v>
      </c>
      <c r="D1373" s="385">
        <v>8.135307001342909</v>
      </c>
      <c r="E1373" s="415">
        <v>28442.381315088329</v>
      </c>
      <c r="F1373" s="415">
        <v>28438.426520818328</v>
      </c>
      <c r="G1373" s="415">
        <v>3.9547942700033065</v>
      </c>
      <c r="H1373" s="385">
        <v>48662.150188979831</v>
      </c>
      <c r="I1373" s="385">
        <v>23.551409482196256</v>
      </c>
      <c r="J1373" s="415">
        <v>623013.20385443652</v>
      </c>
      <c r="K1373" s="415">
        <v>623007.4006839419</v>
      </c>
      <c r="L1373" s="415">
        <v>5.8031704944549967</v>
      </c>
      <c r="M1373" s="385">
        <v>47341.987462842299</v>
      </c>
      <c r="N1373" s="385">
        <v>17371.842923203767</v>
      </c>
      <c r="O1373" s="385">
        <v>730.50163150306685</v>
      </c>
      <c r="P1373" s="385">
        <v>27.068226382891499</v>
      </c>
      <c r="Q1373" s="385">
        <v>22.912479783741627</v>
      </c>
      <c r="R1373" s="385">
        <v>8.4075895651116923</v>
      </c>
      <c r="S1373" s="385">
        <v>0.35354670897459239</v>
      </c>
      <c r="T1373" s="385">
        <v>1.3100425711246814E-2</v>
      </c>
      <c r="U1373" s="385">
        <v>13101.339878071762</v>
      </c>
      <c r="V1373" s="385">
        <v>3707.9101768803939</v>
      </c>
      <c r="W1373" s="385">
        <v>37927.888914697556</v>
      </c>
      <c r="X1373" s="385">
        <v>10734.261274282302</v>
      </c>
      <c r="Y1373" s="415">
        <v>175878.23775700445</v>
      </c>
      <c r="Z1373" s="415">
        <v>54966.610214097738</v>
      </c>
      <c r="AA1373" s="415">
        <v>514636.00574010302</v>
      </c>
      <c r="AB1373" s="415">
        <v>159126.28064150433</v>
      </c>
      <c r="AC1373" s="83">
        <v>16783.99695916965</v>
      </c>
      <c r="AD1373" s="83">
        <v>48589.04342123666</v>
      </c>
      <c r="AE1373" s="83">
        <v>25.253095782505397</v>
      </c>
      <c r="AF1373" s="83">
        <v>73.106767743212629</v>
      </c>
      <c r="AG1373" s="13">
        <v>228914.48745262751</v>
      </c>
      <c r="AH1373" s="13">
        <v>668169.09277635254</v>
      </c>
      <c r="AI1373" s="13">
        <v>1930.3605184746395</v>
      </c>
      <c r="AJ1373" s="13">
        <v>5593.1936052548108</v>
      </c>
    </row>
    <row r="1374" spans="2:36" hidden="1" outlineLevel="1" x14ac:dyDescent="0.25">
      <c r="B1374">
        <v>983</v>
      </c>
      <c r="C1374" s="385">
        <v>16809.250054952154</v>
      </c>
      <c r="D1374" s="385">
        <v>8.135307001342909</v>
      </c>
      <c r="E1374" s="415">
        <v>28442.381315088329</v>
      </c>
      <c r="F1374" s="415">
        <v>28438.426520818328</v>
      </c>
      <c r="G1374" s="415">
        <v>3.9547942700033065</v>
      </c>
      <c r="H1374" s="385">
        <v>48662.150188979831</v>
      </c>
      <c r="I1374" s="385">
        <v>23.551409482196256</v>
      </c>
      <c r="J1374" s="415">
        <v>623013.20385443652</v>
      </c>
      <c r="K1374" s="415">
        <v>623007.4006839419</v>
      </c>
      <c r="L1374" s="415">
        <v>5.8031704944549967</v>
      </c>
      <c r="M1374" s="385">
        <v>47341.987462842299</v>
      </c>
      <c r="N1374" s="385">
        <v>17371.842923203767</v>
      </c>
      <c r="O1374" s="385">
        <v>730.50163150306685</v>
      </c>
      <c r="P1374" s="385">
        <v>27.068226382891499</v>
      </c>
      <c r="Q1374" s="385">
        <v>22.912479783741627</v>
      </c>
      <c r="R1374" s="385">
        <v>8.4075895651116923</v>
      </c>
      <c r="S1374" s="385">
        <v>0.35354670897459239</v>
      </c>
      <c r="T1374" s="385">
        <v>1.3100425711246814E-2</v>
      </c>
      <c r="U1374" s="385">
        <v>13101.339878071762</v>
      </c>
      <c r="V1374" s="385">
        <v>3707.9101768803939</v>
      </c>
      <c r="W1374" s="385">
        <v>37927.888914697556</v>
      </c>
      <c r="X1374" s="385">
        <v>10734.261274282302</v>
      </c>
      <c r="Y1374" s="415">
        <v>175878.23775700445</v>
      </c>
      <c r="Z1374" s="415">
        <v>54966.610214097738</v>
      </c>
      <c r="AA1374" s="415">
        <v>514636.00574010302</v>
      </c>
      <c r="AB1374" s="415">
        <v>159126.28064150433</v>
      </c>
      <c r="AC1374" s="83">
        <v>16783.99695916965</v>
      </c>
      <c r="AD1374" s="83">
        <v>48589.04342123666</v>
      </c>
      <c r="AE1374" s="83">
        <v>25.253095782505397</v>
      </c>
      <c r="AF1374" s="83">
        <v>73.106767743212629</v>
      </c>
      <c r="AG1374" s="13">
        <v>228914.48745262751</v>
      </c>
      <c r="AH1374" s="13">
        <v>668169.09277635254</v>
      </c>
      <c r="AI1374" s="13">
        <v>1930.3605184746395</v>
      </c>
      <c r="AJ1374" s="13">
        <v>5593.1936052548108</v>
      </c>
    </row>
    <row r="1375" spans="2:36" hidden="1" outlineLevel="1" x14ac:dyDescent="0.25">
      <c r="B1375">
        <v>984</v>
      </c>
      <c r="C1375" s="385">
        <v>16809.250054952154</v>
      </c>
      <c r="D1375" s="385">
        <v>8.135307001342909</v>
      </c>
      <c r="E1375" s="415">
        <v>28442.381315088329</v>
      </c>
      <c r="F1375" s="415">
        <v>28438.426520818328</v>
      </c>
      <c r="G1375" s="415">
        <v>3.9547942700033065</v>
      </c>
      <c r="H1375" s="385">
        <v>48662.150188979831</v>
      </c>
      <c r="I1375" s="385">
        <v>23.551409482196256</v>
      </c>
      <c r="J1375" s="415">
        <v>623013.20385443652</v>
      </c>
      <c r="K1375" s="415">
        <v>623007.4006839419</v>
      </c>
      <c r="L1375" s="415">
        <v>5.8031704944549967</v>
      </c>
      <c r="M1375" s="385">
        <v>47341.987462842299</v>
      </c>
      <c r="N1375" s="385">
        <v>17371.842923203767</v>
      </c>
      <c r="O1375" s="385">
        <v>730.50163150306685</v>
      </c>
      <c r="P1375" s="385">
        <v>27.068226382891499</v>
      </c>
      <c r="Q1375" s="385">
        <v>22.912479783741627</v>
      </c>
      <c r="R1375" s="385">
        <v>8.4075895651116923</v>
      </c>
      <c r="S1375" s="385">
        <v>0.35354670897459239</v>
      </c>
      <c r="T1375" s="385">
        <v>1.3100425711246814E-2</v>
      </c>
      <c r="U1375" s="385">
        <v>13101.339878071762</v>
      </c>
      <c r="V1375" s="385">
        <v>3707.9101768803939</v>
      </c>
      <c r="W1375" s="385">
        <v>37927.888914697556</v>
      </c>
      <c r="X1375" s="385">
        <v>10734.261274282302</v>
      </c>
      <c r="Y1375" s="415">
        <v>175878.23775700445</v>
      </c>
      <c r="Z1375" s="415">
        <v>54966.610214097738</v>
      </c>
      <c r="AA1375" s="415">
        <v>514636.00574010302</v>
      </c>
      <c r="AB1375" s="415">
        <v>159126.28064150433</v>
      </c>
      <c r="AC1375" s="83">
        <v>16783.99695916965</v>
      </c>
      <c r="AD1375" s="83">
        <v>48589.04342123666</v>
      </c>
      <c r="AE1375" s="83">
        <v>25.253095782505397</v>
      </c>
      <c r="AF1375" s="83">
        <v>73.106767743212629</v>
      </c>
      <c r="AG1375" s="13">
        <v>228914.48745262751</v>
      </c>
      <c r="AH1375" s="13">
        <v>668169.09277635254</v>
      </c>
      <c r="AI1375" s="13">
        <v>1930.3605184746395</v>
      </c>
      <c r="AJ1375" s="13">
        <v>5593.1936052548108</v>
      </c>
    </row>
    <row r="1376" spans="2:36" hidden="1" outlineLevel="1" x14ac:dyDescent="0.25">
      <c r="B1376">
        <v>985</v>
      </c>
      <c r="C1376" s="385">
        <v>16809.250054952154</v>
      </c>
      <c r="D1376" s="385">
        <v>8.135307001342909</v>
      </c>
      <c r="E1376" s="415">
        <v>28442.381315088329</v>
      </c>
      <c r="F1376" s="415">
        <v>28438.426520818328</v>
      </c>
      <c r="G1376" s="415">
        <v>3.9547942700033065</v>
      </c>
      <c r="H1376" s="385">
        <v>48662.150188979831</v>
      </c>
      <c r="I1376" s="385">
        <v>23.551409482196256</v>
      </c>
      <c r="J1376" s="415">
        <v>623013.20385443652</v>
      </c>
      <c r="K1376" s="415">
        <v>623007.4006839419</v>
      </c>
      <c r="L1376" s="415">
        <v>5.8031704944549967</v>
      </c>
      <c r="M1376" s="385">
        <v>47341.987462842299</v>
      </c>
      <c r="N1376" s="385">
        <v>17371.842923203767</v>
      </c>
      <c r="O1376" s="385">
        <v>730.50163150306685</v>
      </c>
      <c r="P1376" s="385">
        <v>27.068226382891499</v>
      </c>
      <c r="Q1376" s="385">
        <v>22.912479783741627</v>
      </c>
      <c r="R1376" s="385">
        <v>8.4075895651116923</v>
      </c>
      <c r="S1376" s="385">
        <v>0.35354670897459239</v>
      </c>
      <c r="T1376" s="385">
        <v>1.3100425711246814E-2</v>
      </c>
      <c r="U1376" s="385">
        <v>13101.339878071762</v>
      </c>
      <c r="V1376" s="385">
        <v>3707.9101768803939</v>
      </c>
      <c r="W1376" s="385">
        <v>37927.888914697556</v>
      </c>
      <c r="X1376" s="385">
        <v>10734.261274282302</v>
      </c>
      <c r="Y1376" s="415">
        <v>175878.23775700445</v>
      </c>
      <c r="Z1376" s="415">
        <v>54966.610214097738</v>
      </c>
      <c r="AA1376" s="415">
        <v>514636.00574010302</v>
      </c>
      <c r="AB1376" s="415">
        <v>159126.28064150433</v>
      </c>
      <c r="AC1376" s="83">
        <v>16783.99695916965</v>
      </c>
      <c r="AD1376" s="83">
        <v>48589.04342123666</v>
      </c>
      <c r="AE1376" s="83">
        <v>25.253095782505397</v>
      </c>
      <c r="AF1376" s="83">
        <v>73.106767743212629</v>
      </c>
      <c r="AG1376" s="13">
        <v>228914.48745262751</v>
      </c>
      <c r="AH1376" s="13">
        <v>668169.09277635254</v>
      </c>
      <c r="AI1376" s="13">
        <v>1930.3605184746395</v>
      </c>
      <c r="AJ1376" s="13">
        <v>5593.1936052548108</v>
      </c>
    </row>
    <row r="1377" spans="2:36" hidden="1" outlineLevel="1" x14ac:dyDescent="0.25">
      <c r="B1377">
        <v>986</v>
      </c>
      <c r="C1377" s="385">
        <v>16809.250054952154</v>
      </c>
      <c r="D1377" s="385">
        <v>8.135307001342909</v>
      </c>
      <c r="E1377" s="415">
        <v>28442.381315088329</v>
      </c>
      <c r="F1377" s="415">
        <v>28438.426520818328</v>
      </c>
      <c r="G1377" s="415">
        <v>3.9547942700033065</v>
      </c>
      <c r="H1377" s="385">
        <v>48662.150188979831</v>
      </c>
      <c r="I1377" s="385">
        <v>23.551409482196256</v>
      </c>
      <c r="J1377" s="415">
        <v>623013.20385443652</v>
      </c>
      <c r="K1377" s="415">
        <v>623007.4006839419</v>
      </c>
      <c r="L1377" s="415">
        <v>5.8031704944549967</v>
      </c>
      <c r="M1377" s="385">
        <v>47341.987462842299</v>
      </c>
      <c r="N1377" s="385">
        <v>17371.842923203767</v>
      </c>
      <c r="O1377" s="385">
        <v>730.50163150306685</v>
      </c>
      <c r="P1377" s="385">
        <v>27.068226382891499</v>
      </c>
      <c r="Q1377" s="385">
        <v>22.912479783741627</v>
      </c>
      <c r="R1377" s="385">
        <v>8.4075895651116923</v>
      </c>
      <c r="S1377" s="385">
        <v>0.35354670897459239</v>
      </c>
      <c r="T1377" s="385">
        <v>1.3100425711246814E-2</v>
      </c>
      <c r="U1377" s="385">
        <v>13101.339878071762</v>
      </c>
      <c r="V1377" s="385">
        <v>3707.9101768803939</v>
      </c>
      <c r="W1377" s="385">
        <v>37927.888914697556</v>
      </c>
      <c r="X1377" s="385">
        <v>10734.261274282302</v>
      </c>
      <c r="Y1377" s="415">
        <v>175878.23775700445</v>
      </c>
      <c r="Z1377" s="415">
        <v>54966.610214097738</v>
      </c>
      <c r="AA1377" s="415">
        <v>514636.00574010302</v>
      </c>
      <c r="AB1377" s="415">
        <v>159126.28064150433</v>
      </c>
      <c r="AC1377" s="83">
        <v>16783.99695916965</v>
      </c>
      <c r="AD1377" s="83">
        <v>48589.04342123666</v>
      </c>
      <c r="AE1377" s="83">
        <v>25.253095782505397</v>
      </c>
      <c r="AF1377" s="83">
        <v>73.106767743212629</v>
      </c>
      <c r="AG1377" s="13">
        <v>228914.48745262751</v>
      </c>
      <c r="AH1377" s="13">
        <v>668169.09277635254</v>
      </c>
      <c r="AI1377" s="13">
        <v>1930.3605184746395</v>
      </c>
      <c r="AJ1377" s="13">
        <v>5593.1936052548108</v>
      </c>
    </row>
    <row r="1378" spans="2:36" hidden="1" outlineLevel="1" x14ac:dyDescent="0.25">
      <c r="B1378">
        <v>987</v>
      </c>
      <c r="C1378" s="385">
        <v>16809.250054952154</v>
      </c>
      <c r="D1378" s="385">
        <v>8.135307001342909</v>
      </c>
      <c r="E1378" s="415">
        <v>28442.381315088329</v>
      </c>
      <c r="F1378" s="415">
        <v>28438.426520818328</v>
      </c>
      <c r="G1378" s="415">
        <v>3.9547942700033065</v>
      </c>
      <c r="H1378" s="385">
        <v>48662.150188979831</v>
      </c>
      <c r="I1378" s="385">
        <v>23.551409482196256</v>
      </c>
      <c r="J1378" s="415">
        <v>623013.20385443652</v>
      </c>
      <c r="K1378" s="415">
        <v>623007.4006839419</v>
      </c>
      <c r="L1378" s="415">
        <v>5.8031704944549967</v>
      </c>
      <c r="M1378" s="385">
        <v>47341.987462842299</v>
      </c>
      <c r="N1378" s="385">
        <v>17371.842923203767</v>
      </c>
      <c r="O1378" s="385">
        <v>730.50163150306685</v>
      </c>
      <c r="P1378" s="385">
        <v>27.068226382891499</v>
      </c>
      <c r="Q1378" s="385">
        <v>22.912479783741627</v>
      </c>
      <c r="R1378" s="385">
        <v>8.4075895651116923</v>
      </c>
      <c r="S1378" s="385">
        <v>0.35354670897459239</v>
      </c>
      <c r="T1378" s="385">
        <v>1.3100425711246814E-2</v>
      </c>
      <c r="U1378" s="385">
        <v>13101.339878071762</v>
      </c>
      <c r="V1378" s="385">
        <v>3707.9101768803939</v>
      </c>
      <c r="W1378" s="385">
        <v>37927.888914697556</v>
      </c>
      <c r="X1378" s="385">
        <v>10734.261274282302</v>
      </c>
      <c r="Y1378" s="415">
        <v>175878.23775700445</v>
      </c>
      <c r="Z1378" s="415">
        <v>54966.610214097738</v>
      </c>
      <c r="AA1378" s="415">
        <v>514636.00574010302</v>
      </c>
      <c r="AB1378" s="415">
        <v>159126.28064150433</v>
      </c>
      <c r="AC1378" s="83">
        <v>16783.99695916965</v>
      </c>
      <c r="AD1378" s="83">
        <v>48589.04342123666</v>
      </c>
      <c r="AE1378" s="83">
        <v>25.253095782505397</v>
      </c>
      <c r="AF1378" s="83">
        <v>73.106767743212629</v>
      </c>
      <c r="AG1378" s="13">
        <v>228914.48745262751</v>
      </c>
      <c r="AH1378" s="13">
        <v>668169.09277635254</v>
      </c>
      <c r="AI1378" s="13">
        <v>1930.3605184746395</v>
      </c>
      <c r="AJ1378" s="13">
        <v>5593.1936052548108</v>
      </c>
    </row>
    <row r="1379" spans="2:36" hidden="1" outlineLevel="1" x14ac:dyDescent="0.25">
      <c r="B1379">
        <v>988</v>
      </c>
      <c r="C1379" s="385">
        <v>16809.250054952154</v>
      </c>
      <c r="D1379" s="385">
        <v>8.135307001342909</v>
      </c>
      <c r="E1379" s="415">
        <v>28442.381315088329</v>
      </c>
      <c r="F1379" s="415">
        <v>28438.426520818328</v>
      </c>
      <c r="G1379" s="415">
        <v>3.9547942700033065</v>
      </c>
      <c r="H1379" s="385">
        <v>48662.150188979831</v>
      </c>
      <c r="I1379" s="385">
        <v>23.551409482196256</v>
      </c>
      <c r="J1379" s="415">
        <v>623013.20385443652</v>
      </c>
      <c r="K1379" s="415">
        <v>623007.4006839419</v>
      </c>
      <c r="L1379" s="415">
        <v>5.8031704944549967</v>
      </c>
      <c r="M1379" s="385">
        <v>47341.987462842299</v>
      </c>
      <c r="N1379" s="385">
        <v>17371.842923203767</v>
      </c>
      <c r="O1379" s="385">
        <v>730.50163150306685</v>
      </c>
      <c r="P1379" s="385">
        <v>27.068226382891499</v>
      </c>
      <c r="Q1379" s="385">
        <v>22.912479783741627</v>
      </c>
      <c r="R1379" s="385">
        <v>8.4075895651116923</v>
      </c>
      <c r="S1379" s="385">
        <v>0.35354670897459239</v>
      </c>
      <c r="T1379" s="385">
        <v>1.3100425711246814E-2</v>
      </c>
      <c r="U1379" s="385">
        <v>13101.339878071762</v>
      </c>
      <c r="V1379" s="385">
        <v>3707.9101768803939</v>
      </c>
      <c r="W1379" s="385">
        <v>37927.888914697556</v>
      </c>
      <c r="X1379" s="385">
        <v>10734.261274282302</v>
      </c>
      <c r="Y1379" s="415">
        <v>175878.23775700445</v>
      </c>
      <c r="Z1379" s="415">
        <v>54966.610214097738</v>
      </c>
      <c r="AA1379" s="415">
        <v>514636.00574010302</v>
      </c>
      <c r="AB1379" s="415">
        <v>159126.28064150433</v>
      </c>
      <c r="AC1379" s="83">
        <v>16783.99695916965</v>
      </c>
      <c r="AD1379" s="83">
        <v>48589.04342123666</v>
      </c>
      <c r="AE1379" s="83">
        <v>25.253095782505397</v>
      </c>
      <c r="AF1379" s="83">
        <v>73.106767743212629</v>
      </c>
      <c r="AG1379" s="13">
        <v>228914.48745262751</v>
      </c>
      <c r="AH1379" s="13">
        <v>668169.09277635254</v>
      </c>
      <c r="AI1379" s="13">
        <v>1930.3605184746395</v>
      </c>
      <c r="AJ1379" s="13">
        <v>5593.1936052548108</v>
      </c>
    </row>
    <row r="1380" spans="2:36" hidden="1" outlineLevel="1" x14ac:dyDescent="0.25">
      <c r="B1380">
        <v>989</v>
      </c>
      <c r="C1380" s="385">
        <v>16809.250054952154</v>
      </c>
      <c r="D1380" s="385">
        <v>8.135307001342909</v>
      </c>
      <c r="E1380" s="415">
        <v>28442.381315088329</v>
      </c>
      <c r="F1380" s="415">
        <v>28438.426520818328</v>
      </c>
      <c r="G1380" s="415">
        <v>3.9547942700033065</v>
      </c>
      <c r="H1380" s="385">
        <v>48662.150188979831</v>
      </c>
      <c r="I1380" s="385">
        <v>23.551409482196256</v>
      </c>
      <c r="J1380" s="415">
        <v>623013.20385443652</v>
      </c>
      <c r="K1380" s="415">
        <v>623007.4006839419</v>
      </c>
      <c r="L1380" s="415">
        <v>5.8031704944549967</v>
      </c>
      <c r="M1380" s="385">
        <v>47341.987462842299</v>
      </c>
      <c r="N1380" s="385">
        <v>17371.842923203767</v>
      </c>
      <c r="O1380" s="385">
        <v>730.50163150306685</v>
      </c>
      <c r="P1380" s="385">
        <v>27.068226382891499</v>
      </c>
      <c r="Q1380" s="385">
        <v>22.912479783741627</v>
      </c>
      <c r="R1380" s="385">
        <v>8.4075895651116923</v>
      </c>
      <c r="S1380" s="385">
        <v>0.35354670897459239</v>
      </c>
      <c r="T1380" s="385">
        <v>1.3100425711246814E-2</v>
      </c>
      <c r="U1380" s="385">
        <v>13101.339878071762</v>
      </c>
      <c r="V1380" s="385">
        <v>3707.9101768803939</v>
      </c>
      <c r="W1380" s="385">
        <v>37927.888914697556</v>
      </c>
      <c r="X1380" s="385">
        <v>10734.261274282302</v>
      </c>
      <c r="Y1380" s="415">
        <v>175878.23775700445</v>
      </c>
      <c r="Z1380" s="415">
        <v>54966.610214097738</v>
      </c>
      <c r="AA1380" s="415">
        <v>514636.00574010302</v>
      </c>
      <c r="AB1380" s="415">
        <v>159126.28064150433</v>
      </c>
      <c r="AC1380" s="83">
        <v>16783.99695916965</v>
      </c>
      <c r="AD1380" s="83">
        <v>48589.04342123666</v>
      </c>
      <c r="AE1380" s="83">
        <v>25.253095782505397</v>
      </c>
      <c r="AF1380" s="83">
        <v>73.106767743212629</v>
      </c>
      <c r="AG1380" s="13">
        <v>228914.48745262751</v>
      </c>
      <c r="AH1380" s="13">
        <v>668169.09277635254</v>
      </c>
      <c r="AI1380" s="13">
        <v>1930.3605184746395</v>
      </c>
      <c r="AJ1380" s="13">
        <v>5593.1936052548108</v>
      </c>
    </row>
    <row r="1381" spans="2:36" hidden="1" outlineLevel="1" x14ac:dyDescent="0.25">
      <c r="B1381">
        <v>990</v>
      </c>
      <c r="C1381" s="385">
        <v>16809.250054952154</v>
      </c>
      <c r="D1381" s="385">
        <v>8.135307001342909</v>
      </c>
      <c r="E1381" s="415">
        <v>28442.381315088329</v>
      </c>
      <c r="F1381" s="415">
        <v>28438.426520818328</v>
      </c>
      <c r="G1381" s="415">
        <v>3.9547942700033065</v>
      </c>
      <c r="H1381" s="385">
        <v>48662.150188979831</v>
      </c>
      <c r="I1381" s="385">
        <v>23.551409482196256</v>
      </c>
      <c r="J1381" s="415">
        <v>623013.20385443652</v>
      </c>
      <c r="K1381" s="415">
        <v>623007.4006839419</v>
      </c>
      <c r="L1381" s="415">
        <v>5.8031704944549967</v>
      </c>
      <c r="M1381" s="385">
        <v>47341.987462842299</v>
      </c>
      <c r="N1381" s="385">
        <v>17371.842923203767</v>
      </c>
      <c r="O1381" s="385">
        <v>730.50163150306685</v>
      </c>
      <c r="P1381" s="385">
        <v>27.068226382891499</v>
      </c>
      <c r="Q1381" s="385">
        <v>22.912479783741627</v>
      </c>
      <c r="R1381" s="385">
        <v>8.4075895651116923</v>
      </c>
      <c r="S1381" s="385">
        <v>0.35354670897459239</v>
      </c>
      <c r="T1381" s="385">
        <v>1.3100425711246814E-2</v>
      </c>
      <c r="U1381" s="385">
        <v>13101.339878071762</v>
      </c>
      <c r="V1381" s="385">
        <v>3707.9101768803939</v>
      </c>
      <c r="W1381" s="385">
        <v>37927.888914697556</v>
      </c>
      <c r="X1381" s="385">
        <v>10734.261274282302</v>
      </c>
      <c r="Y1381" s="415">
        <v>175878.23775700445</v>
      </c>
      <c r="Z1381" s="415">
        <v>54966.610214097738</v>
      </c>
      <c r="AA1381" s="415">
        <v>514636.00574010302</v>
      </c>
      <c r="AB1381" s="415">
        <v>159126.28064150433</v>
      </c>
      <c r="AC1381" s="83">
        <v>16783.99695916965</v>
      </c>
      <c r="AD1381" s="83">
        <v>48589.04342123666</v>
      </c>
      <c r="AE1381" s="83">
        <v>25.253095782505397</v>
      </c>
      <c r="AF1381" s="83">
        <v>73.106767743212629</v>
      </c>
      <c r="AG1381" s="13">
        <v>228914.48745262751</v>
      </c>
      <c r="AH1381" s="13">
        <v>668169.09277635254</v>
      </c>
      <c r="AI1381" s="13">
        <v>1930.3605184746395</v>
      </c>
      <c r="AJ1381" s="13">
        <v>5593.1936052548108</v>
      </c>
    </row>
    <row r="1382" spans="2:36" hidden="1" outlineLevel="1" x14ac:dyDescent="0.25">
      <c r="B1382">
        <v>991</v>
      </c>
      <c r="C1382" s="385">
        <v>16809.250054952154</v>
      </c>
      <c r="D1382" s="385">
        <v>8.135307001342909</v>
      </c>
      <c r="E1382" s="415">
        <v>28442.381315088329</v>
      </c>
      <c r="F1382" s="415">
        <v>28438.426520818328</v>
      </c>
      <c r="G1382" s="415">
        <v>3.9547942700033065</v>
      </c>
      <c r="H1382" s="385">
        <v>48662.150188979831</v>
      </c>
      <c r="I1382" s="385">
        <v>23.551409482196256</v>
      </c>
      <c r="J1382" s="415">
        <v>623013.20385443652</v>
      </c>
      <c r="K1382" s="415">
        <v>623007.4006839419</v>
      </c>
      <c r="L1382" s="415">
        <v>5.8031704944549967</v>
      </c>
      <c r="M1382" s="385">
        <v>47341.987462842299</v>
      </c>
      <c r="N1382" s="385">
        <v>17371.842923203767</v>
      </c>
      <c r="O1382" s="385">
        <v>730.50163150306685</v>
      </c>
      <c r="P1382" s="385">
        <v>27.068226382891499</v>
      </c>
      <c r="Q1382" s="385">
        <v>22.912479783741627</v>
      </c>
      <c r="R1382" s="385">
        <v>8.4075895651116923</v>
      </c>
      <c r="S1382" s="385">
        <v>0.35354670897459239</v>
      </c>
      <c r="T1382" s="385">
        <v>1.3100425711246814E-2</v>
      </c>
      <c r="U1382" s="385">
        <v>13101.339878071762</v>
      </c>
      <c r="V1382" s="385">
        <v>3707.9101768803939</v>
      </c>
      <c r="W1382" s="385">
        <v>37927.888914697556</v>
      </c>
      <c r="X1382" s="385">
        <v>10734.261274282302</v>
      </c>
      <c r="Y1382" s="415">
        <v>175878.23775700445</v>
      </c>
      <c r="Z1382" s="415">
        <v>54966.610214097738</v>
      </c>
      <c r="AA1382" s="415">
        <v>514636.00574010302</v>
      </c>
      <c r="AB1382" s="415">
        <v>159126.28064150433</v>
      </c>
      <c r="AC1382" s="83">
        <v>16783.99695916965</v>
      </c>
      <c r="AD1382" s="83">
        <v>48589.04342123666</v>
      </c>
      <c r="AE1382" s="83">
        <v>25.253095782505397</v>
      </c>
      <c r="AF1382" s="83">
        <v>73.106767743212629</v>
      </c>
      <c r="AG1382" s="13">
        <v>228914.48745262751</v>
      </c>
      <c r="AH1382" s="13">
        <v>668169.09277635254</v>
      </c>
      <c r="AI1382" s="13">
        <v>1930.3605184746395</v>
      </c>
      <c r="AJ1382" s="13">
        <v>5593.1936052548108</v>
      </c>
    </row>
    <row r="1383" spans="2:36" hidden="1" outlineLevel="1" x14ac:dyDescent="0.25">
      <c r="B1383">
        <v>992</v>
      </c>
      <c r="C1383" s="385">
        <v>16809.250054952154</v>
      </c>
      <c r="D1383" s="385">
        <v>8.135307001342909</v>
      </c>
      <c r="E1383" s="415">
        <v>28442.381315088329</v>
      </c>
      <c r="F1383" s="415">
        <v>28438.426520818328</v>
      </c>
      <c r="G1383" s="415">
        <v>3.9547942700033065</v>
      </c>
      <c r="H1383" s="385">
        <v>48662.150188979831</v>
      </c>
      <c r="I1383" s="385">
        <v>23.551409482196256</v>
      </c>
      <c r="J1383" s="415">
        <v>623013.20385443652</v>
      </c>
      <c r="K1383" s="415">
        <v>623007.4006839419</v>
      </c>
      <c r="L1383" s="415">
        <v>5.8031704944549967</v>
      </c>
      <c r="M1383" s="385">
        <v>47341.987462842299</v>
      </c>
      <c r="N1383" s="385">
        <v>17371.842923203767</v>
      </c>
      <c r="O1383" s="385">
        <v>730.50163150306685</v>
      </c>
      <c r="P1383" s="385">
        <v>27.068226382891499</v>
      </c>
      <c r="Q1383" s="385">
        <v>22.912479783741627</v>
      </c>
      <c r="R1383" s="385">
        <v>8.4075895651116923</v>
      </c>
      <c r="S1383" s="385">
        <v>0.35354670897459239</v>
      </c>
      <c r="T1383" s="385">
        <v>1.3100425711246814E-2</v>
      </c>
      <c r="U1383" s="385">
        <v>13101.339878071762</v>
      </c>
      <c r="V1383" s="385">
        <v>3707.9101768803939</v>
      </c>
      <c r="W1383" s="385">
        <v>37927.888914697556</v>
      </c>
      <c r="X1383" s="385">
        <v>10734.261274282302</v>
      </c>
      <c r="Y1383" s="415">
        <v>175878.23775700445</v>
      </c>
      <c r="Z1383" s="415">
        <v>54966.610214097738</v>
      </c>
      <c r="AA1383" s="415">
        <v>514636.00574010302</v>
      </c>
      <c r="AB1383" s="415">
        <v>159126.28064150433</v>
      </c>
      <c r="AC1383" s="83">
        <v>16783.99695916965</v>
      </c>
      <c r="AD1383" s="83">
        <v>48589.04342123666</v>
      </c>
      <c r="AE1383" s="83">
        <v>25.253095782505397</v>
      </c>
      <c r="AF1383" s="83">
        <v>73.106767743212629</v>
      </c>
      <c r="AG1383" s="13">
        <v>228914.48745262751</v>
      </c>
      <c r="AH1383" s="13">
        <v>668169.09277635254</v>
      </c>
      <c r="AI1383" s="13">
        <v>1930.3605184746395</v>
      </c>
      <c r="AJ1383" s="13">
        <v>5593.1936052548108</v>
      </c>
    </row>
    <row r="1384" spans="2:36" hidden="1" outlineLevel="1" x14ac:dyDescent="0.25">
      <c r="B1384">
        <v>993</v>
      </c>
      <c r="C1384" s="385">
        <v>16809.250054952154</v>
      </c>
      <c r="D1384" s="385">
        <v>8.135307001342909</v>
      </c>
      <c r="E1384" s="415">
        <v>28442.381315088329</v>
      </c>
      <c r="F1384" s="415">
        <v>28438.426520818328</v>
      </c>
      <c r="G1384" s="415">
        <v>3.9547942700033065</v>
      </c>
      <c r="H1384" s="385">
        <v>48662.150188979831</v>
      </c>
      <c r="I1384" s="385">
        <v>23.551409482196256</v>
      </c>
      <c r="J1384" s="415">
        <v>623013.20385443652</v>
      </c>
      <c r="K1384" s="415">
        <v>623007.4006839419</v>
      </c>
      <c r="L1384" s="415">
        <v>5.8031704944549967</v>
      </c>
      <c r="M1384" s="385">
        <v>47341.987462842299</v>
      </c>
      <c r="N1384" s="385">
        <v>17371.842923203767</v>
      </c>
      <c r="O1384" s="385">
        <v>730.50163150306685</v>
      </c>
      <c r="P1384" s="385">
        <v>27.068226382891499</v>
      </c>
      <c r="Q1384" s="385">
        <v>22.912479783741627</v>
      </c>
      <c r="R1384" s="385">
        <v>8.4075895651116923</v>
      </c>
      <c r="S1384" s="385">
        <v>0.35354670897459239</v>
      </c>
      <c r="T1384" s="385">
        <v>1.3100425711246814E-2</v>
      </c>
      <c r="U1384" s="385">
        <v>13101.339878071762</v>
      </c>
      <c r="V1384" s="385">
        <v>3707.9101768803939</v>
      </c>
      <c r="W1384" s="385">
        <v>37927.888914697556</v>
      </c>
      <c r="X1384" s="385">
        <v>10734.261274282302</v>
      </c>
      <c r="Y1384" s="415">
        <v>175878.23775700445</v>
      </c>
      <c r="Z1384" s="415">
        <v>54966.610214097738</v>
      </c>
      <c r="AA1384" s="415">
        <v>514636.00574010302</v>
      </c>
      <c r="AB1384" s="415">
        <v>159126.28064150433</v>
      </c>
      <c r="AC1384" s="83">
        <v>16783.99695916965</v>
      </c>
      <c r="AD1384" s="83">
        <v>48589.04342123666</v>
      </c>
      <c r="AE1384" s="83">
        <v>25.253095782505397</v>
      </c>
      <c r="AF1384" s="83">
        <v>73.106767743212629</v>
      </c>
      <c r="AG1384" s="13">
        <v>228914.48745262751</v>
      </c>
      <c r="AH1384" s="13">
        <v>668169.09277635254</v>
      </c>
      <c r="AI1384" s="13">
        <v>1930.3605184746395</v>
      </c>
      <c r="AJ1384" s="13">
        <v>5593.1936052548108</v>
      </c>
    </row>
    <row r="1385" spans="2:36" hidden="1" outlineLevel="1" x14ac:dyDescent="0.25">
      <c r="B1385">
        <v>994</v>
      </c>
      <c r="C1385" s="385">
        <v>16809.250054952154</v>
      </c>
      <c r="D1385" s="385">
        <v>8.135307001342909</v>
      </c>
      <c r="E1385" s="415">
        <v>28442.381315088329</v>
      </c>
      <c r="F1385" s="415">
        <v>28438.426520818328</v>
      </c>
      <c r="G1385" s="415">
        <v>3.9547942700033065</v>
      </c>
      <c r="H1385" s="385">
        <v>48662.150188979831</v>
      </c>
      <c r="I1385" s="385">
        <v>23.551409482196256</v>
      </c>
      <c r="J1385" s="415">
        <v>623013.20385443652</v>
      </c>
      <c r="K1385" s="415">
        <v>623007.4006839419</v>
      </c>
      <c r="L1385" s="415">
        <v>5.8031704944549967</v>
      </c>
      <c r="M1385" s="385">
        <v>47341.987462842299</v>
      </c>
      <c r="N1385" s="385">
        <v>17371.842923203767</v>
      </c>
      <c r="O1385" s="385">
        <v>730.50163150306685</v>
      </c>
      <c r="P1385" s="385">
        <v>27.068226382891499</v>
      </c>
      <c r="Q1385" s="385">
        <v>22.912479783741627</v>
      </c>
      <c r="R1385" s="385">
        <v>8.4075895651116923</v>
      </c>
      <c r="S1385" s="385">
        <v>0.35354670897459239</v>
      </c>
      <c r="T1385" s="385">
        <v>1.3100425711246814E-2</v>
      </c>
      <c r="U1385" s="385">
        <v>13101.339878071762</v>
      </c>
      <c r="V1385" s="385">
        <v>3707.9101768803939</v>
      </c>
      <c r="W1385" s="385">
        <v>37927.888914697556</v>
      </c>
      <c r="X1385" s="385">
        <v>10734.261274282302</v>
      </c>
      <c r="Y1385" s="415">
        <v>175878.23775700445</v>
      </c>
      <c r="Z1385" s="415">
        <v>54966.610214097738</v>
      </c>
      <c r="AA1385" s="415">
        <v>514636.00574010302</v>
      </c>
      <c r="AB1385" s="415">
        <v>159126.28064150433</v>
      </c>
      <c r="AC1385" s="83">
        <v>16783.99695916965</v>
      </c>
      <c r="AD1385" s="83">
        <v>48589.04342123666</v>
      </c>
      <c r="AE1385" s="83">
        <v>25.253095782505397</v>
      </c>
      <c r="AF1385" s="83">
        <v>73.106767743212629</v>
      </c>
      <c r="AG1385" s="13">
        <v>228914.48745262751</v>
      </c>
      <c r="AH1385" s="13">
        <v>668169.09277635254</v>
      </c>
      <c r="AI1385" s="13">
        <v>1930.3605184746395</v>
      </c>
      <c r="AJ1385" s="13">
        <v>5593.1936052548108</v>
      </c>
    </row>
    <row r="1386" spans="2:36" hidden="1" outlineLevel="1" x14ac:dyDescent="0.25">
      <c r="B1386">
        <v>995</v>
      </c>
      <c r="C1386" s="385">
        <v>16809.250054952154</v>
      </c>
      <c r="D1386" s="385">
        <v>8.135307001342909</v>
      </c>
      <c r="E1386" s="415">
        <v>28442.381315088329</v>
      </c>
      <c r="F1386" s="415">
        <v>28438.426520818328</v>
      </c>
      <c r="G1386" s="415">
        <v>3.9547942700033065</v>
      </c>
      <c r="H1386" s="385">
        <v>48662.150188979831</v>
      </c>
      <c r="I1386" s="385">
        <v>23.551409482196256</v>
      </c>
      <c r="J1386" s="415">
        <v>623013.20385443652</v>
      </c>
      <c r="K1386" s="415">
        <v>623007.4006839419</v>
      </c>
      <c r="L1386" s="415">
        <v>5.8031704944549967</v>
      </c>
      <c r="M1386" s="385">
        <v>47341.987462842299</v>
      </c>
      <c r="N1386" s="385">
        <v>17371.842923203767</v>
      </c>
      <c r="O1386" s="385">
        <v>730.50163150306685</v>
      </c>
      <c r="P1386" s="385">
        <v>27.068226382891499</v>
      </c>
      <c r="Q1386" s="385">
        <v>22.912479783741627</v>
      </c>
      <c r="R1386" s="385">
        <v>8.4075895651116923</v>
      </c>
      <c r="S1386" s="385">
        <v>0.35354670897459239</v>
      </c>
      <c r="T1386" s="385">
        <v>1.3100425711246814E-2</v>
      </c>
      <c r="U1386" s="385">
        <v>13101.339878071762</v>
      </c>
      <c r="V1386" s="385">
        <v>3707.9101768803939</v>
      </c>
      <c r="W1386" s="385">
        <v>37927.888914697556</v>
      </c>
      <c r="X1386" s="385">
        <v>10734.261274282302</v>
      </c>
      <c r="Y1386" s="415">
        <v>175878.23775700445</v>
      </c>
      <c r="Z1386" s="415">
        <v>54966.610214097738</v>
      </c>
      <c r="AA1386" s="415">
        <v>514636.00574010302</v>
      </c>
      <c r="AB1386" s="415">
        <v>159126.28064150433</v>
      </c>
      <c r="AC1386" s="83">
        <v>16783.99695916965</v>
      </c>
      <c r="AD1386" s="83">
        <v>48589.04342123666</v>
      </c>
      <c r="AE1386" s="83">
        <v>25.253095782505397</v>
      </c>
      <c r="AF1386" s="83">
        <v>73.106767743212629</v>
      </c>
      <c r="AG1386" s="13">
        <v>228914.48745262751</v>
      </c>
      <c r="AH1386" s="13">
        <v>668169.09277635254</v>
      </c>
      <c r="AI1386" s="13">
        <v>1930.3605184746395</v>
      </c>
      <c r="AJ1386" s="13">
        <v>5593.1936052548108</v>
      </c>
    </row>
    <row r="1387" spans="2:36" hidden="1" outlineLevel="1" x14ac:dyDescent="0.25">
      <c r="B1387">
        <v>996</v>
      </c>
      <c r="C1387" s="385">
        <v>16809.250054952154</v>
      </c>
      <c r="D1387" s="385">
        <v>8.135307001342909</v>
      </c>
      <c r="E1387" s="415">
        <v>28442.381315088329</v>
      </c>
      <c r="F1387" s="415">
        <v>28438.426520818328</v>
      </c>
      <c r="G1387" s="415">
        <v>3.9547942700033065</v>
      </c>
      <c r="H1387" s="385">
        <v>48662.150188979831</v>
      </c>
      <c r="I1387" s="385">
        <v>23.551409482196256</v>
      </c>
      <c r="J1387" s="415">
        <v>623013.20385443652</v>
      </c>
      <c r="K1387" s="415">
        <v>623007.4006839419</v>
      </c>
      <c r="L1387" s="415">
        <v>5.8031704944549967</v>
      </c>
      <c r="M1387" s="385">
        <v>47341.987462842299</v>
      </c>
      <c r="N1387" s="385">
        <v>17371.842923203767</v>
      </c>
      <c r="O1387" s="385">
        <v>730.50163150306685</v>
      </c>
      <c r="P1387" s="385">
        <v>27.068226382891499</v>
      </c>
      <c r="Q1387" s="385">
        <v>22.912479783741627</v>
      </c>
      <c r="R1387" s="385">
        <v>8.4075895651116923</v>
      </c>
      <c r="S1387" s="385">
        <v>0.35354670897459239</v>
      </c>
      <c r="T1387" s="385">
        <v>1.3100425711246814E-2</v>
      </c>
      <c r="U1387" s="385">
        <v>13101.339878071762</v>
      </c>
      <c r="V1387" s="385">
        <v>3707.9101768803939</v>
      </c>
      <c r="W1387" s="385">
        <v>37927.888914697556</v>
      </c>
      <c r="X1387" s="385">
        <v>10734.261274282302</v>
      </c>
      <c r="Y1387" s="415">
        <v>175878.23775700445</v>
      </c>
      <c r="Z1387" s="415">
        <v>54966.610214097738</v>
      </c>
      <c r="AA1387" s="415">
        <v>514636.00574010302</v>
      </c>
      <c r="AB1387" s="415">
        <v>159126.28064150433</v>
      </c>
      <c r="AC1387" s="83">
        <v>16783.99695916965</v>
      </c>
      <c r="AD1387" s="83">
        <v>48589.04342123666</v>
      </c>
      <c r="AE1387" s="83">
        <v>25.253095782505397</v>
      </c>
      <c r="AF1387" s="83">
        <v>73.106767743212629</v>
      </c>
      <c r="AG1387" s="13">
        <v>228914.48745262751</v>
      </c>
      <c r="AH1387" s="13">
        <v>668169.09277635254</v>
      </c>
      <c r="AI1387" s="13">
        <v>1930.3605184746395</v>
      </c>
      <c r="AJ1387" s="13">
        <v>5593.1936052548108</v>
      </c>
    </row>
    <row r="1388" spans="2:36" hidden="1" outlineLevel="1" x14ac:dyDescent="0.25">
      <c r="B1388">
        <v>997</v>
      </c>
      <c r="C1388" s="385">
        <v>16809.250054952154</v>
      </c>
      <c r="D1388" s="385">
        <v>8.135307001342909</v>
      </c>
      <c r="E1388" s="415">
        <v>28442.381315088329</v>
      </c>
      <c r="F1388" s="415">
        <v>28438.426520818328</v>
      </c>
      <c r="G1388" s="415">
        <v>3.9547942700033065</v>
      </c>
      <c r="H1388" s="385">
        <v>48662.150188979831</v>
      </c>
      <c r="I1388" s="385">
        <v>23.551409482196256</v>
      </c>
      <c r="J1388" s="415">
        <v>623013.20385443652</v>
      </c>
      <c r="K1388" s="415">
        <v>623007.4006839419</v>
      </c>
      <c r="L1388" s="415">
        <v>5.8031704944549967</v>
      </c>
      <c r="M1388" s="385">
        <v>47341.987462842299</v>
      </c>
      <c r="N1388" s="385">
        <v>17371.842923203767</v>
      </c>
      <c r="O1388" s="385">
        <v>730.50163150306685</v>
      </c>
      <c r="P1388" s="385">
        <v>27.068226382891499</v>
      </c>
      <c r="Q1388" s="385">
        <v>22.912479783741627</v>
      </c>
      <c r="R1388" s="385">
        <v>8.4075895651116923</v>
      </c>
      <c r="S1388" s="385">
        <v>0.35354670897459239</v>
      </c>
      <c r="T1388" s="385">
        <v>1.3100425711246814E-2</v>
      </c>
      <c r="U1388" s="385">
        <v>13101.339878071762</v>
      </c>
      <c r="V1388" s="385">
        <v>3707.9101768803939</v>
      </c>
      <c r="W1388" s="385">
        <v>37927.888914697556</v>
      </c>
      <c r="X1388" s="385">
        <v>10734.261274282302</v>
      </c>
      <c r="Y1388" s="415">
        <v>175878.23775700445</v>
      </c>
      <c r="Z1388" s="415">
        <v>54966.610214097738</v>
      </c>
      <c r="AA1388" s="415">
        <v>514636.00574010302</v>
      </c>
      <c r="AB1388" s="415">
        <v>159126.28064150433</v>
      </c>
      <c r="AC1388" s="83">
        <v>16783.99695916965</v>
      </c>
      <c r="AD1388" s="83">
        <v>48589.04342123666</v>
      </c>
      <c r="AE1388" s="83">
        <v>25.253095782505397</v>
      </c>
      <c r="AF1388" s="83">
        <v>73.106767743212629</v>
      </c>
      <c r="AG1388" s="13">
        <v>228914.48745262751</v>
      </c>
      <c r="AH1388" s="13">
        <v>668169.09277635254</v>
      </c>
      <c r="AI1388" s="13">
        <v>1930.3605184746395</v>
      </c>
      <c r="AJ1388" s="13">
        <v>5593.1936052548108</v>
      </c>
    </row>
    <row r="1389" spans="2:36" hidden="1" outlineLevel="1" x14ac:dyDescent="0.25">
      <c r="B1389">
        <v>998</v>
      </c>
      <c r="C1389" s="385">
        <v>16809.250054952154</v>
      </c>
      <c r="D1389" s="385">
        <v>8.135307001342909</v>
      </c>
      <c r="E1389" s="415">
        <v>28442.381315088329</v>
      </c>
      <c r="F1389" s="415">
        <v>28438.426520818328</v>
      </c>
      <c r="G1389" s="415">
        <v>3.9547942700033065</v>
      </c>
      <c r="H1389" s="385">
        <v>48662.150188979831</v>
      </c>
      <c r="I1389" s="385">
        <v>23.551409482196256</v>
      </c>
      <c r="J1389" s="415">
        <v>623013.20385443652</v>
      </c>
      <c r="K1389" s="415">
        <v>623007.4006839419</v>
      </c>
      <c r="L1389" s="415">
        <v>5.8031704944549967</v>
      </c>
      <c r="M1389" s="385">
        <v>47341.987462842299</v>
      </c>
      <c r="N1389" s="385">
        <v>17371.842923203767</v>
      </c>
      <c r="O1389" s="385">
        <v>730.50163150306685</v>
      </c>
      <c r="P1389" s="385">
        <v>27.068226382891499</v>
      </c>
      <c r="Q1389" s="385">
        <v>22.912479783741627</v>
      </c>
      <c r="R1389" s="385">
        <v>8.4075895651116923</v>
      </c>
      <c r="S1389" s="385">
        <v>0.35354670897459239</v>
      </c>
      <c r="T1389" s="385">
        <v>1.3100425711246814E-2</v>
      </c>
      <c r="U1389" s="385">
        <v>13101.339878071762</v>
      </c>
      <c r="V1389" s="385">
        <v>3707.9101768803939</v>
      </c>
      <c r="W1389" s="385">
        <v>37927.888914697556</v>
      </c>
      <c r="X1389" s="385">
        <v>10734.261274282302</v>
      </c>
      <c r="Y1389" s="415">
        <v>175878.23775700445</v>
      </c>
      <c r="Z1389" s="415">
        <v>54966.610214097738</v>
      </c>
      <c r="AA1389" s="415">
        <v>514636.00574010302</v>
      </c>
      <c r="AB1389" s="415">
        <v>159126.28064150433</v>
      </c>
      <c r="AC1389" s="83">
        <v>16783.99695916965</v>
      </c>
      <c r="AD1389" s="83">
        <v>48589.04342123666</v>
      </c>
      <c r="AE1389" s="83">
        <v>25.253095782505397</v>
      </c>
      <c r="AF1389" s="83">
        <v>73.106767743212629</v>
      </c>
      <c r="AG1389" s="13">
        <v>228914.48745262751</v>
      </c>
      <c r="AH1389" s="13">
        <v>668169.09277635254</v>
      </c>
      <c r="AI1389" s="13">
        <v>1930.3605184746395</v>
      </c>
      <c r="AJ1389" s="13">
        <v>5593.1936052548108</v>
      </c>
    </row>
    <row r="1390" spans="2:36" hidden="1" outlineLevel="1" x14ac:dyDescent="0.25">
      <c r="B1390">
        <v>999</v>
      </c>
      <c r="C1390" s="385">
        <v>16809.250054952154</v>
      </c>
      <c r="D1390" s="385">
        <v>8.135307001342909</v>
      </c>
      <c r="E1390" s="415">
        <v>28442.381315088329</v>
      </c>
      <c r="F1390" s="415">
        <v>28438.426520818328</v>
      </c>
      <c r="G1390" s="415">
        <v>3.9547942700033065</v>
      </c>
      <c r="H1390" s="385">
        <v>48662.150188979831</v>
      </c>
      <c r="I1390" s="385">
        <v>23.551409482196256</v>
      </c>
      <c r="J1390" s="415">
        <v>623013.20385443652</v>
      </c>
      <c r="K1390" s="415">
        <v>623007.4006839419</v>
      </c>
      <c r="L1390" s="415">
        <v>5.8031704944549967</v>
      </c>
      <c r="M1390" s="385">
        <v>47341.987462842299</v>
      </c>
      <c r="N1390" s="385">
        <v>17371.842923203767</v>
      </c>
      <c r="O1390" s="385">
        <v>730.50163150306685</v>
      </c>
      <c r="P1390" s="385">
        <v>27.068226382891499</v>
      </c>
      <c r="Q1390" s="385">
        <v>22.912479783741627</v>
      </c>
      <c r="R1390" s="385">
        <v>8.4075895651116923</v>
      </c>
      <c r="S1390" s="385">
        <v>0.35354670897459239</v>
      </c>
      <c r="T1390" s="385">
        <v>1.3100425711246814E-2</v>
      </c>
      <c r="U1390" s="385">
        <v>13101.339878071762</v>
      </c>
      <c r="V1390" s="385">
        <v>3707.9101768803939</v>
      </c>
      <c r="W1390" s="385">
        <v>37927.888914697556</v>
      </c>
      <c r="X1390" s="385">
        <v>10734.261274282302</v>
      </c>
      <c r="Y1390" s="415">
        <v>175878.23775700445</v>
      </c>
      <c r="Z1390" s="415">
        <v>54966.610214097738</v>
      </c>
      <c r="AA1390" s="415">
        <v>514636.00574010302</v>
      </c>
      <c r="AB1390" s="415">
        <v>159126.28064150433</v>
      </c>
      <c r="AC1390" s="83">
        <v>16783.99695916965</v>
      </c>
      <c r="AD1390" s="83">
        <v>48589.04342123666</v>
      </c>
      <c r="AE1390" s="83">
        <v>25.253095782505397</v>
      </c>
      <c r="AF1390" s="83">
        <v>73.106767743212629</v>
      </c>
      <c r="AG1390" s="13">
        <v>228914.48745262751</v>
      </c>
      <c r="AH1390" s="13">
        <v>668169.09277635254</v>
      </c>
      <c r="AI1390" s="13">
        <v>1930.3605184746395</v>
      </c>
      <c r="AJ1390" s="13">
        <v>5593.1936052548108</v>
      </c>
    </row>
    <row r="1391" spans="2:36" hidden="1" outlineLevel="1" x14ac:dyDescent="0.25">
      <c r="B1391">
        <v>1000</v>
      </c>
      <c r="C1391" s="385">
        <v>16809.250054952154</v>
      </c>
      <c r="D1391" s="385">
        <v>8.135307001342909</v>
      </c>
      <c r="E1391" s="415">
        <v>28442.381315088329</v>
      </c>
      <c r="F1391" s="415">
        <v>28438.426520818328</v>
      </c>
      <c r="G1391" s="415">
        <v>3.9547942700033065</v>
      </c>
      <c r="H1391" s="385">
        <v>48662.150188979831</v>
      </c>
      <c r="I1391" s="385">
        <v>23.551409482196256</v>
      </c>
      <c r="J1391" s="415">
        <v>623013.20385443652</v>
      </c>
      <c r="K1391" s="415">
        <v>623007.4006839419</v>
      </c>
      <c r="L1391" s="415">
        <v>5.8031704944549967</v>
      </c>
      <c r="M1391" s="385">
        <v>47341.987462842299</v>
      </c>
      <c r="N1391" s="385">
        <v>17371.842923203767</v>
      </c>
      <c r="O1391" s="385">
        <v>730.50163150306685</v>
      </c>
      <c r="P1391" s="385">
        <v>27.068226382891499</v>
      </c>
      <c r="Q1391" s="385">
        <v>22.912479783741627</v>
      </c>
      <c r="R1391" s="385">
        <v>8.4075895651116923</v>
      </c>
      <c r="S1391" s="385">
        <v>0.35354670897459239</v>
      </c>
      <c r="T1391" s="385">
        <v>1.3100425711246814E-2</v>
      </c>
      <c r="U1391" s="385">
        <v>13101.339878071762</v>
      </c>
      <c r="V1391" s="385">
        <v>3707.9101768803939</v>
      </c>
      <c r="W1391" s="385">
        <v>37927.888914697556</v>
      </c>
      <c r="X1391" s="385">
        <v>10734.261274282302</v>
      </c>
      <c r="Y1391" s="415">
        <v>175878.23775700445</v>
      </c>
      <c r="Z1391" s="415">
        <v>54966.610214097738</v>
      </c>
      <c r="AA1391" s="415">
        <v>514636.00574010302</v>
      </c>
      <c r="AB1391" s="415">
        <v>159126.28064150433</v>
      </c>
      <c r="AC1391" s="83">
        <v>16783.99695916965</v>
      </c>
      <c r="AD1391" s="83">
        <v>48589.04342123666</v>
      </c>
      <c r="AE1391" s="83">
        <v>25.253095782505397</v>
      </c>
      <c r="AF1391" s="83">
        <v>73.106767743212629</v>
      </c>
      <c r="AG1391" s="13">
        <v>228914.48745262751</v>
      </c>
      <c r="AH1391" s="13">
        <v>668169.09277635254</v>
      </c>
      <c r="AI1391" s="13">
        <v>1930.3605184746395</v>
      </c>
      <c r="AJ1391" s="13">
        <v>5593.1936052548108</v>
      </c>
    </row>
    <row r="1392" spans="2:36" hidden="1" outlineLevel="1" x14ac:dyDescent="0.25">
      <c r="B1392">
        <v>1001</v>
      </c>
      <c r="C1392" s="385">
        <v>16809.250054952154</v>
      </c>
      <c r="D1392" s="385">
        <v>8.135307001342909</v>
      </c>
      <c r="E1392" s="415">
        <v>28442.381315088329</v>
      </c>
      <c r="F1392" s="415">
        <v>28438.426520818328</v>
      </c>
      <c r="G1392" s="415">
        <v>3.9547942700033065</v>
      </c>
      <c r="H1392" s="385">
        <v>48662.150188979831</v>
      </c>
      <c r="I1392" s="385">
        <v>23.551409482196256</v>
      </c>
      <c r="J1392" s="415">
        <v>623013.20385443652</v>
      </c>
      <c r="K1392" s="415">
        <v>623007.4006839419</v>
      </c>
      <c r="L1392" s="415">
        <v>5.8031704944549967</v>
      </c>
      <c r="M1392" s="385">
        <v>47341.987462842299</v>
      </c>
      <c r="N1392" s="385">
        <v>17371.842923203767</v>
      </c>
      <c r="O1392" s="385">
        <v>730.50163150306685</v>
      </c>
      <c r="P1392" s="385">
        <v>27.068226382891499</v>
      </c>
      <c r="Q1392" s="385">
        <v>22.912479783741627</v>
      </c>
      <c r="R1392" s="385">
        <v>8.4075895651116923</v>
      </c>
      <c r="S1392" s="385">
        <v>0.35354670897459239</v>
      </c>
      <c r="T1392" s="385">
        <v>1.3100425711246814E-2</v>
      </c>
      <c r="U1392" s="385">
        <v>13101.339878071762</v>
      </c>
      <c r="V1392" s="385">
        <v>3707.9101768803939</v>
      </c>
      <c r="W1392" s="385">
        <v>37927.888914697556</v>
      </c>
      <c r="X1392" s="385">
        <v>10734.261274282302</v>
      </c>
      <c r="Y1392" s="415">
        <v>175878.23775700445</v>
      </c>
      <c r="Z1392" s="415">
        <v>54966.610214097738</v>
      </c>
      <c r="AA1392" s="415">
        <v>514636.00574010302</v>
      </c>
      <c r="AB1392" s="415">
        <v>159126.28064150433</v>
      </c>
      <c r="AC1392" s="83">
        <v>16783.99695916965</v>
      </c>
      <c r="AD1392" s="83">
        <v>48589.04342123666</v>
      </c>
      <c r="AE1392" s="83">
        <v>25.253095782505397</v>
      </c>
      <c r="AF1392" s="83">
        <v>73.106767743212629</v>
      </c>
      <c r="AG1392" s="13">
        <v>228914.48745262751</v>
      </c>
      <c r="AH1392" s="13">
        <v>668169.09277635254</v>
      </c>
      <c r="AI1392" s="13">
        <v>1930.3605184746395</v>
      </c>
      <c r="AJ1392" s="13">
        <v>5593.1936052548108</v>
      </c>
    </row>
    <row r="1393" spans="2:36" hidden="1" outlineLevel="1" x14ac:dyDescent="0.25">
      <c r="B1393">
        <v>1002</v>
      </c>
      <c r="C1393" s="385">
        <v>16809.250054952154</v>
      </c>
      <c r="D1393" s="385">
        <v>8.135307001342909</v>
      </c>
      <c r="E1393" s="415">
        <v>28442.381315088329</v>
      </c>
      <c r="F1393" s="415">
        <v>28438.426520818328</v>
      </c>
      <c r="G1393" s="415">
        <v>3.9547942700033065</v>
      </c>
      <c r="H1393" s="385">
        <v>48662.150188979831</v>
      </c>
      <c r="I1393" s="385">
        <v>23.551409482196256</v>
      </c>
      <c r="J1393" s="415">
        <v>623013.20385443652</v>
      </c>
      <c r="K1393" s="415">
        <v>623007.4006839419</v>
      </c>
      <c r="L1393" s="415">
        <v>5.8031704944549967</v>
      </c>
      <c r="M1393" s="385">
        <v>47341.987462842299</v>
      </c>
      <c r="N1393" s="385">
        <v>17371.842923203767</v>
      </c>
      <c r="O1393" s="385">
        <v>730.50163150306685</v>
      </c>
      <c r="P1393" s="385">
        <v>27.068226382891499</v>
      </c>
      <c r="Q1393" s="385">
        <v>22.912479783741627</v>
      </c>
      <c r="R1393" s="385">
        <v>8.4075895651116923</v>
      </c>
      <c r="S1393" s="385">
        <v>0.35354670897459239</v>
      </c>
      <c r="T1393" s="385">
        <v>1.3100425711246814E-2</v>
      </c>
      <c r="U1393" s="385">
        <v>13101.339878071762</v>
      </c>
      <c r="V1393" s="385">
        <v>3707.9101768803939</v>
      </c>
      <c r="W1393" s="385">
        <v>37927.888914697556</v>
      </c>
      <c r="X1393" s="385">
        <v>10734.261274282302</v>
      </c>
      <c r="Y1393" s="415">
        <v>175878.23775700445</v>
      </c>
      <c r="Z1393" s="415">
        <v>54966.610214097738</v>
      </c>
      <c r="AA1393" s="415">
        <v>514636.00574010302</v>
      </c>
      <c r="AB1393" s="415">
        <v>159126.28064150433</v>
      </c>
      <c r="AC1393" s="83">
        <v>16783.99695916965</v>
      </c>
      <c r="AD1393" s="83">
        <v>48589.04342123666</v>
      </c>
      <c r="AE1393" s="83">
        <v>25.253095782505397</v>
      </c>
      <c r="AF1393" s="83">
        <v>73.106767743212629</v>
      </c>
      <c r="AG1393" s="13">
        <v>228914.48745262751</v>
      </c>
      <c r="AH1393" s="13">
        <v>668169.09277635254</v>
      </c>
      <c r="AI1393" s="13">
        <v>1930.3605184746395</v>
      </c>
      <c r="AJ1393" s="13">
        <v>5593.1936052548108</v>
      </c>
    </row>
    <row r="1394" spans="2:36" hidden="1" outlineLevel="1" x14ac:dyDescent="0.25">
      <c r="B1394">
        <v>1003</v>
      </c>
      <c r="C1394" s="385">
        <v>16809.250054952154</v>
      </c>
      <c r="D1394" s="385">
        <v>8.135307001342909</v>
      </c>
      <c r="E1394" s="415">
        <v>28442.381315088329</v>
      </c>
      <c r="F1394" s="415">
        <v>28438.426520818328</v>
      </c>
      <c r="G1394" s="415">
        <v>3.9547942700033065</v>
      </c>
      <c r="H1394" s="385">
        <v>48662.150188979831</v>
      </c>
      <c r="I1394" s="385">
        <v>23.551409482196256</v>
      </c>
      <c r="J1394" s="415">
        <v>623013.20385443652</v>
      </c>
      <c r="K1394" s="415">
        <v>623007.4006839419</v>
      </c>
      <c r="L1394" s="415">
        <v>5.8031704944549967</v>
      </c>
      <c r="M1394" s="385">
        <v>47341.987462842299</v>
      </c>
      <c r="N1394" s="385">
        <v>17371.842923203767</v>
      </c>
      <c r="O1394" s="385">
        <v>730.50163150306685</v>
      </c>
      <c r="P1394" s="385">
        <v>27.068226382891499</v>
      </c>
      <c r="Q1394" s="385">
        <v>22.912479783741627</v>
      </c>
      <c r="R1394" s="385">
        <v>8.4075895651116923</v>
      </c>
      <c r="S1394" s="385">
        <v>0.35354670897459239</v>
      </c>
      <c r="T1394" s="385">
        <v>1.3100425711246814E-2</v>
      </c>
      <c r="U1394" s="385">
        <v>13101.339878071762</v>
      </c>
      <c r="V1394" s="385">
        <v>3707.9101768803939</v>
      </c>
      <c r="W1394" s="385">
        <v>37927.888914697556</v>
      </c>
      <c r="X1394" s="385">
        <v>10734.261274282302</v>
      </c>
      <c r="Y1394" s="415">
        <v>175878.23775700445</v>
      </c>
      <c r="Z1394" s="415">
        <v>54966.610214097738</v>
      </c>
      <c r="AA1394" s="415">
        <v>514636.00574010302</v>
      </c>
      <c r="AB1394" s="415">
        <v>159126.28064150433</v>
      </c>
      <c r="AC1394" s="83">
        <v>16783.99695916965</v>
      </c>
      <c r="AD1394" s="83">
        <v>48589.04342123666</v>
      </c>
      <c r="AE1394" s="83">
        <v>25.253095782505397</v>
      </c>
      <c r="AF1394" s="83">
        <v>73.106767743212629</v>
      </c>
      <c r="AG1394" s="13">
        <v>228914.48745262751</v>
      </c>
      <c r="AH1394" s="13">
        <v>668169.09277635254</v>
      </c>
      <c r="AI1394" s="13">
        <v>1930.3605184746395</v>
      </c>
      <c r="AJ1394" s="13">
        <v>5593.1936052548108</v>
      </c>
    </row>
    <row r="1395" spans="2:36" hidden="1" outlineLevel="1" x14ac:dyDescent="0.25">
      <c r="B1395">
        <v>1004</v>
      </c>
      <c r="C1395" s="385">
        <v>16809.250054952154</v>
      </c>
      <c r="D1395" s="385">
        <v>8.135307001342909</v>
      </c>
      <c r="E1395" s="415">
        <v>28442.381315088329</v>
      </c>
      <c r="F1395" s="415">
        <v>28438.426520818328</v>
      </c>
      <c r="G1395" s="415">
        <v>3.9547942700033065</v>
      </c>
      <c r="H1395" s="385">
        <v>48662.150188979831</v>
      </c>
      <c r="I1395" s="385">
        <v>23.551409482196256</v>
      </c>
      <c r="J1395" s="415">
        <v>623013.20385443652</v>
      </c>
      <c r="K1395" s="415">
        <v>623007.4006839419</v>
      </c>
      <c r="L1395" s="415">
        <v>5.8031704944549967</v>
      </c>
      <c r="M1395" s="385">
        <v>47341.987462842299</v>
      </c>
      <c r="N1395" s="385">
        <v>17371.842923203767</v>
      </c>
      <c r="O1395" s="385">
        <v>730.50163150306685</v>
      </c>
      <c r="P1395" s="385">
        <v>27.068226382891499</v>
      </c>
      <c r="Q1395" s="385">
        <v>22.912479783741627</v>
      </c>
      <c r="R1395" s="385">
        <v>8.4075895651116923</v>
      </c>
      <c r="S1395" s="385">
        <v>0.35354670897459239</v>
      </c>
      <c r="T1395" s="385">
        <v>1.3100425711246814E-2</v>
      </c>
      <c r="U1395" s="385">
        <v>13101.339878071762</v>
      </c>
      <c r="V1395" s="385">
        <v>3707.9101768803939</v>
      </c>
      <c r="W1395" s="385">
        <v>37927.888914697556</v>
      </c>
      <c r="X1395" s="385">
        <v>10734.261274282302</v>
      </c>
      <c r="Y1395" s="415">
        <v>175878.23775700445</v>
      </c>
      <c r="Z1395" s="415">
        <v>54966.610214097738</v>
      </c>
      <c r="AA1395" s="415">
        <v>514636.00574010302</v>
      </c>
      <c r="AB1395" s="415">
        <v>159126.28064150433</v>
      </c>
      <c r="AC1395" s="83">
        <v>16783.99695916965</v>
      </c>
      <c r="AD1395" s="83">
        <v>48589.04342123666</v>
      </c>
      <c r="AE1395" s="83">
        <v>25.253095782505397</v>
      </c>
      <c r="AF1395" s="83">
        <v>73.106767743212629</v>
      </c>
      <c r="AG1395" s="13">
        <v>228914.48745262751</v>
      </c>
      <c r="AH1395" s="13">
        <v>668169.09277635254</v>
      </c>
      <c r="AI1395" s="13">
        <v>1930.3605184746395</v>
      </c>
      <c r="AJ1395" s="13">
        <v>5593.1936052548108</v>
      </c>
    </row>
    <row r="1396" spans="2:36" hidden="1" outlineLevel="1" x14ac:dyDescent="0.25">
      <c r="B1396">
        <v>1005</v>
      </c>
      <c r="C1396" s="385">
        <v>16809.250054952154</v>
      </c>
      <c r="D1396" s="385">
        <v>8.135307001342909</v>
      </c>
      <c r="E1396" s="415">
        <v>28442.381315088329</v>
      </c>
      <c r="F1396" s="415">
        <v>28438.426520818328</v>
      </c>
      <c r="G1396" s="415">
        <v>3.9547942700033065</v>
      </c>
      <c r="H1396" s="385">
        <v>48662.150188979831</v>
      </c>
      <c r="I1396" s="385">
        <v>23.551409482196256</v>
      </c>
      <c r="J1396" s="415">
        <v>623013.20385443652</v>
      </c>
      <c r="K1396" s="415">
        <v>623007.4006839419</v>
      </c>
      <c r="L1396" s="415">
        <v>5.8031704944549967</v>
      </c>
      <c r="M1396" s="385">
        <v>47341.987462842299</v>
      </c>
      <c r="N1396" s="385">
        <v>17371.842923203767</v>
      </c>
      <c r="O1396" s="385">
        <v>730.50163150306685</v>
      </c>
      <c r="P1396" s="385">
        <v>27.068226382891499</v>
      </c>
      <c r="Q1396" s="385">
        <v>22.912479783741627</v>
      </c>
      <c r="R1396" s="385">
        <v>8.4075895651116923</v>
      </c>
      <c r="S1396" s="385">
        <v>0.35354670897459239</v>
      </c>
      <c r="T1396" s="385">
        <v>1.3100425711246814E-2</v>
      </c>
      <c r="U1396" s="385">
        <v>13101.339878071762</v>
      </c>
      <c r="V1396" s="385">
        <v>3707.9101768803939</v>
      </c>
      <c r="W1396" s="385">
        <v>37927.888914697556</v>
      </c>
      <c r="X1396" s="385">
        <v>10734.261274282302</v>
      </c>
      <c r="Y1396" s="415">
        <v>175878.23775700445</v>
      </c>
      <c r="Z1396" s="415">
        <v>54966.610214097738</v>
      </c>
      <c r="AA1396" s="415">
        <v>514636.00574010302</v>
      </c>
      <c r="AB1396" s="415">
        <v>159126.28064150433</v>
      </c>
      <c r="AC1396" s="83">
        <v>16783.99695916965</v>
      </c>
      <c r="AD1396" s="83">
        <v>48589.04342123666</v>
      </c>
      <c r="AE1396" s="83">
        <v>25.253095782505397</v>
      </c>
      <c r="AF1396" s="83">
        <v>73.106767743212629</v>
      </c>
      <c r="AG1396" s="13">
        <v>228914.48745262751</v>
      </c>
      <c r="AH1396" s="13">
        <v>668169.09277635254</v>
      </c>
      <c r="AI1396" s="13">
        <v>1930.3605184746395</v>
      </c>
      <c r="AJ1396" s="13">
        <v>5593.1936052548108</v>
      </c>
    </row>
    <row r="1397" spans="2:36" hidden="1" outlineLevel="1" x14ac:dyDescent="0.25">
      <c r="B1397">
        <v>1006</v>
      </c>
      <c r="C1397" s="385">
        <v>16809.250054952154</v>
      </c>
      <c r="D1397" s="385">
        <v>8.135307001342909</v>
      </c>
      <c r="E1397" s="415">
        <v>28442.381315088329</v>
      </c>
      <c r="F1397" s="415">
        <v>28438.426520818328</v>
      </c>
      <c r="G1397" s="415">
        <v>3.9547942700033065</v>
      </c>
      <c r="H1397" s="385">
        <v>48662.150188979831</v>
      </c>
      <c r="I1397" s="385">
        <v>23.551409482196256</v>
      </c>
      <c r="J1397" s="415">
        <v>623013.20385443652</v>
      </c>
      <c r="K1397" s="415">
        <v>623007.4006839419</v>
      </c>
      <c r="L1397" s="415">
        <v>5.8031704944549967</v>
      </c>
      <c r="M1397" s="385">
        <v>47341.987462842299</v>
      </c>
      <c r="N1397" s="385">
        <v>17371.842923203767</v>
      </c>
      <c r="O1397" s="385">
        <v>730.50163150306685</v>
      </c>
      <c r="P1397" s="385">
        <v>27.068226382891499</v>
      </c>
      <c r="Q1397" s="385">
        <v>22.912479783741627</v>
      </c>
      <c r="R1397" s="385">
        <v>8.4075895651116923</v>
      </c>
      <c r="S1397" s="385">
        <v>0.35354670897459239</v>
      </c>
      <c r="T1397" s="385">
        <v>1.3100425711246814E-2</v>
      </c>
      <c r="U1397" s="385">
        <v>13101.339878071762</v>
      </c>
      <c r="V1397" s="385">
        <v>3707.9101768803939</v>
      </c>
      <c r="W1397" s="385">
        <v>37927.888914697556</v>
      </c>
      <c r="X1397" s="385">
        <v>10734.261274282302</v>
      </c>
      <c r="Y1397" s="415">
        <v>175878.23775700445</v>
      </c>
      <c r="Z1397" s="415">
        <v>54966.610214097738</v>
      </c>
      <c r="AA1397" s="415">
        <v>514636.00574010302</v>
      </c>
      <c r="AB1397" s="415">
        <v>159126.28064150433</v>
      </c>
      <c r="AC1397" s="83">
        <v>16783.99695916965</v>
      </c>
      <c r="AD1397" s="83">
        <v>48589.04342123666</v>
      </c>
      <c r="AE1397" s="83">
        <v>25.253095782505397</v>
      </c>
      <c r="AF1397" s="83">
        <v>73.106767743212629</v>
      </c>
      <c r="AG1397" s="13">
        <v>228914.48745262751</v>
      </c>
      <c r="AH1397" s="13">
        <v>668169.09277635254</v>
      </c>
      <c r="AI1397" s="13">
        <v>1930.3605184746395</v>
      </c>
      <c r="AJ1397" s="13">
        <v>5593.1936052548108</v>
      </c>
    </row>
    <row r="1398" spans="2:36" hidden="1" outlineLevel="1" x14ac:dyDescent="0.25">
      <c r="B1398">
        <v>1007</v>
      </c>
      <c r="C1398" s="385">
        <v>16809.250054952154</v>
      </c>
      <c r="D1398" s="385">
        <v>8.135307001342909</v>
      </c>
      <c r="E1398" s="415">
        <v>28442.381315088329</v>
      </c>
      <c r="F1398" s="415">
        <v>28438.426520818328</v>
      </c>
      <c r="G1398" s="415">
        <v>3.9547942700033065</v>
      </c>
      <c r="H1398" s="385">
        <v>48662.150188979831</v>
      </c>
      <c r="I1398" s="385">
        <v>23.551409482196256</v>
      </c>
      <c r="J1398" s="415">
        <v>623013.20385443652</v>
      </c>
      <c r="K1398" s="415">
        <v>623007.4006839419</v>
      </c>
      <c r="L1398" s="415">
        <v>5.8031704944549967</v>
      </c>
      <c r="M1398" s="385">
        <v>47341.987462842299</v>
      </c>
      <c r="N1398" s="385">
        <v>17371.842923203767</v>
      </c>
      <c r="O1398" s="385">
        <v>730.50163150306685</v>
      </c>
      <c r="P1398" s="385">
        <v>27.068226382891499</v>
      </c>
      <c r="Q1398" s="385">
        <v>22.912479783741627</v>
      </c>
      <c r="R1398" s="385">
        <v>8.4075895651116923</v>
      </c>
      <c r="S1398" s="385">
        <v>0.35354670897459239</v>
      </c>
      <c r="T1398" s="385">
        <v>1.3100425711246814E-2</v>
      </c>
      <c r="U1398" s="385">
        <v>13101.339878071762</v>
      </c>
      <c r="V1398" s="385">
        <v>3707.9101768803939</v>
      </c>
      <c r="W1398" s="385">
        <v>37927.888914697556</v>
      </c>
      <c r="X1398" s="385">
        <v>10734.261274282302</v>
      </c>
      <c r="Y1398" s="415">
        <v>175878.23775700445</v>
      </c>
      <c r="Z1398" s="415">
        <v>54966.610214097738</v>
      </c>
      <c r="AA1398" s="415">
        <v>514636.00574010302</v>
      </c>
      <c r="AB1398" s="415">
        <v>159126.28064150433</v>
      </c>
      <c r="AC1398" s="83">
        <v>16783.99695916965</v>
      </c>
      <c r="AD1398" s="83">
        <v>48589.04342123666</v>
      </c>
      <c r="AE1398" s="83">
        <v>25.253095782505397</v>
      </c>
      <c r="AF1398" s="83">
        <v>73.106767743212629</v>
      </c>
      <c r="AG1398" s="13">
        <v>228914.48745262751</v>
      </c>
      <c r="AH1398" s="13">
        <v>668169.09277635254</v>
      </c>
      <c r="AI1398" s="13">
        <v>1930.3605184746395</v>
      </c>
      <c r="AJ1398" s="13">
        <v>5593.1936052548108</v>
      </c>
    </row>
    <row r="1399" spans="2:36" hidden="1" outlineLevel="1" x14ac:dyDescent="0.25">
      <c r="B1399">
        <v>1008</v>
      </c>
      <c r="C1399" s="385">
        <v>16809.250054952154</v>
      </c>
      <c r="D1399" s="385">
        <v>8.135307001342909</v>
      </c>
      <c r="E1399" s="415">
        <v>28442.381315088329</v>
      </c>
      <c r="F1399" s="415">
        <v>28438.426520818328</v>
      </c>
      <c r="G1399" s="415">
        <v>3.9547942700033065</v>
      </c>
      <c r="H1399" s="385">
        <v>48662.150188979831</v>
      </c>
      <c r="I1399" s="385">
        <v>23.551409482196256</v>
      </c>
      <c r="J1399" s="415">
        <v>623013.20385443652</v>
      </c>
      <c r="K1399" s="415">
        <v>623007.4006839419</v>
      </c>
      <c r="L1399" s="415">
        <v>5.8031704944549967</v>
      </c>
      <c r="M1399" s="385">
        <v>47341.987462842299</v>
      </c>
      <c r="N1399" s="385">
        <v>17371.842923203767</v>
      </c>
      <c r="O1399" s="385">
        <v>730.50163150306685</v>
      </c>
      <c r="P1399" s="385">
        <v>27.068226382891499</v>
      </c>
      <c r="Q1399" s="385">
        <v>22.912479783741627</v>
      </c>
      <c r="R1399" s="385">
        <v>8.4075895651116923</v>
      </c>
      <c r="S1399" s="385">
        <v>0.35354670897459239</v>
      </c>
      <c r="T1399" s="385">
        <v>1.3100425711246814E-2</v>
      </c>
      <c r="U1399" s="385">
        <v>13101.339878071762</v>
      </c>
      <c r="V1399" s="385">
        <v>3707.9101768803939</v>
      </c>
      <c r="W1399" s="385">
        <v>37927.888914697556</v>
      </c>
      <c r="X1399" s="385">
        <v>10734.261274282302</v>
      </c>
      <c r="Y1399" s="415">
        <v>175878.23775700445</v>
      </c>
      <c r="Z1399" s="415">
        <v>54966.610214097738</v>
      </c>
      <c r="AA1399" s="415">
        <v>514636.00574010302</v>
      </c>
      <c r="AB1399" s="415">
        <v>159126.28064150433</v>
      </c>
      <c r="AC1399" s="83">
        <v>16783.99695916965</v>
      </c>
      <c r="AD1399" s="83">
        <v>48589.04342123666</v>
      </c>
      <c r="AE1399" s="83">
        <v>25.253095782505397</v>
      </c>
      <c r="AF1399" s="83">
        <v>73.106767743212629</v>
      </c>
      <c r="AG1399" s="13">
        <v>228914.48745262751</v>
      </c>
      <c r="AH1399" s="13">
        <v>668169.09277635254</v>
      </c>
      <c r="AI1399" s="13">
        <v>1930.3605184746395</v>
      </c>
      <c r="AJ1399" s="13">
        <v>5593.1936052548108</v>
      </c>
    </row>
    <row r="1400" spans="2:36" hidden="1" outlineLevel="1" x14ac:dyDescent="0.25">
      <c r="B1400">
        <v>1009</v>
      </c>
      <c r="C1400" s="385">
        <v>16809.250054952154</v>
      </c>
      <c r="D1400" s="385">
        <v>8.135307001342909</v>
      </c>
      <c r="E1400" s="415">
        <v>28442.381315088329</v>
      </c>
      <c r="F1400" s="415">
        <v>28438.426520818328</v>
      </c>
      <c r="G1400" s="415">
        <v>3.9547942700033065</v>
      </c>
      <c r="H1400" s="385">
        <v>48662.150188979831</v>
      </c>
      <c r="I1400" s="385">
        <v>23.551409482196256</v>
      </c>
      <c r="J1400" s="415">
        <v>623013.20385443652</v>
      </c>
      <c r="K1400" s="415">
        <v>623007.4006839419</v>
      </c>
      <c r="L1400" s="415">
        <v>5.8031704944549967</v>
      </c>
      <c r="M1400" s="385">
        <v>47341.987462842299</v>
      </c>
      <c r="N1400" s="385">
        <v>17371.842923203767</v>
      </c>
      <c r="O1400" s="385">
        <v>730.50163150306685</v>
      </c>
      <c r="P1400" s="385">
        <v>27.068226382891499</v>
      </c>
      <c r="Q1400" s="385">
        <v>22.912479783741627</v>
      </c>
      <c r="R1400" s="385">
        <v>8.4075895651116923</v>
      </c>
      <c r="S1400" s="385">
        <v>0.35354670897459239</v>
      </c>
      <c r="T1400" s="385">
        <v>1.3100425711246814E-2</v>
      </c>
      <c r="U1400" s="385">
        <v>13101.339878071762</v>
      </c>
      <c r="V1400" s="385">
        <v>3707.9101768803939</v>
      </c>
      <c r="W1400" s="385">
        <v>37927.888914697556</v>
      </c>
      <c r="X1400" s="385">
        <v>10734.261274282302</v>
      </c>
      <c r="Y1400" s="415">
        <v>175878.23775700445</v>
      </c>
      <c r="Z1400" s="415">
        <v>54966.610214097738</v>
      </c>
      <c r="AA1400" s="415">
        <v>514636.00574010302</v>
      </c>
      <c r="AB1400" s="415">
        <v>159126.28064150433</v>
      </c>
      <c r="AC1400" s="83">
        <v>16783.99695916965</v>
      </c>
      <c r="AD1400" s="83">
        <v>48589.04342123666</v>
      </c>
      <c r="AE1400" s="83">
        <v>25.253095782505397</v>
      </c>
      <c r="AF1400" s="83">
        <v>73.106767743212629</v>
      </c>
      <c r="AG1400" s="13">
        <v>228914.48745262751</v>
      </c>
      <c r="AH1400" s="13">
        <v>668169.09277635254</v>
      </c>
      <c r="AI1400" s="13">
        <v>1930.3605184746395</v>
      </c>
      <c r="AJ1400" s="13">
        <v>5593.1936052548108</v>
      </c>
    </row>
    <row r="1401" spans="2:36" hidden="1" outlineLevel="1" x14ac:dyDescent="0.25">
      <c r="B1401">
        <v>1010</v>
      </c>
      <c r="C1401" s="385">
        <v>16809.250054952154</v>
      </c>
      <c r="D1401" s="385">
        <v>8.135307001342909</v>
      </c>
      <c r="E1401" s="415">
        <v>28442.381315088329</v>
      </c>
      <c r="F1401" s="415">
        <v>28438.426520818328</v>
      </c>
      <c r="G1401" s="415">
        <v>3.9547942700033065</v>
      </c>
      <c r="H1401" s="385">
        <v>48662.150188979831</v>
      </c>
      <c r="I1401" s="385">
        <v>23.551409482196256</v>
      </c>
      <c r="J1401" s="415">
        <v>623013.20385443652</v>
      </c>
      <c r="K1401" s="415">
        <v>623007.4006839419</v>
      </c>
      <c r="L1401" s="415">
        <v>5.8031704944549967</v>
      </c>
      <c r="M1401" s="385">
        <v>47341.987462842299</v>
      </c>
      <c r="N1401" s="385">
        <v>17371.842923203767</v>
      </c>
      <c r="O1401" s="385">
        <v>730.50163150306685</v>
      </c>
      <c r="P1401" s="385">
        <v>27.068226382891499</v>
      </c>
      <c r="Q1401" s="385">
        <v>22.912479783741627</v>
      </c>
      <c r="R1401" s="385">
        <v>8.4075895651116923</v>
      </c>
      <c r="S1401" s="385">
        <v>0.35354670897459239</v>
      </c>
      <c r="T1401" s="385">
        <v>1.3100425711246814E-2</v>
      </c>
      <c r="U1401" s="385">
        <v>13101.339878071762</v>
      </c>
      <c r="V1401" s="385">
        <v>3707.9101768803939</v>
      </c>
      <c r="W1401" s="385">
        <v>37927.888914697556</v>
      </c>
      <c r="X1401" s="385">
        <v>10734.261274282302</v>
      </c>
      <c r="Y1401" s="415">
        <v>175878.23775700445</v>
      </c>
      <c r="Z1401" s="415">
        <v>54966.610214097738</v>
      </c>
      <c r="AA1401" s="415">
        <v>514636.00574010302</v>
      </c>
      <c r="AB1401" s="415">
        <v>159126.28064150433</v>
      </c>
      <c r="AC1401" s="83">
        <v>16783.99695916965</v>
      </c>
      <c r="AD1401" s="83">
        <v>48589.04342123666</v>
      </c>
      <c r="AE1401" s="83">
        <v>25.253095782505397</v>
      </c>
      <c r="AF1401" s="83">
        <v>73.106767743212629</v>
      </c>
      <c r="AG1401" s="13">
        <v>228914.48745262751</v>
      </c>
      <c r="AH1401" s="13">
        <v>668169.09277635254</v>
      </c>
      <c r="AI1401" s="13">
        <v>1930.3605184746395</v>
      </c>
      <c r="AJ1401" s="13">
        <v>5593.1936052548108</v>
      </c>
    </row>
    <row r="1402" spans="2:36" hidden="1" outlineLevel="1" x14ac:dyDescent="0.25">
      <c r="B1402">
        <v>1011</v>
      </c>
      <c r="C1402" s="385">
        <v>16809.250054952154</v>
      </c>
      <c r="D1402" s="385">
        <v>8.135307001342909</v>
      </c>
      <c r="E1402" s="415">
        <v>28442.381315088329</v>
      </c>
      <c r="F1402" s="415">
        <v>28438.426520818328</v>
      </c>
      <c r="G1402" s="415">
        <v>3.9547942700033065</v>
      </c>
      <c r="H1402" s="385">
        <v>48662.150188979831</v>
      </c>
      <c r="I1402" s="385">
        <v>23.551409482196256</v>
      </c>
      <c r="J1402" s="415">
        <v>623013.20385443652</v>
      </c>
      <c r="K1402" s="415">
        <v>623007.4006839419</v>
      </c>
      <c r="L1402" s="415">
        <v>5.8031704944549967</v>
      </c>
      <c r="M1402" s="385">
        <v>47341.987462842299</v>
      </c>
      <c r="N1402" s="385">
        <v>17371.842923203767</v>
      </c>
      <c r="O1402" s="385">
        <v>730.50163150306685</v>
      </c>
      <c r="P1402" s="385">
        <v>27.068226382891499</v>
      </c>
      <c r="Q1402" s="385">
        <v>22.912479783741627</v>
      </c>
      <c r="R1402" s="385">
        <v>8.4075895651116923</v>
      </c>
      <c r="S1402" s="385">
        <v>0.35354670897459239</v>
      </c>
      <c r="T1402" s="385">
        <v>1.3100425711246814E-2</v>
      </c>
      <c r="U1402" s="385">
        <v>13101.339878071762</v>
      </c>
      <c r="V1402" s="385">
        <v>3707.9101768803939</v>
      </c>
      <c r="W1402" s="385">
        <v>37927.888914697556</v>
      </c>
      <c r="X1402" s="385">
        <v>10734.261274282302</v>
      </c>
      <c r="Y1402" s="415">
        <v>175878.23775700445</v>
      </c>
      <c r="Z1402" s="415">
        <v>54966.610214097738</v>
      </c>
      <c r="AA1402" s="415">
        <v>514636.00574010302</v>
      </c>
      <c r="AB1402" s="415">
        <v>159126.28064150433</v>
      </c>
      <c r="AC1402" s="83">
        <v>16783.99695916965</v>
      </c>
      <c r="AD1402" s="83">
        <v>48589.04342123666</v>
      </c>
      <c r="AE1402" s="83">
        <v>25.253095782505397</v>
      </c>
      <c r="AF1402" s="83">
        <v>73.106767743212629</v>
      </c>
      <c r="AG1402" s="13">
        <v>228914.48745262751</v>
      </c>
      <c r="AH1402" s="13">
        <v>668169.09277635254</v>
      </c>
      <c r="AI1402" s="13">
        <v>1930.3605184746395</v>
      </c>
      <c r="AJ1402" s="13">
        <v>5593.1936052548108</v>
      </c>
    </row>
    <row r="1403" spans="2:36" hidden="1" outlineLevel="1" x14ac:dyDescent="0.25">
      <c r="B1403">
        <v>1012</v>
      </c>
      <c r="C1403" s="385">
        <v>16809.250054952154</v>
      </c>
      <c r="D1403" s="385">
        <v>8.135307001342909</v>
      </c>
      <c r="E1403" s="415">
        <v>28442.381315088329</v>
      </c>
      <c r="F1403" s="415">
        <v>28438.426520818328</v>
      </c>
      <c r="G1403" s="415">
        <v>3.9547942700033065</v>
      </c>
      <c r="H1403" s="385">
        <v>48662.150188979831</v>
      </c>
      <c r="I1403" s="385">
        <v>23.551409482196256</v>
      </c>
      <c r="J1403" s="415">
        <v>623013.20385443652</v>
      </c>
      <c r="K1403" s="415">
        <v>623007.4006839419</v>
      </c>
      <c r="L1403" s="415">
        <v>5.8031704944549967</v>
      </c>
      <c r="M1403" s="385">
        <v>47341.987462842299</v>
      </c>
      <c r="N1403" s="385">
        <v>17371.842923203767</v>
      </c>
      <c r="O1403" s="385">
        <v>730.50163150306685</v>
      </c>
      <c r="P1403" s="385">
        <v>27.068226382891499</v>
      </c>
      <c r="Q1403" s="385">
        <v>22.912479783741627</v>
      </c>
      <c r="R1403" s="385">
        <v>8.4075895651116923</v>
      </c>
      <c r="S1403" s="385">
        <v>0.35354670897459239</v>
      </c>
      <c r="T1403" s="385">
        <v>1.3100425711246814E-2</v>
      </c>
      <c r="U1403" s="385">
        <v>13101.339878071762</v>
      </c>
      <c r="V1403" s="385">
        <v>3707.9101768803939</v>
      </c>
      <c r="W1403" s="385">
        <v>37927.888914697556</v>
      </c>
      <c r="X1403" s="385">
        <v>10734.261274282302</v>
      </c>
      <c r="Y1403" s="415">
        <v>175878.23775700445</v>
      </c>
      <c r="Z1403" s="415">
        <v>54966.610214097738</v>
      </c>
      <c r="AA1403" s="415">
        <v>514636.00574010302</v>
      </c>
      <c r="AB1403" s="415">
        <v>159126.28064150433</v>
      </c>
      <c r="AC1403" s="83">
        <v>16783.99695916965</v>
      </c>
      <c r="AD1403" s="83">
        <v>48589.04342123666</v>
      </c>
      <c r="AE1403" s="83">
        <v>25.253095782505397</v>
      </c>
      <c r="AF1403" s="83">
        <v>73.106767743212629</v>
      </c>
      <c r="AG1403" s="13">
        <v>228914.48745262751</v>
      </c>
      <c r="AH1403" s="13">
        <v>668169.09277635254</v>
      </c>
      <c r="AI1403" s="13">
        <v>1930.3605184746395</v>
      </c>
      <c r="AJ1403" s="13">
        <v>5593.1936052548108</v>
      </c>
    </row>
    <row r="1404" spans="2:36" hidden="1" outlineLevel="1" x14ac:dyDescent="0.25">
      <c r="B1404">
        <v>1013</v>
      </c>
      <c r="C1404" s="385">
        <v>16809.250054952154</v>
      </c>
      <c r="D1404" s="385">
        <v>8.135307001342909</v>
      </c>
      <c r="E1404" s="415">
        <v>28442.381315088329</v>
      </c>
      <c r="F1404" s="415">
        <v>28438.426520818328</v>
      </c>
      <c r="G1404" s="415">
        <v>3.9547942700033065</v>
      </c>
      <c r="H1404" s="385">
        <v>48662.150188979831</v>
      </c>
      <c r="I1404" s="385">
        <v>23.551409482196256</v>
      </c>
      <c r="J1404" s="415">
        <v>623013.20385443652</v>
      </c>
      <c r="K1404" s="415">
        <v>623007.4006839419</v>
      </c>
      <c r="L1404" s="415">
        <v>5.8031704944549967</v>
      </c>
      <c r="M1404" s="385">
        <v>47341.987462842299</v>
      </c>
      <c r="N1404" s="385">
        <v>17371.842923203767</v>
      </c>
      <c r="O1404" s="385">
        <v>730.50163150306685</v>
      </c>
      <c r="P1404" s="385">
        <v>27.068226382891499</v>
      </c>
      <c r="Q1404" s="385">
        <v>22.912479783741627</v>
      </c>
      <c r="R1404" s="385">
        <v>8.4075895651116923</v>
      </c>
      <c r="S1404" s="385">
        <v>0.35354670897459239</v>
      </c>
      <c r="T1404" s="385">
        <v>1.3100425711246814E-2</v>
      </c>
      <c r="U1404" s="385">
        <v>13101.339878071762</v>
      </c>
      <c r="V1404" s="385">
        <v>3707.9101768803939</v>
      </c>
      <c r="W1404" s="385">
        <v>37927.888914697556</v>
      </c>
      <c r="X1404" s="385">
        <v>10734.261274282302</v>
      </c>
      <c r="Y1404" s="415">
        <v>175878.23775700445</v>
      </c>
      <c r="Z1404" s="415">
        <v>54966.610214097738</v>
      </c>
      <c r="AA1404" s="415">
        <v>514636.00574010302</v>
      </c>
      <c r="AB1404" s="415">
        <v>159126.28064150433</v>
      </c>
      <c r="AC1404" s="83">
        <v>16783.99695916965</v>
      </c>
      <c r="AD1404" s="83">
        <v>48589.04342123666</v>
      </c>
      <c r="AE1404" s="83">
        <v>25.253095782505397</v>
      </c>
      <c r="AF1404" s="83">
        <v>73.106767743212629</v>
      </c>
      <c r="AG1404" s="13">
        <v>228914.48745262751</v>
      </c>
      <c r="AH1404" s="13">
        <v>668169.09277635254</v>
      </c>
      <c r="AI1404" s="13">
        <v>1930.3605184746395</v>
      </c>
      <c r="AJ1404" s="13">
        <v>5593.1936052548108</v>
      </c>
    </row>
    <row r="1405" spans="2:36" hidden="1" outlineLevel="1" x14ac:dyDescent="0.25">
      <c r="B1405">
        <v>1014</v>
      </c>
      <c r="C1405" s="385">
        <v>16809.250054952154</v>
      </c>
      <c r="D1405" s="385">
        <v>8.135307001342909</v>
      </c>
      <c r="E1405" s="415">
        <v>28442.381315088329</v>
      </c>
      <c r="F1405" s="415">
        <v>28438.426520818328</v>
      </c>
      <c r="G1405" s="415">
        <v>3.9547942700033065</v>
      </c>
      <c r="H1405" s="385">
        <v>48662.150188979831</v>
      </c>
      <c r="I1405" s="385">
        <v>23.551409482196256</v>
      </c>
      <c r="J1405" s="415">
        <v>623013.20385443652</v>
      </c>
      <c r="K1405" s="415">
        <v>623007.4006839419</v>
      </c>
      <c r="L1405" s="415">
        <v>5.8031704944549967</v>
      </c>
      <c r="M1405" s="385">
        <v>47341.987462842299</v>
      </c>
      <c r="N1405" s="385">
        <v>17371.842923203767</v>
      </c>
      <c r="O1405" s="385">
        <v>730.50163150306685</v>
      </c>
      <c r="P1405" s="385">
        <v>27.068226382891499</v>
      </c>
      <c r="Q1405" s="385">
        <v>22.912479783741627</v>
      </c>
      <c r="R1405" s="385">
        <v>8.4075895651116923</v>
      </c>
      <c r="S1405" s="385">
        <v>0.35354670897459239</v>
      </c>
      <c r="T1405" s="385">
        <v>1.3100425711246814E-2</v>
      </c>
      <c r="U1405" s="385">
        <v>13101.339878071762</v>
      </c>
      <c r="V1405" s="385">
        <v>3707.9101768803939</v>
      </c>
      <c r="W1405" s="385">
        <v>37927.888914697556</v>
      </c>
      <c r="X1405" s="385">
        <v>10734.261274282302</v>
      </c>
      <c r="Y1405" s="415">
        <v>175878.23775700445</v>
      </c>
      <c r="Z1405" s="415">
        <v>54966.610214097738</v>
      </c>
      <c r="AA1405" s="415">
        <v>514636.00574010302</v>
      </c>
      <c r="AB1405" s="415">
        <v>159126.28064150433</v>
      </c>
      <c r="AC1405" s="83">
        <v>16783.99695916965</v>
      </c>
      <c r="AD1405" s="83">
        <v>48589.04342123666</v>
      </c>
      <c r="AE1405" s="83">
        <v>25.253095782505397</v>
      </c>
      <c r="AF1405" s="83">
        <v>73.106767743212629</v>
      </c>
      <c r="AG1405" s="13">
        <v>228914.48745262751</v>
      </c>
      <c r="AH1405" s="13">
        <v>668169.09277635254</v>
      </c>
      <c r="AI1405" s="13">
        <v>1930.3605184746395</v>
      </c>
      <c r="AJ1405" s="13">
        <v>5593.1936052548108</v>
      </c>
    </row>
    <row r="1406" spans="2:36" hidden="1" outlineLevel="1" x14ac:dyDescent="0.25">
      <c r="B1406">
        <v>1015</v>
      </c>
      <c r="C1406" s="385">
        <v>16809.250054952154</v>
      </c>
      <c r="D1406" s="385">
        <v>8.135307001342909</v>
      </c>
      <c r="E1406" s="415">
        <v>28442.381315088329</v>
      </c>
      <c r="F1406" s="415">
        <v>28438.426520818328</v>
      </c>
      <c r="G1406" s="415">
        <v>3.9547942700033065</v>
      </c>
      <c r="H1406" s="385">
        <v>48662.150188979831</v>
      </c>
      <c r="I1406" s="385">
        <v>23.551409482196256</v>
      </c>
      <c r="J1406" s="415">
        <v>623013.20385443652</v>
      </c>
      <c r="K1406" s="415">
        <v>623007.4006839419</v>
      </c>
      <c r="L1406" s="415">
        <v>5.8031704944549967</v>
      </c>
      <c r="M1406" s="385">
        <v>47341.987462842299</v>
      </c>
      <c r="N1406" s="385">
        <v>17371.842923203767</v>
      </c>
      <c r="O1406" s="385">
        <v>730.50163150306685</v>
      </c>
      <c r="P1406" s="385">
        <v>27.068226382891499</v>
      </c>
      <c r="Q1406" s="385">
        <v>22.912479783741627</v>
      </c>
      <c r="R1406" s="385">
        <v>8.4075895651116923</v>
      </c>
      <c r="S1406" s="385">
        <v>0.35354670897459239</v>
      </c>
      <c r="T1406" s="385">
        <v>1.3100425711246814E-2</v>
      </c>
      <c r="U1406" s="385">
        <v>13101.339878071762</v>
      </c>
      <c r="V1406" s="385">
        <v>3707.9101768803939</v>
      </c>
      <c r="W1406" s="385">
        <v>37927.888914697556</v>
      </c>
      <c r="X1406" s="385">
        <v>10734.261274282302</v>
      </c>
      <c r="Y1406" s="415">
        <v>175878.23775700445</v>
      </c>
      <c r="Z1406" s="415">
        <v>54966.610214097738</v>
      </c>
      <c r="AA1406" s="415">
        <v>514636.00574010302</v>
      </c>
      <c r="AB1406" s="415">
        <v>159126.28064150433</v>
      </c>
      <c r="AC1406" s="83">
        <v>16783.99695916965</v>
      </c>
      <c r="AD1406" s="83">
        <v>48589.04342123666</v>
      </c>
      <c r="AE1406" s="83">
        <v>25.253095782505397</v>
      </c>
      <c r="AF1406" s="83">
        <v>73.106767743212629</v>
      </c>
      <c r="AG1406" s="13">
        <v>228914.48745262751</v>
      </c>
      <c r="AH1406" s="13">
        <v>668169.09277635254</v>
      </c>
      <c r="AI1406" s="13">
        <v>1930.3605184746395</v>
      </c>
      <c r="AJ1406" s="13">
        <v>5593.1936052548108</v>
      </c>
    </row>
    <row r="1407" spans="2:36" hidden="1" outlineLevel="1" x14ac:dyDescent="0.25">
      <c r="B1407">
        <v>1016</v>
      </c>
      <c r="C1407" s="385">
        <v>16809.250054952154</v>
      </c>
      <c r="D1407" s="385">
        <v>8.135307001342909</v>
      </c>
      <c r="E1407" s="415">
        <v>28442.381315088329</v>
      </c>
      <c r="F1407" s="415">
        <v>28438.426520818328</v>
      </c>
      <c r="G1407" s="415">
        <v>3.9547942700033065</v>
      </c>
      <c r="H1407" s="385">
        <v>48662.150188979831</v>
      </c>
      <c r="I1407" s="385">
        <v>23.551409482196256</v>
      </c>
      <c r="J1407" s="415">
        <v>623013.20385443652</v>
      </c>
      <c r="K1407" s="415">
        <v>623007.4006839419</v>
      </c>
      <c r="L1407" s="415">
        <v>5.8031704944549967</v>
      </c>
      <c r="M1407" s="385">
        <v>47341.987462842299</v>
      </c>
      <c r="N1407" s="385">
        <v>17371.842923203767</v>
      </c>
      <c r="O1407" s="385">
        <v>730.50163150306685</v>
      </c>
      <c r="P1407" s="385">
        <v>27.068226382891499</v>
      </c>
      <c r="Q1407" s="385">
        <v>22.912479783741627</v>
      </c>
      <c r="R1407" s="385">
        <v>8.4075895651116923</v>
      </c>
      <c r="S1407" s="385">
        <v>0.35354670897459239</v>
      </c>
      <c r="T1407" s="385">
        <v>1.3100425711246814E-2</v>
      </c>
      <c r="U1407" s="385">
        <v>13101.339878071762</v>
      </c>
      <c r="V1407" s="385">
        <v>3707.9101768803939</v>
      </c>
      <c r="W1407" s="385">
        <v>37927.888914697556</v>
      </c>
      <c r="X1407" s="385">
        <v>10734.261274282302</v>
      </c>
      <c r="Y1407" s="415">
        <v>175878.23775700445</v>
      </c>
      <c r="Z1407" s="415">
        <v>54966.610214097738</v>
      </c>
      <c r="AA1407" s="415">
        <v>514636.00574010302</v>
      </c>
      <c r="AB1407" s="415">
        <v>159126.28064150433</v>
      </c>
      <c r="AC1407" s="83">
        <v>16783.99695916965</v>
      </c>
      <c r="AD1407" s="83">
        <v>48589.04342123666</v>
      </c>
      <c r="AE1407" s="83">
        <v>25.253095782505397</v>
      </c>
      <c r="AF1407" s="83">
        <v>73.106767743212629</v>
      </c>
      <c r="AG1407" s="13">
        <v>228914.48745262751</v>
      </c>
      <c r="AH1407" s="13">
        <v>668169.09277635254</v>
      </c>
      <c r="AI1407" s="13">
        <v>1930.3605184746395</v>
      </c>
      <c r="AJ1407" s="13">
        <v>5593.1936052548108</v>
      </c>
    </row>
    <row r="1408" spans="2:36" hidden="1" outlineLevel="1" x14ac:dyDescent="0.25">
      <c r="B1408">
        <v>1017</v>
      </c>
      <c r="C1408" s="385">
        <v>16809.250054952154</v>
      </c>
      <c r="D1408" s="385">
        <v>8.135307001342909</v>
      </c>
      <c r="E1408" s="415">
        <v>28442.381315088329</v>
      </c>
      <c r="F1408" s="415">
        <v>28438.426520818328</v>
      </c>
      <c r="G1408" s="415">
        <v>3.9547942700033065</v>
      </c>
      <c r="H1408" s="385">
        <v>48662.150188979831</v>
      </c>
      <c r="I1408" s="385">
        <v>23.551409482196256</v>
      </c>
      <c r="J1408" s="415">
        <v>623013.20385443652</v>
      </c>
      <c r="K1408" s="415">
        <v>623007.4006839419</v>
      </c>
      <c r="L1408" s="415">
        <v>5.8031704944549967</v>
      </c>
      <c r="M1408" s="385">
        <v>47341.987462842299</v>
      </c>
      <c r="N1408" s="385">
        <v>17371.842923203767</v>
      </c>
      <c r="O1408" s="385">
        <v>730.50163150306685</v>
      </c>
      <c r="P1408" s="385">
        <v>27.068226382891499</v>
      </c>
      <c r="Q1408" s="385">
        <v>22.912479783741627</v>
      </c>
      <c r="R1408" s="385">
        <v>8.4075895651116923</v>
      </c>
      <c r="S1408" s="385">
        <v>0.35354670897459239</v>
      </c>
      <c r="T1408" s="385">
        <v>1.3100425711246814E-2</v>
      </c>
      <c r="U1408" s="385">
        <v>13101.339878071762</v>
      </c>
      <c r="V1408" s="385">
        <v>3707.9101768803939</v>
      </c>
      <c r="W1408" s="385">
        <v>37927.888914697556</v>
      </c>
      <c r="X1408" s="385">
        <v>10734.261274282302</v>
      </c>
      <c r="Y1408" s="415">
        <v>175878.23775700445</v>
      </c>
      <c r="Z1408" s="415">
        <v>54966.610214097738</v>
      </c>
      <c r="AA1408" s="415">
        <v>514636.00574010302</v>
      </c>
      <c r="AB1408" s="415">
        <v>159126.28064150433</v>
      </c>
      <c r="AC1408" s="83">
        <v>16783.99695916965</v>
      </c>
      <c r="AD1408" s="83">
        <v>48589.04342123666</v>
      </c>
      <c r="AE1408" s="83">
        <v>25.253095782505397</v>
      </c>
      <c r="AF1408" s="83">
        <v>73.106767743212629</v>
      </c>
      <c r="AG1408" s="13">
        <v>228914.48745262751</v>
      </c>
      <c r="AH1408" s="13">
        <v>668169.09277635254</v>
      </c>
      <c r="AI1408" s="13">
        <v>1930.3605184746395</v>
      </c>
      <c r="AJ1408" s="13">
        <v>5593.1936052548108</v>
      </c>
    </row>
    <row r="1409" spans="2:36" hidden="1" outlineLevel="1" x14ac:dyDescent="0.25">
      <c r="B1409">
        <v>1018</v>
      </c>
      <c r="C1409" s="385">
        <v>16809.250054952154</v>
      </c>
      <c r="D1409" s="385">
        <v>8.135307001342909</v>
      </c>
      <c r="E1409" s="415">
        <v>28442.381315088329</v>
      </c>
      <c r="F1409" s="415">
        <v>28438.426520818328</v>
      </c>
      <c r="G1409" s="415">
        <v>3.9547942700033065</v>
      </c>
      <c r="H1409" s="385">
        <v>48662.150188979831</v>
      </c>
      <c r="I1409" s="385">
        <v>23.551409482196256</v>
      </c>
      <c r="J1409" s="415">
        <v>623013.20385443652</v>
      </c>
      <c r="K1409" s="415">
        <v>623007.4006839419</v>
      </c>
      <c r="L1409" s="415">
        <v>5.8031704944549967</v>
      </c>
      <c r="M1409" s="385">
        <v>47341.987462842299</v>
      </c>
      <c r="N1409" s="385">
        <v>17371.842923203767</v>
      </c>
      <c r="O1409" s="385">
        <v>730.50163150306685</v>
      </c>
      <c r="P1409" s="385">
        <v>27.068226382891499</v>
      </c>
      <c r="Q1409" s="385">
        <v>22.912479783741627</v>
      </c>
      <c r="R1409" s="385">
        <v>8.4075895651116923</v>
      </c>
      <c r="S1409" s="385">
        <v>0.35354670897459239</v>
      </c>
      <c r="T1409" s="385">
        <v>1.3100425711246814E-2</v>
      </c>
      <c r="U1409" s="385">
        <v>13101.339878071762</v>
      </c>
      <c r="V1409" s="385">
        <v>3707.9101768803939</v>
      </c>
      <c r="W1409" s="385">
        <v>37927.888914697556</v>
      </c>
      <c r="X1409" s="385">
        <v>10734.261274282302</v>
      </c>
      <c r="Y1409" s="415">
        <v>175878.23775700445</v>
      </c>
      <c r="Z1409" s="415">
        <v>54966.610214097738</v>
      </c>
      <c r="AA1409" s="415">
        <v>514636.00574010302</v>
      </c>
      <c r="AB1409" s="415">
        <v>159126.28064150433</v>
      </c>
      <c r="AC1409" s="83">
        <v>16783.99695916965</v>
      </c>
      <c r="AD1409" s="83">
        <v>48589.04342123666</v>
      </c>
      <c r="AE1409" s="83">
        <v>25.253095782505397</v>
      </c>
      <c r="AF1409" s="83">
        <v>73.106767743212629</v>
      </c>
      <c r="AG1409" s="13">
        <v>228914.48745262751</v>
      </c>
      <c r="AH1409" s="13">
        <v>668169.09277635254</v>
      </c>
      <c r="AI1409" s="13">
        <v>1930.3605184746395</v>
      </c>
      <c r="AJ1409" s="13">
        <v>5593.1936052548108</v>
      </c>
    </row>
    <row r="1410" spans="2:36" hidden="1" outlineLevel="1" x14ac:dyDescent="0.25">
      <c r="B1410">
        <v>1019</v>
      </c>
      <c r="C1410" s="385">
        <v>16809.250054952154</v>
      </c>
      <c r="D1410" s="385">
        <v>8.135307001342909</v>
      </c>
      <c r="E1410" s="415">
        <v>28442.381315088329</v>
      </c>
      <c r="F1410" s="415">
        <v>28438.426520818328</v>
      </c>
      <c r="G1410" s="415">
        <v>3.9547942700033065</v>
      </c>
      <c r="H1410" s="385">
        <v>48662.150188979831</v>
      </c>
      <c r="I1410" s="385">
        <v>23.551409482196256</v>
      </c>
      <c r="J1410" s="415">
        <v>623013.20385443652</v>
      </c>
      <c r="K1410" s="415">
        <v>623007.4006839419</v>
      </c>
      <c r="L1410" s="415">
        <v>5.8031704944549967</v>
      </c>
      <c r="M1410" s="385">
        <v>47341.987462842299</v>
      </c>
      <c r="N1410" s="385">
        <v>17371.842923203767</v>
      </c>
      <c r="O1410" s="385">
        <v>730.50163150306685</v>
      </c>
      <c r="P1410" s="385">
        <v>27.068226382891499</v>
      </c>
      <c r="Q1410" s="385">
        <v>22.912479783741627</v>
      </c>
      <c r="R1410" s="385">
        <v>8.4075895651116923</v>
      </c>
      <c r="S1410" s="385">
        <v>0.35354670897459239</v>
      </c>
      <c r="T1410" s="385">
        <v>1.3100425711246814E-2</v>
      </c>
      <c r="U1410" s="385">
        <v>13101.339878071762</v>
      </c>
      <c r="V1410" s="385">
        <v>3707.9101768803939</v>
      </c>
      <c r="W1410" s="385">
        <v>37927.888914697556</v>
      </c>
      <c r="X1410" s="385">
        <v>10734.261274282302</v>
      </c>
      <c r="Y1410" s="415">
        <v>175878.23775700445</v>
      </c>
      <c r="Z1410" s="415">
        <v>54966.610214097738</v>
      </c>
      <c r="AA1410" s="415">
        <v>514636.00574010302</v>
      </c>
      <c r="AB1410" s="415">
        <v>159126.28064150433</v>
      </c>
      <c r="AC1410" s="83">
        <v>16783.99695916965</v>
      </c>
      <c r="AD1410" s="83">
        <v>48589.04342123666</v>
      </c>
      <c r="AE1410" s="83">
        <v>25.253095782505397</v>
      </c>
      <c r="AF1410" s="83">
        <v>73.106767743212629</v>
      </c>
      <c r="AG1410" s="13">
        <v>228914.48745262751</v>
      </c>
      <c r="AH1410" s="13">
        <v>668169.09277635254</v>
      </c>
      <c r="AI1410" s="13">
        <v>1930.3605184746395</v>
      </c>
      <c r="AJ1410" s="13">
        <v>5593.1936052548108</v>
      </c>
    </row>
    <row r="1411" spans="2:36" hidden="1" outlineLevel="1" x14ac:dyDescent="0.25">
      <c r="B1411">
        <v>1020</v>
      </c>
      <c r="C1411" s="385">
        <v>16809.250054952154</v>
      </c>
      <c r="D1411" s="385">
        <v>8.135307001342909</v>
      </c>
      <c r="E1411" s="415">
        <v>28442.381315088329</v>
      </c>
      <c r="F1411" s="415">
        <v>28438.426520818328</v>
      </c>
      <c r="G1411" s="415">
        <v>3.9547942700033065</v>
      </c>
      <c r="H1411" s="385">
        <v>48662.150188979831</v>
      </c>
      <c r="I1411" s="385">
        <v>23.551409482196256</v>
      </c>
      <c r="J1411" s="415">
        <v>623013.20385443652</v>
      </c>
      <c r="K1411" s="415">
        <v>623007.4006839419</v>
      </c>
      <c r="L1411" s="415">
        <v>5.8031704944549967</v>
      </c>
      <c r="M1411" s="385">
        <v>47341.987462842299</v>
      </c>
      <c r="N1411" s="385">
        <v>17371.842923203767</v>
      </c>
      <c r="O1411" s="385">
        <v>730.50163150306685</v>
      </c>
      <c r="P1411" s="385">
        <v>27.068226382891499</v>
      </c>
      <c r="Q1411" s="385">
        <v>22.912479783741627</v>
      </c>
      <c r="R1411" s="385">
        <v>8.4075895651116923</v>
      </c>
      <c r="S1411" s="385">
        <v>0.35354670897459239</v>
      </c>
      <c r="T1411" s="385">
        <v>1.3100425711246814E-2</v>
      </c>
      <c r="U1411" s="385">
        <v>13101.339878071762</v>
      </c>
      <c r="V1411" s="385">
        <v>3707.9101768803939</v>
      </c>
      <c r="W1411" s="385">
        <v>37927.888914697556</v>
      </c>
      <c r="X1411" s="385">
        <v>10734.261274282302</v>
      </c>
      <c r="Y1411" s="415">
        <v>175878.23775700445</v>
      </c>
      <c r="Z1411" s="415">
        <v>54966.610214097738</v>
      </c>
      <c r="AA1411" s="415">
        <v>514636.00574010302</v>
      </c>
      <c r="AB1411" s="415">
        <v>159126.28064150433</v>
      </c>
      <c r="AC1411" s="83">
        <v>16783.99695916965</v>
      </c>
      <c r="AD1411" s="83">
        <v>48589.04342123666</v>
      </c>
      <c r="AE1411" s="83">
        <v>25.253095782505397</v>
      </c>
      <c r="AF1411" s="83">
        <v>73.106767743212629</v>
      </c>
      <c r="AG1411" s="13">
        <v>228914.48745262751</v>
      </c>
      <c r="AH1411" s="13">
        <v>668169.09277635254</v>
      </c>
      <c r="AI1411" s="13">
        <v>1930.3605184746395</v>
      </c>
      <c r="AJ1411" s="13">
        <v>5593.1936052548108</v>
      </c>
    </row>
    <row r="1412" spans="2:36" hidden="1" outlineLevel="1" x14ac:dyDescent="0.25">
      <c r="B1412">
        <v>1021</v>
      </c>
      <c r="C1412" s="385">
        <v>16809.250054952154</v>
      </c>
      <c r="D1412" s="385">
        <v>8.135307001342909</v>
      </c>
      <c r="E1412" s="415">
        <v>28442.381315088329</v>
      </c>
      <c r="F1412" s="415">
        <v>28438.426520818328</v>
      </c>
      <c r="G1412" s="415">
        <v>3.9547942700033065</v>
      </c>
      <c r="H1412" s="385">
        <v>48662.150188979831</v>
      </c>
      <c r="I1412" s="385">
        <v>23.551409482196256</v>
      </c>
      <c r="J1412" s="415">
        <v>623013.20385443652</v>
      </c>
      <c r="K1412" s="415">
        <v>623007.4006839419</v>
      </c>
      <c r="L1412" s="415">
        <v>5.8031704944549967</v>
      </c>
      <c r="M1412" s="385">
        <v>47341.987462842299</v>
      </c>
      <c r="N1412" s="385">
        <v>17371.842923203767</v>
      </c>
      <c r="O1412" s="385">
        <v>730.50163150306685</v>
      </c>
      <c r="P1412" s="385">
        <v>27.068226382891499</v>
      </c>
      <c r="Q1412" s="385">
        <v>22.912479783741627</v>
      </c>
      <c r="R1412" s="385">
        <v>8.4075895651116923</v>
      </c>
      <c r="S1412" s="385">
        <v>0.35354670897459239</v>
      </c>
      <c r="T1412" s="385">
        <v>1.3100425711246814E-2</v>
      </c>
      <c r="U1412" s="385">
        <v>13101.339878071762</v>
      </c>
      <c r="V1412" s="385">
        <v>3707.9101768803939</v>
      </c>
      <c r="W1412" s="385">
        <v>37927.888914697556</v>
      </c>
      <c r="X1412" s="385">
        <v>10734.261274282302</v>
      </c>
      <c r="Y1412" s="415">
        <v>175878.23775700445</v>
      </c>
      <c r="Z1412" s="415">
        <v>54966.610214097738</v>
      </c>
      <c r="AA1412" s="415">
        <v>514636.00574010302</v>
      </c>
      <c r="AB1412" s="415">
        <v>159126.28064150433</v>
      </c>
      <c r="AC1412" s="83">
        <v>16783.99695916965</v>
      </c>
      <c r="AD1412" s="83">
        <v>48589.04342123666</v>
      </c>
      <c r="AE1412" s="83">
        <v>25.253095782505397</v>
      </c>
      <c r="AF1412" s="83">
        <v>73.106767743212629</v>
      </c>
      <c r="AG1412" s="13">
        <v>228914.48745262751</v>
      </c>
      <c r="AH1412" s="13">
        <v>668169.09277635254</v>
      </c>
      <c r="AI1412" s="13">
        <v>1930.3605184746395</v>
      </c>
      <c r="AJ1412" s="13">
        <v>5593.1936052548108</v>
      </c>
    </row>
    <row r="1413" spans="2:36" hidden="1" outlineLevel="1" x14ac:dyDescent="0.25">
      <c r="B1413">
        <v>1022</v>
      </c>
      <c r="C1413" s="385">
        <v>16809.250054952154</v>
      </c>
      <c r="D1413" s="385">
        <v>8.135307001342909</v>
      </c>
      <c r="E1413" s="415">
        <v>28442.381315088329</v>
      </c>
      <c r="F1413" s="415">
        <v>28438.426520818328</v>
      </c>
      <c r="G1413" s="415">
        <v>3.9547942700033065</v>
      </c>
      <c r="H1413" s="385">
        <v>48662.150188979831</v>
      </c>
      <c r="I1413" s="385">
        <v>23.551409482196256</v>
      </c>
      <c r="J1413" s="415">
        <v>623013.20385443652</v>
      </c>
      <c r="K1413" s="415">
        <v>623007.4006839419</v>
      </c>
      <c r="L1413" s="415">
        <v>5.8031704944549967</v>
      </c>
      <c r="M1413" s="385">
        <v>47341.987462842299</v>
      </c>
      <c r="N1413" s="385">
        <v>17371.842923203767</v>
      </c>
      <c r="O1413" s="385">
        <v>730.50163150306685</v>
      </c>
      <c r="P1413" s="385">
        <v>27.068226382891499</v>
      </c>
      <c r="Q1413" s="385">
        <v>22.912479783741627</v>
      </c>
      <c r="R1413" s="385">
        <v>8.4075895651116923</v>
      </c>
      <c r="S1413" s="385">
        <v>0.35354670897459239</v>
      </c>
      <c r="T1413" s="385">
        <v>1.3100425711246814E-2</v>
      </c>
      <c r="U1413" s="385">
        <v>13101.339878071762</v>
      </c>
      <c r="V1413" s="385">
        <v>3707.9101768803939</v>
      </c>
      <c r="W1413" s="385">
        <v>37927.888914697556</v>
      </c>
      <c r="X1413" s="385">
        <v>10734.261274282302</v>
      </c>
      <c r="Y1413" s="415">
        <v>175878.23775700445</v>
      </c>
      <c r="Z1413" s="415">
        <v>54966.610214097738</v>
      </c>
      <c r="AA1413" s="415">
        <v>514636.00574010302</v>
      </c>
      <c r="AB1413" s="415">
        <v>159126.28064150433</v>
      </c>
      <c r="AC1413" s="83">
        <v>16783.99695916965</v>
      </c>
      <c r="AD1413" s="83">
        <v>48589.04342123666</v>
      </c>
      <c r="AE1413" s="83">
        <v>25.253095782505397</v>
      </c>
      <c r="AF1413" s="83">
        <v>73.106767743212629</v>
      </c>
      <c r="AG1413" s="13">
        <v>228914.48745262751</v>
      </c>
      <c r="AH1413" s="13">
        <v>668169.09277635254</v>
      </c>
      <c r="AI1413" s="13">
        <v>1930.3605184746395</v>
      </c>
      <c r="AJ1413" s="13">
        <v>5593.1936052548108</v>
      </c>
    </row>
    <row r="1414" spans="2:36" hidden="1" outlineLevel="1" x14ac:dyDescent="0.25">
      <c r="B1414">
        <v>1023</v>
      </c>
      <c r="C1414" s="385">
        <v>16809.250054952154</v>
      </c>
      <c r="D1414" s="385">
        <v>8.135307001342909</v>
      </c>
      <c r="E1414" s="415">
        <v>28442.381315088329</v>
      </c>
      <c r="F1414" s="415">
        <v>28438.426520818328</v>
      </c>
      <c r="G1414" s="415">
        <v>3.9547942700033065</v>
      </c>
      <c r="H1414" s="385">
        <v>48662.150188979831</v>
      </c>
      <c r="I1414" s="385">
        <v>23.551409482196256</v>
      </c>
      <c r="J1414" s="415">
        <v>623013.20385443652</v>
      </c>
      <c r="K1414" s="415">
        <v>623007.4006839419</v>
      </c>
      <c r="L1414" s="415">
        <v>5.8031704944549967</v>
      </c>
      <c r="M1414" s="385">
        <v>47341.987462842299</v>
      </c>
      <c r="N1414" s="385">
        <v>17371.842923203767</v>
      </c>
      <c r="O1414" s="385">
        <v>730.50163150306685</v>
      </c>
      <c r="P1414" s="385">
        <v>27.068226382891499</v>
      </c>
      <c r="Q1414" s="385">
        <v>22.912479783741627</v>
      </c>
      <c r="R1414" s="385">
        <v>8.4075895651116923</v>
      </c>
      <c r="S1414" s="385">
        <v>0.35354670897459239</v>
      </c>
      <c r="T1414" s="385">
        <v>1.3100425711246814E-2</v>
      </c>
      <c r="U1414" s="385">
        <v>13101.339878071762</v>
      </c>
      <c r="V1414" s="385">
        <v>3707.9101768803939</v>
      </c>
      <c r="W1414" s="385">
        <v>37927.888914697556</v>
      </c>
      <c r="X1414" s="385">
        <v>10734.261274282302</v>
      </c>
      <c r="Y1414" s="415">
        <v>175878.23775700445</v>
      </c>
      <c r="Z1414" s="415">
        <v>54966.610214097738</v>
      </c>
      <c r="AA1414" s="415">
        <v>514636.00574010302</v>
      </c>
      <c r="AB1414" s="415">
        <v>159126.28064150433</v>
      </c>
      <c r="AC1414" s="83">
        <v>16783.99695916965</v>
      </c>
      <c r="AD1414" s="83">
        <v>48589.04342123666</v>
      </c>
      <c r="AE1414" s="83">
        <v>25.253095782505397</v>
      </c>
      <c r="AF1414" s="83">
        <v>73.106767743212629</v>
      </c>
      <c r="AG1414" s="13">
        <v>228914.48745262751</v>
      </c>
      <c r="AH1414" s="13">
        <v>668169.09277635254</v>
      </c>
      <c r="AI1414" s="13">
        <v>1930.3605184746395</v>
      </c>
      <c r="AJ1414" s="13">
        <v>5593.1936052548108</v>
      </c>
    </row>
    <row r="1415" spans="2:36" hidden="1" outlineLevel="1" x14ac:dyDescent="0.25">
      <c r="B1415">
        <v>1024</v>
      </c>
      <c r="C1415" s="385">
        <v>16809.250054952154</v>
      </c>
      <c r="D1415" s="385">
        <v>8.135307001342909</v>
      </c>
      <c r="E1415" s="415">
        <v>28442.381315088329</v>
      </c>
      <c r="F1415" s="415">
        <v>28438.426520818328</v>
      </c>
      <c r="G1415" s="415">
        <v>3.9547942700033065</v>
      </c>
      <c r="H1415" s="385">
        <v>48662.150188979831</v>
      </c>
      <c r="I1415" s="385">
        <v>23.551409482196256</v>
      </c>
      <c r="J1415" s="415">
        <v>623013.20385443652</v>
      </c>
      <c r="K1415" s="415">
        <v>623007.4006839419</v>
      </c>
      <c r="L1415" s="415">
        <v>5.8031704944549967</v>
      </c>
      <c r="M1415" s="385">
        <v>47341.987462842299</v>
      </c>
      <c r="N1415" s="385">
        <v>17371.842923203767</v>
      </c>
      <c r="O1415" s="385">
        <v>730.50163150306685</v>
      </c>
      <c r="P1415" s="385">
        <v>27.068226382891499</v>
      </c>
      <c r="Q1415" s="385">
        <v>22.912479783741627</v>
      </c>
      <c r="R1415" s="385">
        <v>8.4075895651116923</v>
      </c>
      <c r="S1415" s="385">
        <v>0.35354670897459239</v>
      </c>
      <c r="T1415" s="385">
        <v>1.3100425711246814E-2</v>
      </c>
      <c r="U1415" s="385">
        <v>13101.339878071762</v>
      </c>
      <c r="V1415" s="385">
        <v>3707.9101768803939</v>
      </c>
      <c r="W1415" s="385">
        <v>37927.888914697556</v>
      </c>
      <c r="X1415" s="385">
        <v>10734.261274282302</v>
      </c>
      <c r="Y1415" s="415">
        <v>175878.23775700445</v>
      </c>
      <c r="Z1415" s="415">
        <v>54966.610214097738</v>
      </c>
      <c r="AA1415" s="415">
        <v>514636.00574010302</v>
      </c>
      <c r="AB1415" s="415">
        <v>159126.28064150433</v>
      </c>
      <c r="AC1415" s="83">
        <v>16783.99695916965</v>
      </c>
      <c r="AD1415" s="83">
        <v>48589.04342123666</v>
      </c>
      <c r="AE1415" s="83">
        <v>25.253095782505397</v>
      </c>
      <c r="AF1415" s="83">
        <v>73.106767743212629</v>
      </c>
      <c r="AG1415" s="13">
        <v>228914.48745262751</v>
      </c>
      <c r="AH1415" s="13">
        <v>668169.09277635254</v>
      </c>
      <c r="AI1415" s="13">
        <v>1930.3605184746395</v>
      </c>
      <c r="AJ1415" s="13">
        <v>5593.1936052548108</v>
      </c>
    </row>
    <row r="1416" spans="2:36" hidden="1" outlineLevel="1" x14ac:dyDescent="0.25">
      <c r="B1416">
        <v>1025</v>
      </c>
      <c r="C1416" s="385">
        <v>16809.250054952154</v>
      </c>
      <c r="D1416" s="385">
        <v>8.135307001342909</v>
      </c>
      <c r="E1416" s="415">
        <v>28442.381315088329</v>
      </c>
      <c r="F1416" s="415">
        <v>28438.426520818328</v>
      </c>
      <c r="G1416" s="415">
        <v>3.9547942700033065</v>
      </c>
      <c r="H1416" s="385">
        <v>48662.150188979831</v>
      </c>
      <c r="I1416" s="385">
        <v>23.551409482196256</v>
      </c>
      <c r="J1416" s="415">
        <v>623013.20385443652</v>
      </c>
      <c r="K1416" s="415">
        <v>623007.4006839419</v>
      </c>
      <c r="L1416" s="415">
        <v>5.8031704944549967</v>
      </c>
      <c r="M1416" s="385">
        <v>47341.987462842299</v>
      </c>
      <c r="N1416" s="385">
        <v>17371.842923203767</v>
      </c>
      <c r="O1416" s="385">
        <v>730.50163150306685</v>
      </c>
      <c r="P1416" s="385">
        <v>27.068226382891499</v>
      </c>
      <c r="Q1416" s="385">
        <v>22.912479783741627</v>
      </c>
      <c r="R1416" s="385">
        <v>8.4075895651116923</v>
      </c>
      <c r="S1416" s="385">
        <v>0.35354670897459239</v>
      </c>
      <c r="T1416" s="385">
        <v>1.3100425711246814E-2</v>
      </c>
      <c r="U1416" s="385">
        <v>13101.339878071762</v>
      </c>
      <c r="V1416" s="385">
        <v>3707.9101768803939</v>
      </c>
      <c r="W1416" s="385">
        <v>37927.888914697556</v>
      </c>
      <c r="X1416" s="385">
        <v>10734.261274282302</v>
      </c>
      <c r="Y1416" s="415">
        <v>175878.23775700445</v>
      </c>
      <c r="Z1416" s="415">
        <v>54966.610214097738</v>
      </c>
      <c r="AA1416" s="415">
        <v>514636.00574010302</v>
      </c>
      <c r="AB1416" s="415">
        <v>159126.28064150433</v>
      </c>
      <c r="AC1416" s="83">
        <v>16783.99695916965</v>
      </c>
      <c r="AD1416" s="83">
        <v>48589.04342123666</v>
      </c>
      <c r="AE1416" s="83">
        <v>25.253095782505397</v>
      </c>
      <c r="AF1416" s="83">
        <v>73.106767743212629</v>
      </c>
      <c r="AG1416" s="13">
        <v>228914.48745262751</v>
      </c>
      <c r="AH1416" s="13">
        <v>668169.09277635254</v>
      </c>
      <c r="AI1416" s="13">
        <v>1930.3605184746395</v>
      </c>
      <c r="AJ1416" s="13">
        <v>5593.1936052548108</v>
      </c>
    </row>
    <row r="1417" spans="2:36" hidden="1" outlineLevel="1" x14ac:dyDescent="0.25">
      <c r="B1417">
        <v>1026</v>
      </c>
      <c r="C1417" s="385">
        <v>16809.250054952154</v>
      </c>
      <c r="D1417" s="385">
        <v>8.135307001342909</v>
      </c>
      <c r="E1417" s="415">
        <v>28442.381315088329</v>
      </c>
      <c r="F1417" s="415">
        <v>28438.426520818328</v>
      </c>
      <c r="G1417" s="415">
        <v>3.9547942700033065</v>
      </c>
      <c r="H1417" s="385">
        <v>48662.150188979831</v>
      </c>
      <c r="I1417" s="385">
        <v>23.551409482196256</v>
      </c>
      <c r="J1417" s="415">
        <v>623013.20385443652</v>
      </c>
      <c r="K1417" s="415">
        <v>623007.4006839419</v>
      </c>
      <c r="L1417" s="415">
        <v>5.8031704944549967</v>
      </c>
      <c r="M1417" s="385">
        <v>47341.987462842299</v>
      </c>
      <c r="N1417" s="385">
        <v>17371.842923203767</v>
      </c>
      <c r="O1417" s="385">
        <v>730.50163150306685</v>
      </c>
      <c r="P1417" s="385">
        <v>27.068226382891499</v>
      </c>
      <c r="Q1417" s="385">
        <v>22.912479783741627</v>
      </c>
      <c r="R1417" s="385">
        <v>8.4075895651116923</v>
      </c>
      <c r="S1417" s="385">
        <v>0.35354670897459239</v>
      </c>
      <c r="T1417" s="385">
        <v>1.3100425711246814E-2</v>
      </c>
      <c r="U1417" s="385">
        <v>13101.339878071762</v>
      </c>
      <c r="V1417" s="385">
        <v>3707.9101768803939</v>
      </c>
      <c r="W1417" s="385">
        <v>37927.888914697556</v>
      </c>
      <c r="X1417" s="385">
        <v>10734.261274282302</v>
      </c>
      <c r="Y1417" s="415">
        <v>175878.23775700445</v>
      </c>
      <c r="Z1417" s="415">
        <v>54966.610214097738</v>
      </c>
      <c r="AA1417" s="415">
        <v>514636.00574010302</v>
      </c>
      <c r="AB1417" s="415">
        <v>159126.28064150433</v>
      </c>
      <c r="AC1417" s="83">
        <v>16783.99695916965</v>
      </c>
      <c r="AD1417" s="83">
        <v>48589.04342123666</v>
      </c>
      <c r="AE1417" s="83">
        <v>25.253095782505397</v>
      </c>
      <c r="AF1417" s="83">
        <v>73.106767743212629</v>
      </c>
      <c r="AG1417" s="13">
        <v>228914.48745262751</v>
      </c>
      <c r="AH1417" s="13">
        <v>668169.09277635254</v>
      </c>
      <c r="AI1417" s="13">
        <v>1930.3605184746395</v>
      </c>
      <c r="AJ1417" s="13">
        <v>5593.1936052548108</v>
      </c>
    </row>
    <row r="1418" spans="2:36" hidden="1" outlineLevel="1" x14ac:dyDescent="0.25">
      <c r="B1418">
        <v>1027</v>
      </c>
      <c r="C1418" s="385">
        <v>16809.250054952154</v>
      </c>
      <c r="D1418" s="385">
        <v>8.135307001342909</v>
      </c>
      <c r="E1418" s="415">
        <v>28442.381315088329</v>
      </c>
      <c r="F1418" s="415">
        <v>28438.426520818328</v>
      </c>
      <c r="G1418" s="415">
        <v>3.9547942700033065</v>
      </c>
      <c r="H1418" s="385">
        <v>48662.150188979831</v>
      </c>
      <c r="I1418" s="385">
        <v>23.551409482196256</v>
      </c>
      <c r="J1418" s="415">
        <v>623013.20385443652</v>
      </c>
      <c r="K1418" s="415">
        <v>623007.4006839419</v>
      </c>
      <c r="L1418" s="415">
        <v>5.8031704944549967</v>
      </c>
      <c r="M1418" s="385">
        <v>47341.987462842299</v>
      </c>
      <c r="N1418" s="385">
        <v>17371.842923203767</v>
      </c>
      <c r="O1418" s="385">
        <v>730.50163150306685</v>
      </c>
      <c r="P1418" s="385">
        <v>27.068226382891499</v>
      </c>
      <c r="Q1418" s="385">
        <v>22.912479783741627</v>
      </c>
      <c r="R1418" s="385">
        <v>8.4075895651116923</v>
      </c>
      <c r="S1418" s="385">
        <v>0.35354670897459239</v>
      </c>
      <c r="T1418" s="385">
        <v>1.3100425711246814E-2</v>
      </c>
      <c r="U1418" s="385">
        <v>13101.339878071762</v>
      </c>
      <c r="V1418" s="385">
        <v>3707.9101768803939</v>
      </c>
      <c r="W1418" s="385">
        <v>37927.888914697556</v>
      </c>
      <c r="X1418" s="385">
        <v>10734.261274282302</v>
      </c>
      <c r="Y1418" s="415">
        <v>175878.23775700445</v>
      </c>
      <c r="Z1418" s="415">
        <v>54966.610214097738</v>
      </c>
      <c r="AA1418" s="415">
        <v>514636.00574010302</v>
      </c>
      <c r="AB1418" s="415">
        <v>159126.28064150433</v>
      </c>
      <c r="AC1418" s="83">
        <v>16783.99695916965</v>
      </c>
      <c r="AD1418" s="83">
        <v>48589.04342123666</v>
      </c>
      <c r="AE1418" s="83">
        <v>25.253095782505397</v>
      </c>
      <c r="AF1418" s="83">
        <v>73.106767743212629</v>
      </c>
      <c r="AG1418" s="13">
        <v>228914.48745262751</v>
      </c>
      <c r="AH1418" s="13">
        <v>668169.09277635254</v>
      </c>
      <c r="AI1418" s="13">
        <v>1930.3605184746395</v>
      </c>
      <c r="AJ1418" s="13">
        <v>5593.1936052548108</v>
      </c>
    </row>
    <row r="1419" spans="2:36" hidden="1" outlineLevel="1" x14ac:dyDescent="0.25">
      <c r="B1419">
        <v>1028</v>
      </c>
      <c r="C1419" s="385">
        <v>16809.250054952154</v>
      </c>
      <c r="D1419" s="385">
        <v>8.135307001342909</v>
      </c>
      <c r="E1419" s="415">
        <v>28442.381315088329</v>
      </c>
      <c r="F1419" s="415">
        <v>28438.426520818328</v>
      </c>
      <c r="G1419" s="415">
        <v>3.9547942700033065</v>
      </c>
      <c r="H1419" s="385">
        <v>48662.150188979831</v>
      </c>
      <c r="I1419" s="385">
        <v>23.551409482196256</v>
      </c>
      <c r="J1419" s="415">
        <v>623013.20385443652</v>
      </c>
      <c r="K1419" s="415">
        <v>623007.4006839419</v>
      </c>
      <c r="L1419" s="415">
        <v>5.8031704944549967</v>
      </c>
      <c r="M1419" s="385">
        <v>47341.987462842299</v>
      </c>
      <c r="N1419" s="385">
        <v>17371.842923203767</v>
      </c>
      <c r="O1419" s="385">
        <v>730.50163150306685</v>
      </c>
      <c r="P1419" s="385">
        <v>27.068226382891499</v>
      </c>
      <c r="Q1419" s="385">
        <v>22.912479783741627</v>
      </c>
      <c r="R1419" s="385">
        <v>8.4075895651116923</v>
      </c>
      <c r="S1419" s="385">
        <v>0.35354670897459239</v>
      </c>
      <c r="T1419" s="385">
        <v>1.3100425711246814E-2</v>
      </c>
      <c r="U1419" s="385">
        <v>13101.339878071762</v>
      </c>
      <c r="V1419" s="385">
        <v>3707.9101768803939</v>
      </c>
      <c r="W1419" s="385">
        <v>37927.888914697556</v>
      </c>
      <c r="X1419" s="385">
        <v>10734.261274282302</v>
      </c>
      <c r="Y1419" s="415">
        <v>175878.23775700445</v>
      </c>
      <c r="Z1419" s="415">
        <v>54966.610214097738</v>
      </c>
      <c r="AA1419" s="415">
        <v>514636.00574010302</v>
      </c>
      <c r="AB1419" s="415">
        <v>159126.28064150433</v>
      </c>
      <c r="AC1419" s="83">
        <v>16783.99695916965</v>
      </c>
      <c r="AD1419" s="83">
        <v>48589.04342123666</v>
      </c>
      <c r="AE1419" s="83">
        <v>25.253095782505397</v>
      </c>
      <c r="AF1419" s="83">
        <v>73.106767743212629</v>
      </c>
      <c r="AG1419" s="13">
        <v>228914.48745262751</v>
      </c>
      <c r="AH1419" s="13">
        <v>668169.09277635254</v>
      </c>
      <c r="AI1419" s="13">
        <v>1930.3605184746395</v>
      </c>
      <c r="AJ1419" s="13">
        <v>5593.1936052548108</v>
      </c>
    </row>
    <row r="1420" spans="2:36" hidden="1" outlineLevel="1" x14ac:dyDescent="0.25">
      <c r="B1420">
        <v>1029</v>
      </c>
      <c r="C1420" s="385">
        <v>16809.250054952154</v>
      </c>
      <c r="D1420" s="385">
        <v>8.135307001342909</v>
      </c>
      <c r="E1420" s="415">
        <v>28442.381315088329</v>
      </c>
      <c r="F1420" s="415">
        <v>28438.426520818328</v>
      </c>
      <c r="G1420" s="415">
        <v>3.9547942700033065</v>
      </c>
      <c r="H1420" s="385">
        <v>48662.150188979831</v>
      </c>
      <c r="I1420" s="385">
        <v>23.551409482196256</v>
      </c>
      <c r="J1420" s="415">
        <v>623013.20385443652</v>
      </c>
      <c r="K1420" s="415">
        <v>623007.4006839419</v>
      </c>
      <c r="L1420" s="415">
        <v>5.8031704944549967</v>
      </c>
      <c r="M1420" s="385">
        <v>47341.987462842299</v>
      </c>
      <c r="N1420" s="385">
        <v>17371.842923203767</v>
      </c>
      <c r="O1420" s="385">
        <v>730.50163150306685</v>
      </c>
      <c r="P1420" s="385">
        <v>27.068226382891499</v>
      </c>
      <c r="Q1420" s="385">
        <v>22.912479783741627</v>
      </c>
      <c r="R1420" s="385">
        <v>8.4075895651116923</v>
      </c>
      <c r="S1420" s="385">
        <v>0.35354670897459239</v>
      </c>
      <c r="T1420" s="385">
        <v>1.3100425711246814E-2</v>
      </c>
      <c r="U1420" s="385">
        <v>13101.339878071762</v>
      </c>
      <c r="V1420" s="385">
        <v>3707.9101768803939</v>
      </c>
      <c r="W1420" s="385">
        <v>37927.888914697556</v>
      </c>
      <c r="X1420" s="385">
        <v>10734.261274282302</v>
      </c>
      <c r="Y1420" s="415">
        <v>175878.23775700445</v>
      </c>
      <c r="Z1420" s="415">
        <v>54966.610214097738</v>
      </c>
      <c r="AA1420" s="415">
        <v>514636.00574010302</v>
      </c>
      <c r="AB1420" s="415">
        <v>159126.28064150433</v>
      </c>
      <c r="AC1420" s="83">
        <v>16783.99695916965</v>
      </c>
      <c r="AD1420" s="83">
        <v>48589.04342123666</v>
      </c>
      <c r="AE1420" s="83">
        <v>25.253095782505397</v>
      </c>
      <c r="AF1420" s="83">
        <v>73.106767743212629</v>
      </c>
      <c r="AG1420" s="13">
        <v>228914.48745262751</v>
      </c>
      <c r="AH1420" s="13">
        <v>668169.09277635254</v>
      </c>
      <c r="AI1420" s="13">
        <v>1930.3605184746395</v>
      </c>
      <c r="AJ1420" s="13">
        <v>5593.1936052548108</v>
      </c>
    </row>
    <row r="1421" spans="2:36" hidden="1" outlineLevel="1" x14ac:dyDescent="0.25">
      <c r="B1421">
        <v>1030</v>
      </c>
      <c r="C1421" s="385">
        <v>16809.250054952154</v>
      </c>
      <c r="D1421" s="385">
        <v>8.135307001342909</v>
      </c>
      <c r="E1421" s="415">
        <v>28442.381315088329</v>
      </c>
      <c r="F1421" s="415">
        <v>28438.426520818328</v>
      </c>
      <c r="G1421" s="415">
        <v>3.9547942700033065</v>
      </c>
      <c r="H1421" s="385">
        <v>48662.150188979831</v>
      </c>
      <c r="I1421" s="385">
        <v>23.551409482196256</v>
      </c>
      <c r="J1421" s="415">
        <v>623013.20385443652</v>
      </c>
      <c r="K1421" s="415">
        <v>623007.4006839419</v>
      </c>
      <c r="L1421" s="415">
        <v>5.8031704944549967</v>
      </c>
      <c r="M1421" s="385">
        <v>47341.987462842299</v>
      </c>
      <c r="N1421" s="385">
        <v>17371.842923203767</v>
      </c>
      <c r="O1421" s="385">
        <v>730.50163150306685</v>
      </c>
      <c r="P1421" s="385">
        <v>27.068226382891499</v>
      </c>
      <c r="Q1421" s="385">
        <v>22.912479783741627</v>
      </c>
      <c r="R1421" s="385">
        <v>8.4075895651116923</v>
      </c>
      <c r="S1421" s="385">
        <v>0.35354670897459239</v>
      </c>
      <c r="T1421" s="385">
        <v>1.3100425711246814E-2</v>
      </c>
      <c r="U1421" s="385">
        <v>13101.339878071762</v>
      </c>
      <c r="V1421" s="385">
        <v>3707.9101768803939</v>
      </c>
      <c r="W1421" s="385">
        <v>37927.888914697556</v>
      </c>
      <c r="X1421" s="385">
        <v>10734.261274282302</v>
      </c>
      <c r="Y1421" s="415">
        <v>175878.23775700445</v>
      </c>
      <c r="Z1421" s="415">
        <v>54966.610214097738</v>
      </c>
      <c r="AA1421" s="415">
        <v>514636.00574010302</v>
      </c>
      <c r="AB1421" s="415">
        <v>159126.28064150433</v>
      </c>
      <c r="AC1421" s="83">
        <v>16783.99695916965</v>
      </c>
      <c r="AD1421" s="83">
        <v>48589.04342123666</v>
      </c>
      <c r="AE1421" s="83">
        <v>25.253095782505397</v>
      </c>
      <c r="AF1421" s="83">
        <v>73.106767743212629</v>
      </c>
      <c r="AG1421" s="13">
        <v>228914.48745262751</v>
      </c>
      <c r="AH1421" s="13">
        <v>668169.09277635254</v>
      </c>
      <c r="AI1421" s="13">
        <v>1930.3605184746395</v>
      </c>
      <c r="AJ1421" s="13">
        <v>5593.1936052548108</v>
      </c>
    </row>
    <row r="1422" spans="2:36" hidden="1" outlineLevel="1" x14ac:dyDescent="0.25">
      <c r="B1422">
        <v>1031</v>
      </c>
      <c r="C1422" s="385">
        <v>16809.250054952154</v>
      </c>
      <c r="D1422" s="385">
        <v>8.135307001342909</v>
      </c>
      <c r="E1422" s="415">
        <v>28442.381315088329</v>
      </c>
      <c r="F1422" s="415">
        <v>28438.426520818328</v>
      </c>
      <c r="G1422" s="415">
        <v>3.9547942700033065</v>
      </c>
      <c r="H1422" s="385">
        <v>48662.150188979831</v>
      </c>
      <c r="I1422" s="385">
        <v>23.551409482196256</v>
      </c>
      <c r="J1422" s="415">
        <v>623013.20385443652</v>
      </c>
      <c r="K1422" s="415">
        <v>623007.4006839419</v>
      </c>
      <c r="L1422" s="415">
        <v>5.8031704944549967</v>
      </c>
      <c r="M1422" s="385">
        <v>47341.987462842299</v>
      </c>
      <c r="N1422" s="385">
        <v>17371.842923203767</v>
      </c>
      <c r="O1422" s="385">
        <v>730.50163150306685</v>
      </c>
      <c r="P1422" s="385">
        <v>27.068226382891499</v>
      </c>
      <c r="Q1422" s="385">
        <v>22.912479783741627</v>
      </c>
      <c r="R1422" s="385">
        <v>8.4075895651116923</v>
      </c>
      <c r="S1422" s="385">
        <v>0.35354670897459239</v>
      </c>
      <c r="T1422" s="385">
        <v>1.3100425711246814E-2</v>
      </c>
      <c r="U1422" s="385">
        <v>13101.339878071762</v>
      </c>
      <c r="V1422" s="385">
        <v>3707.9101768803939</v>
      </c>
      <c r="W1422" s="385">
        <v>37927.888914697556</v>
      </c>
      <c r="X1422" s="385">
        <v>10734.261274282302</v>
      </c>
      <c r="Y1422" s="415">
        <v>175878.23775700445</v>
      </c>
      <c r="Z1422" s="415">
        <v>54966.610214097738</v>
      </c>
      <c r="AA1422" s="415">
        <v>514636.00574010302</v>
      </c>
      <c r="AB1422" s="415">
        <v>159126.28064150433</v>
      </c>
      <c r="AC1422" s="83">
        <v>16783.99695916965</v>
      </c>
      <c r="AD1422" s="83">
        <v>48589.04342123666</v>
      </c>
      <c r="AE1422" s="83">
        <v>25.253095782505397</v>
      </c>
      <c r="AF1422" s="83">
        <v>73.106767743212629</v>
      </c>
      <c r="AG1422" s="13">
        <v>228914.48745262751</v>
      </c>
      <c r="AH1422" s="13">
        <v>668169.09277635254</v>
      </c>
      <c r="AI1422" s="13">
        <v>1930.3605184746395</v>
      </c>
      <c r="AJ1422" s="13">
        <v>5593.1936052548108</v>
      </c>
    </row>
    <row r="1423" spans="2:36" hidden="1" outlineLevel="1" x14ac:dyDescent="0.25">
      <c r="B1423">
        <v>1032</v>
      </c>
      <c r="C1423" s="385">
        <v>16809.250054952154</v>
      </c>
      <c r="D1423" s="385">
        <v>8.135307001342909</v>
      </c>
      <c r="E1423" s="415">
        <v>28442.381315088329</v>
      </c>
      <c r="F1423" s="415">
        <v>28438.426520818328</v>
      </c>
      <c r="G1423" s="415">
        <v>3.9547942700033065</v>
      </c>
      <c r="H1423" s="385">
        <v>48662.150188979831</v>
      </c>
      <c r="I1423" s="385">
        <v>23.551409482196256</v>
      </c>
      <c r="J1423" s="415">
        <v>623013.20385443652</v>
      </c>
      <c r="K1423" s="415">
        <v>623007.4006839419</v>
      </c>
      <c r="L1423" s="415">
        <v>5.8031704944549967</v>
      </c>
      <c r="M1423" s="385">
        <v>47341.987462842299</v>
      </c>
      <c r="N1423" s="385">
        <v>17371.842923203767</v>
      </c>
      <c r="O1423" s="385">
        <v>730.50163150306685</v>
      </c>
      <c r="P1423" s="385">
        <v>27.068226382891499</v>
      </c>
      <c r="Q1423" s="385">
        <v>22.912479783741627</v>
      </c>
      <c r="R1423" s="385">
        <v>8.4075895651116923</v>
      </c>
      <c r="S1423" s="385">
        <v>0.35354670897459239</v>
      </c>
      <c r="T1423" s="385">
        <v>1.3100425711246814E-2</v>
      </c>
      <c r="U1423" s="385">
        <v>13101.339878071762</v>
      </c>
      <c r="V1423" s="385">
        <v>3707.9101768803939</v>
      </c>
      <c r="W1423" s="385">
        <v>37927.888914697556</v>
      </c>
      <c r="X1423" s="385">
        <v>10734.261274282302</v>
      </c>
      <c r="Y1423" s="415">
        <v>175878.23775700445</v>
      </c>
      <c r="Z1423" s="415">
        <v>54966.610214097738</v>
      </c>
      <c r="AA1423" s="415">
        <v>514636.00574010302</v>
      </c>
      <c r="AB1423" s="415">
        <v>159126.28064150433</v>
      </c>
      <c r="AC1423" s="83">
        <v>16783.99695916965</v>
      </c>
      <c r="AD1423" s="83">
        <v>48589.04342123666</v>
      </c>
      <c r="AE1423" s="83">
        <v>25.253095782505397</v>
      </c>
      <c r="AF1423" s="83">
        <v>73.106767743212629</v>
      </c>
      <c r="AG1423" s="13">
        <v>228914.48745262751</v>
      </c>
      <c r="AH1423" s="13">
        <v>668169.09277635254</v>
      </c>
      <c r="AI1423" s="13">
        <v>1930.3605184746395</v>
      </c>
      <c r="AJ1423" s="13">
        <v>5593.1936052548108</v>
      </c>
    </row>
    <row r="1424" spans="2:36" hidden="1" outlineLevel="1" x14ac:dyDescent="0.25">
      <c r="B1424">
        <v>1033</v>
      </c>
      <c r="C1424" s="385">
        <v>16809.250054952154</v>
      </c>
      <c r="D1424" s="385">
        <v>8.135307001342909</v>
      </c>
      <c r="E1424" s="415">
        <v>28442.381315088329</v>
      </c>
      <c r="F1424" s="415">
        <v>28438.426520818328</v>
      </c>
      <c r="G1424" s="415">
        <v>3.9547942700033065</v>
      </c>
      <c r="H1424" s="385">
        <v>48662.150188979831</v>
      </c>
      <c r="I1424" s="385">
        <v>23.551409482196256</v>
      </c>
      <c r="J1424" s="415">
        <v>623013.20385443652</v>
      </c>
      <c r="K1424" s="415">
        <v>623007.4006839419</v>
      </c>
      <c r="L1424" s="415">
        <v>5.8031704944549967</v>
      </c>
      <c r="M1424" s="385">
        <v>47341.987462842299</v>
      </c>
      <c r="N1424" s="385">
        <v>17371.842923203767</v>
      </c>
      <c r="O1424" s="385">
        <v>730.50163150306685</v>
      </c>
      <c r="P1424" s="385">
        <v>27.068226382891499</v>
      </c>
      <c r="Q1424" s="385">
        <v>22.912479783741627</v>
      </c>
      <c r="R1424" s="385">
        <v>8.4075895651116923</v>
      </c>
      <c r="S1424" s="385">
        <v>0.35354670897459239</v>
      </c>
      <c r="T1424" s="385">
        <v>1.3100425711246814E-2</v>
      </c>
      <c r="U1424" s="385">
        <v>13101.339878071762</v>
      </c>
      <c r="V1424" s="385">
        <v>3707.9101768803939</v>
      </c>
      <c r="W1424" s="385">
        <v>37927.888914697556</v>
      </c>
      <c r="X1424" s="385">
        <v>10734.261274282302</v>
      </c>
      <c r="Y1424" s="415">
        <v>175878.23775700445</v>
      </c>
      <c r="Z1424" s="415">
        <v>54966.610214097738</v>
      </c>
      <c r="AA1424" s="415">
        <v>514636.00574010302</v>
      </c>
      <c r="AB1424" s="415">
        <v>159126.28064150433</v>
      </c>
      <c r="AC1424" s="83">
        <v>16783.99695916965</v>
      </c>
      <c r="AD1424" s="83">
        <v>48589.04342123666</v>
      </c>
      <c r="AE1424" s="83">
        <v>25.253095782505397</v>
      </c>
      <c r="AF1424" s="83">
        <v>73.106767743212629</v>
      </c>
      <c r="AG1424" s="13">
        <v>228914.48745262751</v>
      </c>
      <c r="AH1424" s="13">
        <v>668169.09277635254</v>
      </c>
      <c r="AI1424" s="13">
        <v>1930.3605184746395</v>
      </c>
      <c r="AJ1424" s="13">
        <v>5593.1936052548108</v>
      </c>
    </row>
    <row r="1425" spans="2:36" hidden="1" outlineLevel="1" x14ac:dyDescent="0.25">
      <c r="B1425">
        <v>1034</v>
      </c>
      <c r="C1425" s="385">
        <v>16809.250054952154</v>
      </c>
      <c r="D1425" s="385">
        <v>8.135307001342909</v>
      </c>
      <c r="E1425" s="415">
        <v>28442.381315088329</v>
      </c>
      <c r="F1425" s="415">
        <v>28438.426520818328</v>
      </c>
      <c r="G1425" s="415">
        <v>3.9547942700033065</v>
      </c>
      <c r="H1425" s="385">
        <v>48662.150188979831</v>
      </c>
      <c r="I1425" s="385">
        <v>23.551409482196256</v>
      </c>
      <c r="J1425" s="415">
        <v>623013.20385443652</v>
      </c>
      <c r="K1425" s="415">
        <v>623007.4006839419</v>
      </c>
      <c r="L1425" s="415">
        <v>5.8031704944549967</v>
      </c>
      <c r="M1425" s="385">
        <v>47341.987462842299</v>
      </c>
      <c r="N1425" s="385">
        <v>17371.842923203767</v>
      </c>
      <c r="O1425" s="385">
        <v>730.50163150306685</v>
      </c>
      <c r="P1425" s="385">
        <v>27.068226382891499</v>
      </c>
      <c r="Q1425" s="385">
        <v>22.912479783741627</v>
      </c>
      <c r="R1425" s="385">
        <v>8.4075895651116923</v>
      </c>
      <c r="S1425" s="385">
        <v>0.35354670897459239</v>
      </c>
      <c r="T1425" s="385">
        <v>1.3100425711246814E-2</v>
      </c>
      <c r="U1425" s="385">
        <v>13101.339878071762</v>
      </c>
      <c r="V1425" s="385">
        <v>3707.9101768803939</v>
      </c>
      <c r="W1425" s="385">
        <v>37927.888914697556</v>
      </c>
      <c r="X1425" s="385">
        <v>10734.261274282302</v>
      </c>
      <c r="Y1425" s="415">
        <v>175878.23775700445</v>
      </c>
      <c r="Z1425" s="415">
        <v>54966.610214097738</v>
      </c>
      <c r="AA1425" s="415">
        <v>514636.00574010302</v>
      </c>
      <c r="AB1425" s="415">
        <v>159126.28064150433</v>
      </c>
      <c r="AC1425" s="83">
        <v>16783.99695916965</v>
      </c>
      <c r="AD1425" s="83">
        <v>48589.04342123666</v>
      </c>
      <c r="AE1425" s="83">
        <v>25.253095782505397</v>
      </c>
      <c r="AF1425" s="83">
        <v>73.106767743212629</v>
      </c>
      <c r="AG1425" s="13">
        <v>228914.48745262751</v>
      </c>
      <c r="AH1425" s="13">
        <v>668169.09277635254</v>
      </c>
      <c r="AI1425" s="13">
        <v>1930.3605184746395</v>
      </c>
      <c r="AJ1425" s="13">
        <v>5593.1936052548108</v>
      </c>
    </row>
    <row r="1426" spans="2:36" hidden="1" outlineLevel="1" x14ac:dyDescent="0.25">
      <c r="B1426">
        <v>1035</v>
      </c>
      <c r="C1426" s="385">
        <v>16809.250054952154</v>
      </c>
      <c r="D1426" s="385">
        <v>8.135307001342909</v>
      </c>
      <c r="E1426" s="415">
        <v>28442.381315088329</v>
      </c>
      <c r="F1426" s="415">
        <v>28438.426520818328</v>
      </c>
      <c r="G1426" s="415">
        <v>3.9547942700033065</v>
      </c>
      <c r="H1426" s="385">
        <v>48662.150188979831</v>
      </c>
      <c r="I1426" s="385">
        <v>23.551409482196256</v>
      </c>
      <c r="J1426" s="415">
        <v>623013.20385443652</v>
      </c>
      <c r="K1426" s="415">
        <v>623007.4006839419</v>
      </c>
      <c r="L1426" s="415">
        <v>5.8031704944549967</v>
      </c>
      <c r="M1426" s="385">
        <v>47341.987462842299</v>
      </c>
      <c r="N1426" s="385">
        <v>17371.842923203767</v>
      </c>
      <c r="O1426" s="385">
        <v>730.50163150306685</v>
      </c>
      <c r="P1426" s="385">
        <v>27.068226382891499</v>
      </c>
      <c r="Q1426" s="385">
        <v>22.912479783741627</v>
      </c>
      <c r="R1426" s="385">
        <v>8.4075895651116923</v>
      </c>
      <c r="S1426" s="385">
        <v>0.35354670897459239</v>
      </c>
      <c r="T1426" s="385">
        <v>1.3100425711246814E-2</v>
      </c>
      <c r="U1426" s="385">
        <v>13101.339878071762</v>
      </c>
      <c r="V1426" s="385">
        <v>3707.9101768803939</v>
      </c>
      <c r="W1426" s="385">
        <v>37927.888914697556</v>
      </c>
      <c r="X1426" s="385">
        <v>10734.261274282302</v>
      </c>
      <c r="Y1426" s="415">
        <v>175878.23775700445</v>
      </c>
      <c r="Z1426" s="415">
        <v>54966.610214097738</v>
      </c>
      <c r="AA1426" s="415">
        <v>514636.00574010302</v>
      </c>
      <c r="AB1426" s="415">
        <v>159126.28064150433</v>
      </c>
      <c r="AC1426" s="83">
        <v>16783.99695916965</v>
      </c>
      <c r="AD1426" s="83">
        <v>48589.04342123666</v>
      </c>
      <c r="AE1426" s="83">
        <v>25.253095782505397</v>
      </c>
      <c r="AF1426" s="83">
        <v>73.106767743212629</v>
      </c>
      <c r="AG1426" s="13">
        <v>228914.48745262751</v>
      </c>
      <c r="AH1426" s="13">
        <v>668169.09277635254</v>
      </c>
      <c r="AI1426" s="13">
        <v>1930.3605184746395</v>
      </c>
      <c r="AJ1426" s="13">
        <v>5593.1936052548108</v>
      </c>
    </row>
    <row r="1427" spans="2:36" hidden="1" outlineLevel="1" x14ac:dyDescent="0.25">
      <c r="B1427">
        <v>1036</v>
      </c>
      <c r="C1427" s="385">
        <v>16809.250054952154</v>
      </c>
      <c r="D1427" s="385">
        <v>8.135307001342909</v>
      </c>
      <c r="E1427" s="415">
        <v>28442.381315088329</v>
      </c>
      <c r="F1427" s="415">
        <v>28438.426520818328</v>
      </c>
      <c r="G1427" s="415">
        <v>3.9547942700033065</v>
      </c>
      <c r="H1427" s="385">
        <v>48662.150188979831</v>
      </c>
      <c r="I1427" s="385">
        <v>23.551409482196256</v>
      </c>
      <c r="J1427" s="415">
        <v>623013.20385443652</v>
      </c>
      <c r="K1427" s="415">
        <v>623007.4006839419</v>
      </c>
      <c r="L1427" s="415">
        <v>5.8031704944549967</v>
      </c>
      <c r="M1427" s="385">
        <v>47341.987462842299</v>
      </c>
      <c r="N1427" s="385">
        <v>17371.842923203767</v>
      </c>
      <c r="O1427" s="385">
        <v>730.50163150306685</v>
      </c>
      <c r="P1427" s="385">
        <v>27.068226382891499</v>
      </c>
      <c r="Q1427" s="385">
        <v>22.912479783741627</v>
      </c>
      <c r="R1427" s="385">
        <v>8.4075895651116923</v>
      </c>
      <c r="S1427" s="385">
        <v>0.35354670897459239</v>
      </c>
      <c r="T1427" s="385">
        <v>1.3100425711246814E-2</v>
      </c>
      <c r="U1427" s="385">
        <v>13101.339878071762</v>
      </c>
      <c r="V1427" s="385">
        <v>3707.9101768803939</v>
      </c>
      <c r="W1427" s="385">
        <v>37927.888914697556</v>
      </c>
      <c r="X1427" s="385">
        <v>10734.261274282302</v>
      </c>
      <c r="Y1427" s="415">
        <v>175878.23775700445</v>
      </c>
      <c r="Z1427" s="415">
        <v>54966.610214097738</v>
      </c>
      <c r="AA1427" s="415">
        <v>514636.00574010302</v>
      </c>
      <c r="AB1427" s="415">
        <v>159126.28064150433</v>
      </c>
      <c r="AC1427" s="83">
        <v>16783.99695916965</v>
      </c>
      <c r="AD1427" s="83">
        <v>48589.04342123666</v>
      </c>
      <c r="AE1427" s="83">
        <v>25.253095782505397</v>
      </c>
      <c r="AF1427" s="83">
        <v>73.106767743212629</v>
      </c>
      <c r="AG1427" s="13">
        <v>228914.48745262751</v>
      </c>
      <c r="AH1427" s="13">
        <v>668169.09277635254</v>
      </c>
      <c r="AI1427" s="13">
        <v>1930.3605184746395</v>
      </c>
      <c r="AJ1427" s="13">
        <v>5593.1936052548108</v>
      </c>
    </row>
    <row r="1428" spans="2:36" hidden="1" outlineLevel="1" x14ac:dyDescent="0.25">
      <c r="B1428">
        <v>1037</v>
      </c>
      <c r="C1428" s="385">
        <v>16809.250054952154</v>
      </c>
      <c r="D1428" s="385">
        <v>8.135307001342909</v>
      </c>
      <c r="E1428" s="415">
        <v>28442.381315088329</v>
      </c>
      <c r="F1428" s="415">
        <v>28438.426520818328</v>
      </c>
      <c r="G1428" s="415">
        <v>3.9547942700033065</v>
      </c>
      <c r="H1428" s="385">
        <v>48662.150188979831</v>
      </c>
      <c r="I1428" s="385">
        <v>23.551409482196256</v>
      </c>
      <c r="J1428" s="415">
        <v>623013.20385443652</v>
      </c>
      <c r="K1428" s="415">
        <v>623007.4006839419</v>
      </c>
      <c r="L1428" s="415">
        <v>5.8031704944549967</v>
      </c>
      <c r="M1428" s="385">
        <v>47341.987462842299</v>
      </c>
      <c r="N1428" s="385">
        <v>17371.842923203767</v>
      </c>
      <c r="O1428" s="385">
        <v>730.50163150306685</v>
      </c>
      <c r="P1428" s="385">
        <v>27.068226382891499</v>
      </c>
      <c r="Q1428" s="385">
        <v>22.912479783741627</v>
      </c>
      <c r="R1428" s="385">
        <v>8.4075895651116923</v>
      </c>
      <c r="S1428" s="385">
        <v>0.35354670897459239</v>
      </c>
      <c r="T1428" s="385">
        <v>1.3100425711246814E-2</v>
      </c>
      <c r="U1428" s="385">
        <v>13101.339878071762</v>
      </c>
      <c r="V1428" s="385">
        <v>3707.9101768803939</v>
      </c>
      <c r="W1428" s="385">
        <v>37927.888914697556</v>
      </c>
      <c r="X1428" s="385">
        <v>10734.261274282302</v>
      </c>
      <c r="Y1428" s="415">
        <v>175878.23775700445</v>
      </c>
      <c r="Z1428" s="415">
        <v>54966.610214097738</v>
      </c>
      <c r="AA1428" s="415">
        <v>514636.00574010302</v>
      </c>
      <c r="AB1428" s="415">
        <v>159126.28064150433</v>
      </c>
      <c r="AC1428" s="83">
        <v>16783.99695916965</v>
      </c>
      <c r="AD1428" s="83">
        <v>48589.04342123666</v>
      </c>
      <c r="AE1428" s="83">
        <v>25.253095782505397</v>
      </c>
      <c r="AF1428" s="83">
        <v>73.106767743212629</v>
      </c>
      <c r="AG1428" s="13">
        <v>228914.48745262751</v>
      </c>
      <c r="AH1428" s="13">
        <v>668169.09277635254</v>
      </c>
      <c r="AI1428" s="13">
        <v>1930.3605184746395</v>
      </c>
      <c r="AJ1428" s="13">
        <v>5593.1936052548108</v>
      </c>
    </row>
    <row r="1429" spans="2:36" hidden="1" outlineLevel="1" x14ac:dyDescent="0.25">
      <c r="B1429">
        <v>1038</v>
      </c>
      <c r="C1429" s="385">
        <v>16809.250054952154</v>
      </c>
      <c r="D1429" s="385">
        <v>8.135307001342909</v>
      </c>
      <c r="E1429" s="415">
        <v>28442.381315088329</v>
      </c>
      <c r="F1429" s="415">
        <v>28438.426520818328</v>
      </c>
      <c r="G1429" s="415">
        <v>3.9547942700033065</v>
      </c>
      <c r="H1429" s="385">
        <v>48662.150188979831</v>
      </c>
      <c r="I1429" s="385">
        <v>23.551409482196256</v>
      </c>
      <c r="J1429" s="415">
        <v>623013.20385443652</v>
      </c>
      <c r="K1429" s="415">
        <v>623007.4006839419</v>
      </c>
      <c r="L1429" s="415">
        <v>5.8031704944549967</v>
      </c>
      <c r="M1429" s="385">
        <v>47341.987462842299</v>
      </c>
      <c r="N1429" s="385">
        <v>17371.842923203767</v>
      </c>
      <c r="O1429" s="385">
        <v>730.50163150306685</v>
      </c>
      <c r="P1429" s="385">
        <v>27.068226382891499</v>
      </c>
      <c r="Q1429" s="385">
        <v>22.912479783741627</v>
      </c>
      <c r="R1429" s="385">
        <v>8.4075895651116923</v>
      </c>
      <c r="S1429" s="385">
        <v>0.35354670897459239</v>
      </c>
      <c r="T1429" s="385">
        <v>1.3100425711246814E-2</v>
      </c>
      <c r="U1429" s="385">
        <v>13101.339878071762</v>
      </c>
      <c r="V1429" s="385">
        <v>3707.9101768803939</v>
      </c>
      <c r="W1429" s="385">
        <v>37927.888914697556</v>
      </c>
      <c r="X1429" s="385">
        <v>10734.261274282302</v>
      </c>
      <c r="Y1429" s="415">
        <v>175878.23775700445</v>
      </c>
      <c r="Z1429" s="415">
        <v>54966.610214097738</v>
      </c>
      <c r="AA1429" s="415">
        <v>514636.00574010302</v>
      </c>
      <c r="AB1429" s="415">
        <v>159126.28064150433</v>
      </c>
      <c r="AC1429" s="83">
        <v>16783.99695916965</v>
      </c>
      <c r="AD1429" s="83">
        <v>48589.04342123666</v>
      </c>
      <c r="AE1429" s="83">
        <v>25.253095782505397</v>
      </c>
      <c r="AF1429" s="83">
        <v>73.106767743212629</v>
      </c>
      <c r="AG1429" s="13">
        <v>228914.48745262751</v>
      </c>
      <c r="AH1429" s="13">
        <v>668169.09277635254</v>
      </c>
      <c r="AI1429" s="13">
        <v>1930.3605184746395</v>
      </c>
      <c r="AJ1429" s="13">
        <v>5593.1936052548108</v>
      </c>
    </row>
    <row r="1430" spans="2:36" hidden="1" outlineLevel="1" x14ac:dyDescent="0.25">
      <c r="B1430">
        <v>1039</v>
      </c>
      <c r="C1430" s="385">
        <v>16809.250054952154</v>
      </c>
      <c r="D1430" s="385">
        <v>8.135307001342909</v>
      </c>
      <c r="E1430" s="415">
        <v>28442.381315088329</v>
      </c>
      <c r="F1430" s="415">
        <v>28438.426520818328</v>
      </c>
      <c r="G1430" s="415">
        <v>3.9547942700033065</v>
      </c>
      <c r="H1430" s="385">
        <v>48662.150188979831</v>
      </c>
      <c r="I1430" s="385">
        <v>23.551409482196256</v>
      </c>
      <c r="J1430" s="415">
        <v>623013.20385443652</v>
      </c>
      <c r="K1430" s="415">
        <v>623007.4006839419</v>
      </c>
      <c r="L1430" s="415">
        <v>5.8031704944549967</v>
      </c>
      <c r="M1430" s="385">
        <v>47341.987462842299</v>
      </c>
      <c r="N1430" s="385">
        <v>17371.842923203767</v>
      </c>
      <c r="O1430" s="385">
        <v>730.50163150306685</v>
      </c>
      <c r="P1430" s="385">
        <v>27.068226382891499</v>
      </c>
      <c r="Q1430" s="385">
        <v>22.912479783741627</v>
      </c>
      <c r="R1430" s="385">
        <v>8.4075895651116923</v>
      </c>
      <c r="S1430" s="385">
        <v>0.35354670897459239</v>
      </c>
      <c r="T1430" s="385">
        <v>1.3100425711246814E-2</v>
      </c>
      <c r="U1430" s="385">
        <v>13101.339878071762</v>
      </c>
      <c r="V1430" s="385">
        <v>3707.9101768803939</v>
      </c>
      <c r="W1430" s="385">
        <v>37927.888914697556</v>
      </c>
      <c r="X1430" s="385">
        <v>10734.261274282302</v>
      </c>
      <c r="Y1430" s="415">
        <v>175878.23775700445</v>
      </c>
      <c r="Z1430" s="415">
        <v>54966.610214097738</v>
      </c>
      <c r="AA1430" s="415">
        <v>514636.00574010302</v>
      </c>
      <c r="AB1430" s="415">
        <v>159126.28064150433</v>
      </c>
      <c r="AC1430" s="83">
        <v>16783.99695916965</v>
      </c>
      <c r="AD1430" s="83">
        <v>48589.04342123666</v>
      </c>
      <c r="AE1430" s="83">
        <v>25.253095782505397</v>
      </c>
      <c r="AF1430" s="83">
        <v>73.106767743212629</v>
      </c>
      <c r="AG1430" s="13">
        <v>228914.48745262751</v>
      </c>
      <c r="AH1430" s="13">
        <v>668169.09277635254</v>
      </c>
      <c r="AI1430" s="13">
        <v>1930.3605184746395</v>
      </c>
      <c r="AJ1430" s="13">
        <v>5593.1936052548108</v>
      </c>
    </row>
    <row r="1431" spans="2:36" hidden="1" outlineLevel="1" x14ac:dyDescent="0.25">
      <c r="B1431">
        <v>1040</v>
      </c>
      <c r="C1431" s="385">
        <v>16809.250054952154</v>
      </c>
      <c r="D1431" s="385">
        <v>8.135307001342909</v>
      </c>
      <c r="E1431" s="415">
        <v>28442.381315088329</v>
      </c>
      <c r="F1431" s="415">
        <v>28438.426520818328</v>
      </c>
      <c r="G1431" s="415">
        <v>3.9547942700033065</v>
      </c>
      <c r="H1431" s="385">
        <v>48662.150188979831</v>
      </c>
      <c r="I1431" s="385">
        <v>23.551409482196256</v>
      </c>
      <c r="J1431" s="415">
        <v>623013.20385443652</v>
      </c>
      <c r="K1431" s="415">
        <v>623007.4006839419</v>
      </c>
      <c r="L1431" s="415">
        <v>5.8031704944549967</v>
      </c>
      <c r="M1431" s="385">
        <v>47341.987462842299</v>
      </c>
      <c r="N1431" s="385">
        <v>17371.842923203767</v>
      </c>
      <c r="O1431" s="385">
        <v>730.50163150306685</v>
      </c>
      <c r="P1431" s="385">
        <v>27.068226382891499</v>
      </c>
      <c r="Q1431" s="385">
        <v>22.912479783741627</v>
      </c>
      <c r="R1431" s="385">
        <v>8.4075895651116923</v>
      </c>
      <c r="S1431" s="385">
        <v>0.35354670897459239</v>
      </c>
      <c r="T1431" s="385">
        <v>1.3100425711246814E-2</v>
      </c>
      <c r="U1431" s="385">
        <v>13101.339878071762</v>
      </c>
      <c r="V1431" s="385">
        <v>3707.9101768803939</v>
      </c>
      <c r="W1431" s="385">
        <v>37927.888914697556</v>
      </c>
      <c r="X1431" s="385">
        <v>10734.261274282302</v>
      </c>
      <c r="Y1431" s="415">
        <v>175878.23775700445</v>
      </c>
      <c r="Z1431" s="415">
        <v>54966.610214097738</v>
      </c>
      <c r="AA1431" s="415">
        <v>514636.00574010302</v>
      </c>
      <c r="AB1431" s="415">
        <v>159126.28064150433</v>
      </c>
      <c r="AC1431" s="83">
        <v>16783.99695916965</v>
      </c>
      <c r="AD1431" s="83">
        <v>48589.04342123666</v>
      </c>
      <c r="AE1431" s="83">
        <v>25.253095782505397</v>
      </c>
      <c r="AF1431" s="83">
        <v>73.106767743212629</v>
      </c>
      <c r="AG1431" s="13">
        <v>228914.48745262751</v>
      </c>
      <c r="AH1431" s="13">
        <v>668169.09277635254</v>
      </c>
      <c r="AI1431" s="13">
        <v>1930.3605184746395</v>
      </c>
      <c r="AJ1431" s="13">
        <v>5593.1936052548108</v>
      </c>
    </row>
    <row r="1432" spans="2:36" hidden="1" outlineLevel="1" x14ac:dyDescent="0.25">
      <c r="B1432">
        <v>1041</v>
      </c>
      <c r="C1432" s="385">
        <v>16809.250054952154</v>
      </c>
      <c r="D1432" s="385">
        <v>8.135307001342909</v>
      </c>
      <c r="E1432" s="415">
        <v>28442.381315088329</v>
      </c>
      <c r="F1432" s="415">
        <v>28438.426520818328</v>
      </c>
      <c r="G1432" s="415">
        <v>3.9547942700033065</v>
      </c>
      <c r="H1432" s="385">
        <v>48662.150188979831</v>
      </c>
      <c r="I1432" s="385">
        <v>23.551409482196256</v>
      </c>
      <c r="J1432" s="415">
        <v>623013.20385443652</v>
      </c>
      <c r="K1432" s="415">
        <v>623007.4006839419</v>
      </c>
      <c r="L1432" s="415">
        <v>5.8031704944549967</v>
      </c>
      <c r="M1432" s="385">
        <v>47341.987462842299</v>
      </c>
      <c r="N1432" s="385">
        <v>17371.842923203767</v>
      </c>
      <c r="O1432" s="385">
        <v>730.50163150306685</v>
      </c>
      <c r="P1432" s="385">
        <v>27.068226382891499</v>
      </c>
      <c r="Q1432" s="385">
        <v>22.912479783741627</v>
      </c>
      <c r="R1432" s="385">
        <v>8.4075895651116923</v>
      </c>
      <c r="S1432" s="385">
        <v>0.35354670897459239</v>
      </c>
      <c r="T1432" s="385">
        <v>1.3100425711246814E-2</v>
      </c>
      <c r="U1432" s="385">
        <v>13101.339878071762</v>
      </c>
      <c r="V1432" s="385">
        <v>3707.9101768803939</v>
      </c>
      <c r="W1432" s="385">
        <v>37927.888914697556</v>
      </c>
      <c r="X1432" s="385">
        <v>10734.261274282302</v>
      </c>
      <c r="Y1432" s="415">
        <v>175878.23775700445</v>
      </c>
      <c r="Z1432" s="415">
        <v>54966.610214097738</v>
      </c>
      <c r="AA1432" s="415">
        <v>514636.00574010302</v>
      </c>
      <c r="AB1432" s="415">
        <v>159126.28064150433</v>
      </c>
      <c r="AC1432" s="83">
        <v>16783.99695916965</v>
      </c>
      <c r="AD1432" s="83">
        <v>48589.04342123666</v>
      </c>
      <c r="AE1432" s="83">
        <v>25.253095782505397</v>
      </c>
      <c r="AF1432" s="83">
        <v>73.106767743212629</v>
      </c>
      <c r="AG1432" s="13">
        <v>228914.48745262751</v>
      </c>
      <c r="AH1432" s="13">
        <v>668169.09277635254</v>
      </c>
      <c r="AI1432" s="13">
        <v>1930.3605184746395</v>
      </c>
      <c r="AJ1432" s="13">
        <v>5593.1936052548108</v>
      </c>
    </row>
    <row r="1433" spans="2:36" hidden="1" outlineLevel="1" x14ac:dyDescent="0.25">
      <c r="B1433">
        <v>1042</v>
      </c>
      <c r="C1433" s="385">
        <v>16809.250054952154</v>
      </c>
      <c r="D1433" s="385">
        <v>8.135307001342909</v>
      </c>
      <c r="E1433" s="415">
        <v>28442.381315088329</v>
      </c>
      <c r="F1433" s="415">
        <v>28438.426520818328</v>
      </c>
      <c r="G1433" s="415">
        <v>3.9547942700033065</v>
      </c>
      <c r="H1433" s="385">
        <v>48662.150188979831</v>
      </c>
      <c r="I1433" s="385">
        <v>23.551409482196256</v>
      </c>
      <c r="J1433" s="415">
        <v>623013.20385443652</v>
      </c>
      <c r="K1433" s="415">
        <v>623007.4006839419</v>
      </c>
      <c r="L1433" s="415">
        <v>5.8031704944549967</v>
      </c>
      <c r="M1433" s="385">
        <v>47341.987462842299</v>
      </c>
      <c r="N1433" s="385">
        <v>17371.842923203767</v>
      </c>
      <c r="O1433" s="385">
        <v>730.50163150306685</v>
      </c>
      <c r="P1433" s="385">
        <v>27.068226382891499</v>
      </c>
      <c r="Q1433" s="385">
        <v>22.912479783741627</v>
      </c>
      <c r="R1433" s="385">
        <v>8.4075895651116923</v>
      </c>
      <c r="S1433" s="385">
        <v>0.35354670897459239</v>
      </c>
      <c r="T1433" s="385">
        <v>1.3100425711246814E-2</v>
      </c>
      <c r="U1433" s="385">
        <v>13101.339878071762</v>
      </c>
      <c r="V1433" s="385">
        <v>3707.9101768803939</v>
      </c>
      <c r="W1433" s="385">
        <v>37927.888914697556</v>
      </c>
      <c r="X1433" s="385">
        <v>10734.261274282302</v>
      </c>
      <c r="Y1433" s="415">
        <v>175878.23775700445</v>
      </c>
      <c r="Z1433" s="415">
        <v>54966.610214097738</v>
      </c>
      <c r="AA1433" s="415">
        <v>514636.00574010302</v>
      </c>
      <c r="AB1433" s="415">
        <v>159126.28064150433</v>
      </c>
      <c r="AC1433" s="83">
        <v>16783.99695916965</v>
      </c>
      <c r="AD1433" s="83">
        <v>48589.04342123666</v>
      </c>
      <c r="AE1433" s="83">
        <v>25.253095782505397</v>
      </c>
      <c r="AF1433" s="83">
        <v>73.106767743212629</v>
      </c>
      <c r="AG1433" s="13">
        <v>228914.48745262751</v>
      </c>
      <c r="AH1433" s="13">
        <v>668169.09277635254</v>
      </c>
      <c r="AI1433" s="13">
        <v>1930.3605184746395</v>
      </c>
      <c r="AJ1433" s="13">
        <v>5593.1936052548108</v>
      </c>
    </row>
    <row r="1434" spans="2:36" hidden="1" outlineLevel="1" x14ac:dyDescent="0.25">
      <c r="B1434">
        <v>1043</v>
      </c>
      <c r="C1434" s="385">
        <v>16809.250054952154</v>
      </c>
      <c r="D1434" s="385">
        <v>8.135307001342909</v>
      </c>
      <c r="E1434" s="415">
        <v>28442.381315088329</v>
      </c>
      <c r="F1434" s="415">
        <v>28438.426520818328</v>
      </c>
      <c r="G1434" s="415">
        <v>3.9547942700033065</v>
      </c>
      <c r="H1434" s="385">
        <v>48662.150188979831</v>
      </c>
      <c r="I1434" s="385">
        <v>23.551409482196256</v>
      </c>
      <c r="J1434" s="415">
        <v>623013.20385443652</v>
      </c>
      <c r="K1434" s="415">
        <v>623007.4006839419</v>
      </c>
      <c r="L1434" s="415">
        <v>5.8031704944549967</v>
      </c>
      <c r="M1434" s="385">
        <v>47341.987462842299</v>
      </c>
      <c r="N1434" s="385">
        <v>17371.842923203767</v>
      </c>
      <c r="O1434" s="385">
        <v>730.50163150306685</v>
      </c>
      <c r="P1434" s="385">
        <v>27.068226382891499</v>
      </c>
      <c r="Q1434" s="385">
        <v>22.912479783741627</v>
      </c>
      <c r="R1434" s="385">
        <v>8.4075895651116923</v>
      </c>
      <c r="S1434" s="385">
        <v>0.35354670897459239</v>
      </c>
      <c r="T1434" s="385">
        <v>1.3100425711246814E-2</v>
      </c>
      <c r="U1434" s="385">
        <v>13101.339878071762</v>
      </c>
      <c r="V1434" s="385">
        <v>3707.9101768803939</v>
      </c>
      <c r="W1434" s="385">
        <v>37927.888914697556</v>
      </c>
      <c r="X1434" s="385">
        <v>10734.261274282302</v>
      </c>
      <c r="Y1434" s="415">
        <v>175878.23775700445</v>
      </c>
      <c r="Z1434" s="415">
        <v>54966.610214097738</v>
      </c>
      <c r="AA1434" s="415">
        <v>514636.00574010302</v>
      </c>
      <c r="AB1434" s="415">
        <v>159126.28064150433</v>
      </c>
      <c r="AC1434" s="83">
        <v>16783.99695916965</v>
      </c>
      <c r="AD1434" s="83">
        <v>48589.04342123666</v>
      </c>
      <c r="AE1434" s="83">
        <v>25.253095782505397</v>
      </c>
      <c r="AF1434" s="83">
        <v>73.106767743212629</v>
      </c>
      <c r="AG1434" s="13">
        <v>228914.48745262751</v>
      </c>
      <c r="AH1434" s="13">
        <v>668169.09277635254</v>
      </c>
      <c r="AI1434" s="13">
        <v>1930.3605184746395</v>
      </c>
      <c r="AJ1434" s="13">
        <v>5593.1936052548108</v>
      </c>
    </row>
    <row r="1435" spans="2:36" hidden="1" outlineLevel="1" x14ac:dyDescent="0.25">
      <c r="B1435">
        <v>1044</v>
      </c>
      <c r="C1435" s="385">
        <v>16809.250054952154</v>
      </c>
      <c r="D1435" s="385">
        <v>8.135307001342909</v>
      </c>
      <c r="E1435" s="415">
        <v>28442.381315088329</v>
      </c>
      <c r="F1435" s="415">
        <v>28438.426520818328</v>
      </c>
      <c r="G1435" s="415">
        <v>3.9547942700033065</v>
      </c>
      <c r="H1435" s="385">
        <v>48662.150188979831</v>
      </c>
      <c r="I1435" s="385">
        <v>23.551409482196256</v>
      </c>
      <c r="J1435" s="415">
        <v>623013.20385443652</v>
      </c>
      <c r="K1435" s="415">
        <v>623007.4006839419</v>
      </c>
      <c r="L1435" s="415">
        <v>5.8031704944549967</v>
      </c>
      <c r="M1435" s="385">
        <v>47341.987462842299</v>
      </c>
      <c r="N1435" s="385">
        <v>17371.842923203767</v>
      </c>
      <c r="O1435" s="385">
        <v>730.50163150306685</v>
      </c>
      <c r="P1435" s="385">
        <v>27.068226382891499</v>
      </c>
      <c r="Q1435" s="385">
        <v>22.912479783741627</v>
      </c>
      <c r="R1435" s="385">
        <v>8.4075895651116923</v>
      </c>
      <c r="S1435" s="385">
        <v>0.35354670897459239</v>
      </c>
      <c r="T1435" s="385">
        <v>1.3100425711246814E-2</v>
      </c>
      <c r="U1435" s="385">
        <v>13101.339878071762</v>
      </c>
      <c r="V1435" s="385">
        <v>3707.9101768803939</v>
      </c>
      <c r="W1435" s="385">
        <v>37927.888914697556</v>
      </c>
      <c r="X1435" s="385">
        <v>10734.261274282302</v>
      </c>
      <c r="Y1435" s="415">
        <v>175878.23775700445</v>
      </c>
      <c r="Z1435" s="415">
        <v>54966.610214097738</v>
      </c>
      <c r="AA1435" s="415">
        <v>514636.00574010302</v>
      </c>
      <c r="AB1435" s="415">
        <v>159126.28064150433</v>
      </c>
      <c r="AC1435" s="83">
        <v>16783.99695916965</v>
      </c>
      <c r="AD1435" s="83">
        <v>48589.04342123666</v>
      </c>
      <c r="AE1435" s="83">
        <v>25.253095782505397</v>
      </c>
      <c r="AF1435" s="83">
        <v>73.106767743212629</v>
      </c>
      <c r="AG1435" s="13">
        <v>228914.48745262751</v>
      </c>
      <c r="AH1435" s="13">
        <v>668169.09277635254</v>
      </c>
      <c r="AI1435" s="13">
        <v>1930.3605184746395</v>
      </c>
      <c r="AJ1435" s="13">
        <v>5593.1936052548108</v>
      </c>
    </row>
    <row r="1436" spans="2:36" hidden="1" outlineLevel="1" x14ac:dyDescent="0.25">
      <c r="B1436">
        <v>1045</v>
      </c>
      <c r="C1436" s="385">
        <v>16809.250054952154</v>
      </c>
      <c r="D1436" s="385">
        <v>8.135307001342909</v>
      </c>
      <c r="E1436" s="415">
        <v>28442.381315088329</v>
      </c>
      <c r="F1436" s="415">
        <v>28438.426520818328</v>
      </c>
      <c r="G1436" s="415">
        <v>3.9547942700033065</v>
      </c>
      <c r="H1436" s="385">
        <v>48662.150188979831</v>
      </c>
      <c r="I1436" s="385">
        <v>23.551409482196256</v>
      </c>
      <c r="J1436" s="415">
        <v>623013.20385443652</v>
      </c>
      <c r="K1436" s="415">
        <v>623007.4006839419</v>
      </c>
      <c r="L1436" s="415">
        <v>5.8031704944549967</v>
      </c>
      <c r="M1436" s="385">
        <v>47341.987462842299</v>
      </c>
      <c r="N1436" s="385">
        <v>17371.842923203767</v>
      </c>
      <c r="O1436" s="385">
        <v>730.50163150306685</v>
      </c>
      <c r="P1436" s="385">
        <v>27.068226382891499</v>
      </c>
      <c r="Q1436" s="385">
        <v>22.912479783741627</v>
      </c>
      <c r="R1436" s="385">
        <v>8.4075895651116923</v>
      </c>
      <c r="S1436" s="385">
        <v>0.35354670897459239</v>
      </c>
      <c r="T1436" s="385">
        <v>1.3100425711246814E-2</v>
      </c>
      <c r="U1436" s="385">
        <v>13101.339878071762</v>
      </c>
      <c r="V1436" s="385">
        <v>3707.9101768803939</v>
      </c>
      <c r="W1436" s="385">
        <v>37927.888914697556</v>
      </c>
      <c r="X1436" s="385">
        <v>10734.261274282302</v>
      </c>
      <c r="Y1436" s="415">
        <v>175878.23775700445</v>
      </c>
      <c r="Z1436" s="415">
        <v>54966.610214097738</v>
      </c>
      <c r="AA1436" s="415">
        <v>514636.00574010302</v>
      </c>
      <c r="AB1436" s="415">
        <v>159126.28064150433</v>
      </c>
      <c r="AC1436" s="83">
        <v>16783.99695916965</v>
      </c>
      <c r="AD1436" s="83">
        <v>48589.04342123666</v>
      </c>
      <c r="AE1436" s="83">
        <v>25.253095782505397</v>
      </c>
      <c r="AF1436" s="83">
        <v>73.106767743212629</v>
      </c>
      <c r="AG1436" s="13">
        <v>228914.48745262751</v>
      </c>
      <c r="AH1436" s="13">
        <v>668169.09277635254</v>
      </c>
      <c r="AI1436" s="13">
        <v>1930.3605184746395</v>
      </c>
      <c r="AJ1436" s="13">
        <v>5593.1936052548108</v>
      </c>
    </row>
    <row r="1437" spans="2:36" hidden="1" outlineLevel="1" x14ac:dyDescent="0.25">
      <c r="B1437">
        <v>1046</v>
      </c>
      <c r="C1437" s="385">
        <v>16809.250054952154</v>
      </c>
      <c r="D1437" s="385">
        <v>8.135307001342909</v>
      </c>
      <c r="E1437" s="415">
        <v>28442.381315088329</v>
      </c>
      <c r="F1437" s="415">
        <v>28438.426520818328</v>
      </c>
      <c r="G1437" s="415">
        <v>3.9547942700033065</v>
      </c>
      <c r="H1437" s="385">
        <v>48662.150188979831</v>
      </c>
      <c r="I1437" s="385">
        <v>23.551409482196256</v>
      </c>
      <c r="J1437" s="415">
        <v>623013.20385443652</v>
      </c>
      <c r="K1437" s="415">
        <v>623007.4006839419</v>
      </c>
      <c r="L1437" s="415">
        <v>5.8031704944549967</v>
      </c>
      <c r="M1437" s="385">
        <v>47341.987462842299</v>
      </c>
      <c r="N1437" s="385">
        <v>17371.842923203767</v>
      </c>
      <c r="O1437" s="385">
        <v>730.50163150306685</v>
      </c>
      <c r="P1437" s="385">
        <v>27.068226382891499</v>
      </c>
      <c r="Q1437" s="385">
        <v>22.912479783741627</v>
      </c>
      <c r="R1437" s="385">
        <v>8.4075895651116923</v>
      </c>
      <c r="S1437" s="385">
        <v>0.35354670897459239</v>
      </c>
      <c r="T1437" s="385">
        <v>1.3100425711246814E-2</v>
      </c>
      <c r="U1437" s="385">
        <v>13101.339878071762</v>
      </c>
      <c r="V1437" s="385">
        <v>3707.9101768803939</v>
      </c>
      <c r="W1437" s="385">
        <v>37927.888914697556</v>
      </c>
      <c r="X1437" s="385">
        <v>10734.261274282302</v>
      </c>
      <c r="Y1437" s="415">
        <v>175878.23775700445</v>
      </c>
      <c r="Z1437" s="415">
        <v>54966.610214097738</v>
      </c>
      <c r="AA1437" s="415">
        <v>514636.00574010302</v>
      </c>
      <c r="AB1437" s="415">
        <v>159126.28064150433</v>
      </c>
      <c r="AC1437" s="83">
        <v>16783.99695916965</v>
      </c>
      <c r="AD1437" s="83">
        <v>48589.04342123666</v>
      </c>
      <c r="AE1437" s="83">
        <v>25.253095782505397</v>
      </c>
      <c r="AF1437" s="83">
        <v>73.106767743212629</v>
      </c>
      <c r="AG1437" s="13">
        <v>228914.48745262751</v>
      </c>
      <c r="AH1437" s="13">
        <v>668169.09277635254</v>
      </c>
      <c r="AI1437" s="13">
        <v>1930.3605184746395</v>
      </c>
      <c r="AJ1437" s="13">
        <v>5593.1936052548108</v>
      </c>
    </row>
    <row r="1438" spans="2:36" hidden="1" outlineLevel="1" x14ac:dyDescent="0.25">
      <c r="B1438">
        <v>1047</v>
      </c>
      <c r="C1438" s="385">
        <v>16809.250054952154</v>
      </c>
      <c r="D1438" s="385">
        <v>8.135307001342909</v>
      </c>
      <c r="E1438" s="415">
        <v>28442.381315088329</v>
      </c>
      <c r="F1438" s="415">
        <v>28438.426520818328</v>
      </c>
      <c r="G1438" s="415">
        <v>3.9547942700033065</v>
      </c>
      <c r="H1438" s="385">
        <v>48662.150188979831</v>
      </c>
      <c r="I1438" s="385">
        <v>23.551409482196256</v>
      </c>
      <c r="J1438" s="415">
        <v>623013.20385443652</v>
      </c>
      <c r="K1438" s="415">
        <v>623007.4006839419</v>
      </c>
      <c r="L1438" s="415">
        <v>5.8031704944549967</v>
      </c>
      <c r="M1438" s="385">
        <v>47341.987462842299</v>
      </c>
      <c r="N1438" s="385">
        <v>17371.842923203767</v>
      </c>
      <c r="O1438" s="385">
        <v>730.50163150306685</v>
      </c>
      <c r="P1438" s="385">
        <v>27.068226382891499</v>
      </c>
      <c r="Q1438" s="385">
        <v>22.912479783741627</v>
      </c>
      <c r="R1438" s="385">
        <v>8.4075895651116923</v>
      </c>
      <c r="S1438" s="385">
        <v>0.35354670897459239</v>
      </c>
      <c r="T1438" s="385">
        <v>1.3100425711246814E-2</v>
      </c>
      <c r="U1438" s="385">
        <v>13101.339878071762</v>
      </c>
      <c r="V1438" s="385">
        <v>3707.9101768803939</v>
      </c>
      <c r="W1438" s="385">
        <v>37927.888914697556</v>
      </c>
      <c r="X1438" s="385">
        <v>10734.261274282302</v>
      </c>
      <c r="Y1438" s="415">
        <v>175878.23775700445</v>
      </c>
      <c r="Z1438" s="415">
        <v>54966.610214097738</v>
      </c>
      <c r="AA1438" s="415">
        <v>514636.00574010302</v>
      </c>
      <c r="AB1438" s="415">
        <v>159126.28064150433</v>
      </c>
      <c r="AC1438" s="83">
        <v>16783.99695916965</v>
      </c>
      <c r="AD1438" s="83">
        <v>48589.04342123666</v>
      </c>
      <c r="AE1438" s="83">
        <v>25.253095782505397</v>
      </c>
      <c r="AF1438" s="83">
        <v>73.106767743212629</v>
      </c>
      <c r="AG1438" s="13">
        <v>228914.48745262751</v>
      </c>
      <c r="AH1438" s="13">
        <v>668169.09277635254</v>
      </c>
      <c r="AI1438" s="13">
        <v>1930.3605184746395</v>
      </c>
      <c r="AJ1438" s="13">
        <v>5593.1936052548108</v>
      </c>
    </row>
    <row r="1439" spans="2:36" hidden="1" outlineLevel="1" x14ac:dyDescent="0.25">
      <c r="B1439">
        <v>1048</v>
      </c>
      <c r="C1439" s="385">
        <v>16809.250054952154</v>
      </c>
      <c r="D1439" s="385">
        <v>8.135307001342909</v>
      </c>
      <c r="E1439" s="415">
        <v>28442.381315088329</v>
      </c>
      <c r="F1439" s="415">
        <v>28438.426520818328</v>
      </c>
      <c r="G1439" s="415">
        <v>3.9547942700033065</v>
      </c>
      <c r="H1439" s="385">
        <v>48662.150188979831</v>
      </c>
      <c r="I1439" s="385">
        <v>23.551409482196256</v>
      </c>
      <c r="J1439" s="415">
        <v>623013.20385443652</v>
      </c>
      <c r="K1439" s="415">
        <v>623007.4006839419</v>
      </c>
      <c r="L1439" s="415">
        <v>5.8031704944549967</v>
      </c>
      <c r="M1439" s="385">
        <v>47341.987462842299</v>
      </c>
      <c r="N1439" s="385">
        <v>17371.842923203767</v>
      </c>
      <c r="O1439" s="385">
        <v>730.50163150306685</v>
      </c>
      <c r="P1439" s="385">
        <v>27.068226382891499</v>
      </c>
      <c r="Q1439" s="385">
        <v>22.912479783741627</v>
      </c>
      <c r="R1439" s="385">
        <v>8.4075895651116923</v>
      </c>
      <c r="S1439" s="385">
        <v>0.35354670897459239</v>
      </c>
      <c r="T1439" s="385">
        <v>1.3100425711246814E-2</v>
      </c>
      <c r="U1439" s="385">
        <v>13101.339878071762</v>
      </c>
      <c r="V1439" s="385">
        <v>3707.9101768803939</v>
      </c>
      <c r="W1439" s="385">
        <v>37927.888914697556</v>
      </c>
      <c r="X1439" s="385">
        <v>10734.261274282302</v>
      </c>
      <c r="Y1439" s="415">
        <v>175878.23775700445</v>
      </c>
      <c r="Z1439" s="415">
        <v>54966.610214097738</v>
      </c>
      <c r="AA1439" s="415">
        <v>514636.00574010302</v>
      </c>
      <c r="AB1439" s="415">
        <v>159126.28064150433</v>
      </c>
      <c r="AC1439" s="83">
        <v>16783.99695916965</v>
      </c>
      <c r="AD1439" s="83">
        <v>48589.04342123666</v>
      </c>
      <c r="AE1439" s="83">
        <v>25.253095782505397</v>
      </c>
      <c r="AF1439" s="83">
        <v>73.106767743212629</v>
      </c>
      <c r="AG1439" s="13">
        <v>228914.48745262751</v>
      </c>
      <c r="AH1439" s="13">
        <v>668169.09277635254</v>
      </c>
      <c r="AI1439" s="13">
        <v>1930.3605184746395</v>
      </c>
      <c r="AJ1439" s="13">
        <v>5593.1936052548108</v>
      </c>
    </row>
    <row r="1440" spans="2:36" hidden="1" outlineLevel="1" x14ac:dyDescent="0.25">
      <c r="B1440">
        <v>1049</v>
      </c>
      <c r="C1440" s="385">
        <v>16809.250054952154</v>
      </c>
      <c r="D1440" s="385">
        <v>8.135307001342909</v>
      </c>
      <c r="E1440" s="415">
        <v>28442.381315088329</v>
      </c>
      <c r="F1440" s="415">
        <v>28438.426520818328</v>
      </c>
      <c r="G1440" s="415">
        <v>3.9547942700033065</v>
      </c>
      <c r="H1440" s="385">
        <v>48662.150188979831</v>
      </c>
      <c r="I1440" s="385">
        <v>23.551409482196256</v>
      </c>
      <c r="J1440" s="415">
        <v>623013.20385443652</v>
      </c>
      <c r="K1440" s="415">
        <v>623007.4006839419</v>
      </c>
      <c r="L1440" s="415">
        <v>5.8031704944549967</v>
      </c>
      <c r="M1440" s="385">
        <v>47341.987462842299</v>
      </c>
      <c r="N1440" s="385">
        <v>17371.842923203767</v>
      </c>
      <c r="O1440" s="385">
        <v>730.50163150306685</v>
      </c>
      <c r="P1440" s="385">
        <v>27.068226382891499</v>
      </c>
      <c r="Q1440" s="385">
        <v>22.912479783741627</v>
      </c>
      <c r="R1440" s="385">
        <v>8.4075895651116923</v>
      </c>
      <c r="S1440" s="385">
        <v>0.35354670897459239</v>
      </c>
      <c r="T1440" s="385">
        <v>1.3100425711246814E-2</v>
      </c>
      <c r="U1440" s="385">
        <v>13101.339878071762</v>
      </c>
      <c r="V1440" s="385">
        <v>3707.9101768803939</v>
      </c>
      <c r="W1440" s="385">
        <v>37927.888914697556</v>
      </c>
      <c r="X1440" s="385">
        <v>10734.261274282302</v>
      </c>
      <c r="Y1440" s="415">
        <v>175878.23775700445</v>
      </c>
      <c r="Z1440" s="415">
        <v>54966.610214097738</v>
      </c>
      <c r="AA1440" s="415">
        <v>514636.00574010302</v>
      </c>
      <c r="AB1440" s="415">
        <v>159126.28064150433</v>
      </c>
      <c r="AC1440" s="83">
        <v>16783.99695916965</v>
      </c>
      <c r="AD1440" s="83">
        <v>48589.04342123666</v>
      </c>
      <c r="AE1440" s="83">
        <v>25.253095782505397</v>
      </c>
      <c r="AF1440" s="83">
        <v>73.106767743212629</v>
      </c>
      <c r="AG1440" s="13">
        <v>228914.48745262751</v>
      </c>
      <c r="AH1440" s="13">
        <v>668169.09277635254</v>
      </c>
      <c r="AI1440" s="13">
        <v>1930.3605184746395</v>
      </c>
      <c r="AJ1440" s="13">
        <v>5593.1936052548108</v>
      </c>
    </row>
    <row r="1441" spans="2:36" hidden="1" outlineLevel="1" x14ac:dyDescent="0.25">
      <c r="B1441">
        <v>1050</v>
      </c>
      <c r="C1441" s="385">
        <v>16809.250054952154</v>
      </c>
      <c r="D1441" s="385">
        <v>8.135307001342909</v>
      </c>
      <c r="E1441" s="415">
        <v>28442.381315088329</v>
      </c>
      <c r="F1441" s="415">
        <v>28438.426520818328</v>
      </c>
      <c r="G1441" s="415">
        <v>3.9547942700033065</v>
      </c>
      <c r="H1441" s="385">
        <v>48662.150188979831</v>
      </c>
      <c r="I1441" s="385">
        <v>23.551409482196256</v>
      </c>
      <c r="J1441" s="415">
        <v>623013.20385443652</v>
      </c>
      <c r="K1441" s="415">
        <v>623007.4006839419</v>
      </c>
      <c r="L1441" s="415">
        <v>5.8031704944549967</v>
      </c>
      <c r="M1441" s="385">
        <v>47341.987462842299</v>
      </c>
      <c r="N1441" s="385">
        <v>17371.842923203767</v>
      </c>
      <c r="O1441" s="385">
        <v>730.50163150306685</v>
      </c>
      <c r="P1441" s="385">
        <v>27.068226382891499</v>
      </c>
      <c r="Q1441" s="385">
        <v>22.912479783741627</v>
      </c>
      <c r="R1441" s="385">
        <v>8.4075895651116923</v>
      </c>
      <c r="S1441" s="385">
        <v>0.35354670897459239</v>
      </c>
      <c r="T1441" s="385">
        <v>1.3100425711246814E-2</v>
      </c>
      <c r="U1441" s="385">
        <v>13101.339878071762</v>
      </c>
      <c r="V1441" s="385">
        <v>3707.9101768803939</v>
      </c>
      <c r="W1441" s="385">
        <v>37927.888914697556</v>
      </c>
      <c r="X1441" s="385">
        <v>10734.261274282302</v>
      </c>
      <c r="Y1441" s="415">
        <v>175878.23775700445</v>
      </c>
      <c r="Z1441" s="415">
        <v>54966.610214097738</v>
      </c>
      <c r="AA1441" s="415">
        <v>514636.00574010302</v>
      </c>
      <c r="AB1441" s="415">
        <v>159126.28064150433</v>
      </c>
      <c r="AC1441" s="83">
        <v>16783.99695916965</v>
      </c>
      <c r="AD1441" s="83">
        <v>48589.04342123666</v>
      </c>
      <c r="AE1441" s="83">
        <v>25.253095782505397</v>
      </c>
      <c r="AF1441" s="83">
        <v>73.106767743212629</v>
      </c>
      <c r="AG1441" s="13">
        <v>228914.48745262751</v>
      </c>
      <c r="AH1441" s="13">
        <v>668169.09277635254</v>
      </c>
      <c r="AI1441" s="13">
        <v>1930.3605184746395</v>
      </c>
      <c r="AJ1441" s="13">
        <v>5593.1936052548108</v>
      </c>
    </row>
    <row r="1442" spans="2:36" hidden="1" outlineLevel="1" x14ac:dyDescent="0.25">
      <c r="B1442">
        <v>1051</v>
      </c>
      <c r="C1442" s="385">
        <v>16809.250054952154</v>
      </c>
      <c r="D1442" s="385">
        <v>8.135307001342909</v>
      </c>
      <c r="E1442" s="415">
        <v>28442.381315088329</v>
      </c>
      <c r="F1442" s="415">
        <v>28438.426520818328</v>
      </c>
      <c r="G1442" s="415">
        <v>3.9547942700033065</v>
      </c>
      <c r="H1442" s="385">
        <v>48662.150188979831</v>
      </c>
      <c r="I1442" s="385">
        <v>23.551409482196256</v>
      </c>
      <c r="J1442" s="415">
        <v>623013.20385443652</v>
      </c>
      <c r="K1442" s="415">
        <v>623007.4006839419</v>
      </c>
      <c r="L1442" s="415">
        <v>5.8031704944549967</v>
      </c>
      <c r="M1442" s="385">
        <v>47341.987462842299</v>
      </c>
      <c r="N1442" s="385">
        <v>17371.842923203767</v>
      </c>
      <c r="O1442" s="385">
        <v>730.50163150306685</v>
      </c>
      <c r="P1442" s="385">
        <v>27.068226382891499</v>
      </c>
      <c r="Q1442" s="385">
        <v>22.912479783741627</v>
      </c>
      <c r="R1442" s="385">
        <v>8.4075895651116923</v>
      </c>
      <c r="S1442" s="385">
        <v>0.35354670897459239</v>
      </c>
      <c r="T1442" s="385">
        <v>1.3100425711246814E-2</v>
      </c>
      <c r="U1442" s="385">
        <v>13101.339878071762</v>
      </c>
      <c r="V1442" s="385">
        <v>3707.9101768803939</v>
      </c>
      <c r="W1442" s="385">
        <v>37927.888914697556</v>
      </c>
      <c r="X1442" s="385">
        <v>10734.261274282302</v>
      </c>
      <c r="Y1442" s="415">
        <v>175878.23775700445</v>
      </c>
      <c r="Z1442" s="415">
        <v>54966.610214097738</v>
      </c>
      <c r="AA1442" s="415">
        <v>514636.00574010302</v>
      </c>
      <c r="AB1442" s="415">
        <v>159126.28064150433</v>
      </c>
      <c r="AC1442" s="83">
        <v>16783.99695916965</v>
      </c>
      <c r="AD1442" s="83">
        <v>48589.04342123666</v>
      </c>
      <c r="AE1442" s="83">
        <v>25.253095782505397</v>
      </c>
      <c r="AF1442" s="83">
        <v>73.106767743212629</v>
      </c>
      <c r="AG1442" s="13">
        <v>228914.48745262751</v>
      </c>
      <c r="AH1442" s="13">
        <v>668169.09277635254</v>
      </c>
      <c r="AI1442" s="13">
        <v>1930.3605184746395</v>
      </c>
      <c r="AJ1442" s="13">
        <v>5593.1936052548108</v>
      </c>
    </row>
    <row r="1443" spans="2:36" hidden="1" outlineLevel="1" x14ac:dyDescent="0.25">
      <c r="B1443">
        <v>1052</v>
      </c>
      <c r="C1443" s="385">
        <v>16809.250054952154</v>
      </c>
      <c r="D1443" s="385">
        <v>8.135307001342909</v>
      </c>
      <c r="E1443" s="415">
        <v>28442.381315088329</v>
      </c>
      <c r="F1443" s="415">
        <v>28438.426520818328</v>
      </c>
      <c r="G1443" s="415">
        <v>3.9547942700033065</v>
      </c>
      <c r="H1443" s="385">
        <v>48662.150188979831</v>
      </c>
      <c r="I1443" s="385">
        <v>23.551409482196256</v>
      </c>
      <c r="J1443" s="415">
        <v>623013.20385443652</v>
      </c>
      <c r="K1443" s="415">
        <v>623007.4006839419</v>
      </c>
      <c r="L1443" s="415">
        <v>5.8031704944549967</v>
      </c>
      <c r="M1443" s="385">
        <v>47341.987462842299</v>
      </c>
      <c r="N1443" s="385">
        <v>17371.842923203767</v>
      </c>
      <c r="O1443" s="385">
        <v>730.50163150306685</v>
      </c>
      <c r="P1443" s="385">
        <v>27.068226382891499</v>
      </c>
      <c r="Q1443" s="385">
        <v>22.912479783741627</v>
      </c>
      <c r="R1443" s="385">
        <v>8.4075895651116923</v>
      </c>
      <c r="S1443" s="385">
        <v>0.35354670897459239</v>
      </c>
      <c r="T1443" s="385">
        <v>1.3100425711246814E-2</v>
      </c>
      <c r="U1443" s="385">
        <v>13101.339878071762</v>
      </c>
      <c r="V1443" s="385">
        <v>3707.9101768803939</v>
      </c>
      <c r="W1443" s="385">
        <v>37927.888914697556</v>
      </c>
      <c r="X1443" s="385">
        <v>10734.261274282302</v>
      </c>
      <c r="Y1443" s="415">
        <v>175878.23775700445</v>
      </c>
      <c r="Z1443" s="415">
        <v>54966.610214097738</v>
      </c>
      <c r="AA1443" s="415">
        <v>514636.00574010302</v>
      </c>
      <c r="AB1443" s="415">
        <v>159126.28064150433</v>
      </c>
      <c r="AC1443" s="83">
        <v>16783.99695916965</v>
      </c>
      <c r="AD1443" s="83">
        <v>48589.04342123666</v>
      </c>
      <c r="AE1443" s="83">
        <v>25.253095782505397</v>
      </c>
      <c r="AF1443" s="83">
        <v>73.106767743212629</v>
      </c>
      <c r="AG1443" s="13">
        <v>228914.48745262751</v>
      </c>
      <c r="AH1443" s="13">
        <v>668169.09277635254</v>
      </c>
      <c r="AI1443" s="13">
        <v>1930.3605184746395</v>
      </c>
      <c r="AJ1443" s="13">
        <v>5593.1936052548108</v>
      </c>
    </row>
    <row r="1444" spans="2:36" hidden="1" outlineLevel="1" x14ac:dyDescent="0.25">
      <c r="B1444">
        <v>1053</v>
      </c>
      <c r="C1444" s="385">
        <v>16809.250054952154</v>
      </c>
      <c r="D1444" s="385">
        <v>8.135307001342909</v>
      </c>
      <c r="E1444" s="415">
        <v>28442.381315088329</v>
      </c>
      <c r="F1444" s="415">
        <v>28438.426520818328</v>
      </c>
      <c r="G1444" s="415">
        <v>3.9547942700033065</v>
      </c>
      <c r="H1444" s="385">
        <v>48662.150188979831</v>
      </c>
      <c r="I1444" s="385">
        <v>23.551409482196256</v>
      </c>
      <c r="J1444" s="415">
        <v>623013.20385443652</v>
      </c>
      <c r="K1444" s="415">
        <v>623007.4006839419</v>
      </c>
      <c r="L1444" s="415">
        <v>5.8031704944549967</v>
      </c>
      <c r="M1444" s="385">
        <v>47341.987462842299</v>
      </c>
      <c r="N1444" s="385">
        <v>17371.842923203767</v>
      </c>
      <c r="O1444" s="385">
        <v>730.50163150306685</v>
      </c>
      <c r="P1444" s="385">
        <v>27.068226382891499</v>
      </c>
      <c r="Q1444" s="385">
        <v>22.912479783741627</v>
      </c>
      <c r="R1444" s="385">
        <v>8.4075895651116923</v>
      </c>
      <c r="S1444" s="385">
        <v>0.35354670897459239</v>
      </c>
      <c r="T1444" s="385">
        <v>1.3100425711246814E-2</v>
      </c>
      <c r="U1444" s="385">
        <v>13101.339878071762</v>
      </c>
      <c r="V1444" s="385">
        <v>3707.9101768803939</v>
      </c>
      <c r="W1444" s="385">
        <v>37927.888914697556</v>
      </c>
      <c r="X1444" s="385">
        <v>10734.261274282302</v>
      </c>
      <c r="Y1444" s="415">
        <v>175878.23775700445</v>
      </c>
      <c r="Z1444" s="415">
        <v>54966.610214097738</v>
      </c>
      <c r="AA1444" s="415">
        <v>514636.00574010302</v>
      </c>
      <c r="AB1444" s="415">
        <v>159126.28064150433</v>
      </c>
      <c r="AC1444" s="83">
        <v>16783.99695916965</v>
      </c>
      <c r="AD1444" s="83">
        <v>48589.04342123666</v>
      </c>
      <c r="AE1444" s="83">
        <v>25.253095782505397</v>
      </c>
      <c r="AF1444" s="83">
        <v>73.106767743212629</v>
      </c>
      <c r="AG1444" s="13">
        <v>228914.48745262751</v>
      </c>
      <c r="AH1444" s="13">
        <v>668169.09277635254</v>
      </c>
      <c r="AI1444" s="13">
        <v>1930.3605184746395</v>
      </c>
      <c r="AJ1444" s="13">
        <v>5593.1936052548108</v>
      </c>
    </row>
    <row r="1445" spans="2:36" hidden="1" outlineLevel="1" x14ac:dyDescent="0.25">
      <c r="B1445">
        <v>1054</v>
      </c>
      <c r="C1445" s="385">
        <v>16809.250054952154</v>
      </c>
      <c r="D1445" s="385">
        <v>8.135307001342909</v>
      </c>
      <c r="E1445" s="415">
        <v>28442.381315088329</v>
      </c>
      <c r="F1445" s="415">
        <v>28438.426520818328</v>
      </c>
      <c r="G1445" s="415">
        <v>3.9547942700033065</v>
      </c>
      <c r="H1445" s="385">
        <v>48662.150188979831</v>
      </c>
      <c r="I1445" s="385">
        <v>23.551409482196256</v>
      </c>
      <c r="J1445" s="415">
        <v>623013.20385443652</v>
      </c>
      <c r="K1445" s="415">
        <v>623007.4006839419</v>
      </c>
      <c r="L1445" s="415">
        <v>5.8031704944549967</v>
      </c>
      <c r="M1445" s="385">
        <v>47341.987462842299</v>
      </c>
      <c r="N1445" s="385">
        <v>17371.842923203767</v>
      </c>
      <c r="O1445" s="385">
        <v>730.50163150306685</v>
      </c>
      <c r="P1445" s="385">
        <v>27.068226382891499</v>
      </c>
      <c r="Q1445" s="385">
        <v>22.912479783741627</v>
      </c>
      <c r="R1445" s="385">
        <v>8.4075895651116923</v>
      </c>
      <c r="S1445" s="385">
        <v>0.35354670897459239</v>
      </c>
      <c r="T1445" s="385">
        <v>1.3100425711246814E-2</v>
      </c>
      <c r="U1445" s="385">
        <v>13101.339878071762</v>
      </c>
      <c r="V1445" s="385">
        <v>3707.9101768803939</v>
      </c>
      <c r="W1445" s="385">
        <v>37927.888914697556</v>
      </c>
      <c r="X1445" s="385">
        <v>10734.261274282302</v>
      </c>
      <c r="Y1445" s="415">
        <v>175878.23775700445</v>
      </c>
      <c r="Z1445" s="415">
        <v>54966.610214097738</v>
      </c>
      <c r="AA1445" s="415">
        <v>514636.00574010302</v>
      </c>
      <c r="AB1445" s="415">
        <v>159126.28064150433</v>
      </c>
      <c r="AC1445" s="83">
        <v>16783.99695916965</v>
      </c>
      <c r="AD1445" s="83">
        <v>48589.04342123666</v>
      </c>
      <c r="AE1445" s="83">
        <v>25.253095782505397</v>
      </c>
      <c r="AF1445" s="83">
        <v>73.106767743212629</v>
      </c>
      <c r="AG1445" s="13">
        <v>228914.48745262751</v>
      </c>
      <c r="AH1445" s="13">
        <v>668169.09277635254</v>
      </c>
      <c r="AI1445" s="13">
        <v>1930.3605184746395</v>
      </c>
      <c r="AJ1445" s="13">
        <v>5593.1936052548108</v>
      </c>
    </row>
    <row r="1446" spans="2:36" hidden="1" outlineLevel="1" x14ac:dyDescent="0.25">
      <c r="B1446">
        <v>1055</v>
      </c>
      <c r="C1446" s="385">
        <v>16809.250054952154</v>
      </c>
      <c r="D1446" s="385">
        <v>8.135307001342909</v>
      </c>
      <c r="E1446" s="415">
        <v>28442.381315088329</v>
      </c>
      <c r="F1446" s="415">
        <v>28438.426520818328</v>
      </c>
      <c r="G1446" s="415">
        <v>3.9547942700033065</v>
      </c>
      <c r="H1446" s="385">
        <v>48662.150188979831</v>
      </c>
      <c r="I1446" s="385">
        <v>23.551409482196256</v>
      </c>
      <c r="J1446" s="415">
        <v>623013.20385443652</v>
      </c>
      <c r="K1446" s="415">
        <v>623007.4006839419</v>
      </c>
      <c r="L1446" s="415">
        <v>5.8031704944549967</v>
      </c>
      <c r="M1446" s="385">
        <v>47341.987462842299</v>
      </c>
      <c r="N1446" s="385">
        <v>17371.842923203767</v>
      </c>
      <c r="O1446" s="385">
        <v>730.50163150306685</v>
      </c>
      <c r="P1446" s="385">
        <v>27.068226382891499</v>
      </c>
      <c r="Q1446" s="385">
        <v>22.912479783741627</v>
      </c>
      <c r="R1446" s="385">
        <v>8.4075895651116923</v>
      </c>
      <c r="S1446" s="385">
        <v>0.35354670897459239</v>
      </c>
      <c r="T1446" s="385">
        <v>1.3100425711246814E-2</v>
      </c>
      <c r="U1446" s="385">
        <v>13101.339878071762</v>
      </c>
      <c r="V1446" s="385">
        <v>3707.9101768803939</v>
      </c>
      <c r="W1446" s="385">
        <v>37927.888914697556</v>
      </c>
      <c r="X1446" s="385">
        <v>10734.261274282302</v>
      </c>
      <c r="Y1446" s="415">
        <v>175878.23775700445</v>
      </c>
      <c r="Z1446" s="415">
        <v>54966.610214097738</v>
      </c>
      <c r="AA1446" s="415">
        <v>514636.00574010302</v>
      </c>
      <c r="AB1446" s="415">
        <v>159126.28064150433</v>
      </c>
      <c r="AC1446" s="83">
        <v>16783.99695916965</v>
      </c>
      <c r="AD1446" s="83">
        <v>48589.04342123666</v>
      </c>
      <c r="AE1446" s="83">
        <v>25.253095782505397</v>
      </c>
      <c r="AF1446" s="83">
        <v>73.106767743212629</v>
      </c>
      <c r="AG1446" s="13">
        <v>228914.48745262751</v>
      </c>
      <c r="AH1446" s="13">
        <v>668169.09277635254</v>
      </c>
      <c r="AI1446" s="13">
        <v>1930.3605184746395</v>
      </c>
      <c r="AJ1446" s="13">
        <v>5593.1936052548108</v>
      </c>
    </row>
    <row r="1447" spans="2:36" hidden="1" outlineLevel="1" x14ac:dyDescent="0.25">
      <c r="B1447">
        <v>1056</v>
      </c>
      <c r="C1447" s="385">
        <v>16809.250054952154</v>
      </c>
      <c r="D1447" s="385">
        <v>8.135307001342909</v>
      </c>
      <c r="E1447" s="415">
        <v>28442.381315088329</v>
      </c>
      <c r="F1447" s="415">
        <v>28438.426520818328</v>
      </c>
      <c r="G1447" s="415">
        <v>3.9547942700033065</v>
      </c>
      <c r="H1447" s="385">
        <v>48662.150188979831</v>
      </c>
      <c r="I1447" s="385">
        <v>23.551409482196256</v>
      </c>
      <c r="J1447" s="415">
        <v>623013.20385443652</v>
      </c>
      <c r="K1447" s="415">
        <v>623007.4006839419</v>
      </c>
      <c r="L1447" s="415">
        <v>5.8031704944549967</v>
      </c>
      <c r="M1447" s="385">
        <v>47341.987462842299</v>
      </c>
      <c r="N1447" s="385">
        <v>17371.842923203767</v>
      </c>
      <c r="O1447" s="385">
        <v>730.50163150306685</v>
      </c>
      <c r="P1447" s="385">
        <v>27.068226382891499</v>
      </c>
      <c r="Q1447" s="385">
        <v>22.912479783741627</v>
      </c>
      <c r="R1447" s="385">
        <v>8.4075895651116923</v>
      </c>
      <c r="S1447" s="385">
        <v>0.35354670897459239</v>
      </c>
      <c r="T1447" s="385">
        <v>1.3100425711246814E-2</v>
      </c>
      <c r="U1447" s="385">
        <v>13101.339878071762</v>
      </c>
      <c r="V1447" s="385">
        <v>3707.9101768803939</v>
      </c>
      <c r="W1447" s="385">
        <v>37927.888914697556</v>
      </c>
      <c r="X1447" s="385">
        <v>10734.261274282302</v>
      </c>
      <c r="Y1447" s="415">
        <v>175878.23775700445</v>
      </c>
      <c r="Z1447" s="415">
        <v>54966.610214097738</v>
      </c>
      <c r="AA1447" s="415">
        <v>514636.00574010302</v>
      </c>
      <c r="AB1447" s="415">
        <v>159126.28064150433</v>
      </c>
      <c r="AC1447" s="83">
        <v>16783.99695916965</v>
      </c>
      <c r="AD1447" s="83">
        <v>48589.04342123666</v>
      </c>
      <c r="AE1447" s="83">
        <v>25.253095782505397</v>
      </c>
      <c r="AF1447" s="83">
        <v>73.106767743212629</v>
      </c>
      <c r="AG1447" s="13">
        <v>228914.48745262751</v>
      </c>
      <c r="AH1447" s="13">
        <v>668169.09277635254</v>
      </c>
      <c r="AI1447" s="13">
        <v>1930.3605184746395</v>
      </c>
      <c r="AJ1447" s="13">
        <v>5593.1936052548108</v>
      </c>
    </row>
    <row r="1448" spans="2:36" hidden="1" outlineLevel="1" x14ac:dyDescent="0.25">
      <c r="B1448">
        <v>1057</v>
      </c>
      <c r="C1448" s="385">
        <v>16809.250054952154</v>
      </c>
      <c r="D1448" s="385">
        <v>8.135307001342909</v>
      </c>
      <c r="E1448" s="415">
        <v>28442.381315088329</v>
      </c>
      <c r="F1448" s="415">
        <v>28438.426520818328</v>
      </c>
      <c r="G1448" s="415">
        <v>3.9547942700033065</v>
      </c>
      <c r="H1448" s="385">
        <v>48662.150188979831</v>
      </c>
      <c r="I1448" s="385">
        <v>23.551409482196256</v>
      </c>
      <c r="J1448" s="415">
        <v>623013.20385443652</v>
      </c>
      <c r="K1448" s="415">
        <v>623007.4006839419</v>
      </c>
      <c r="L1448" s="415">
        <v>5.8031704944549967</v>
      </c>
      <c r="M1448" s="385">
        <v>47341.987462842299</v>
      </c>
      <c r="N1448" s="385">
        <v>17371.842923203767</v>
      </c>
      <c r="O1448" s="385">
        <v>730.50163150306685</v>
      </c>
      <c r="P1448" s="385">
        <v>27.068226382891499</v>
      </c>
      <c r="Q1448" s="385">
        <v>22.912479783741627</v>
      </c>
      <c r="R1448" s="385">
        <v>8.4075895651116923</v>
      </c>
      <c r="S1448" s="385">
        <v>0.35354670897459239</v>
      </c>
      <c r="T1448" s="385">
        <v>1.3100425711246814E-2</v>
      </c>
      <c r="U1448" s="385">
        <v>13101.339878071762</v>
      </c>
      <c r="V1448" s="385">
        <v>3707.9101768803939</v>
      </c>
      <c r="W1448" s="385">
        <v>37927.888914697556</v>
      </c>
      <c r="X1448" s="385">
        <v>10734.261274282302</v>
      </c>
      <c r="Y1448" s="415">
        <v>175878.23775700445</v>
      </c>
      <c r="Z1448" s="415">
        <v>54966.610214097738</v>
      </c>
      <c r="AA1448" s="415">
        <v>514636.00574010302</v>
      </c>
      <c r="AB1448" s="415">
        <v>159126.28064150433</v>
      </c>
      <c r="AC1448" s="83">
        <v>16783.99695916965</v>
      </c>
      <c r="AD1448" s="83">
        <v>48589.04342123666</v>
      </c>
      <c r="AE1448" s="83">
        <v>25.253095782505397</v>
      </c>
      <c r="AF1448" s="83">
        <v>73.106767743212629</v>
      </c>
      <c r="AG1448" s="13">
        <v>228914.48745262751</v>
      </c>
      <c r="AH1448" s="13">
        <v>668169.09277635254</v>
      </c>
      <c r="AI1448" s="13">
        <v>1930.3605184746395</v>
      </c>
      <c r="AJ1448" s="13">
        <v>5593.1936052548108</v>
      </c>
    </row>
    <row r="1449" spans="2:36" hidden="1" outlineLevel="1" x14ac:dyDescent="0.25">
      <c r="B1449">
        <v>1058</v>
      </c>
      <c r="C1449" s="385">
        <v>16809.250054952154</v>
      </c>
      <c r="D1449" s="385">
        <v>8.135307001342909</v>
      </c>
      <c r="E1449" s="415">
        <v>28442.381315088329</v>
      </c>
      <c r="F1449" s="415">
        <v>28438.426520818328</v>
      </c>
      <c r="G1449" s="415">
        <v>3.9547942700033065</v>
      </c>
      <c r="H1449" s="385">
        <v>48662.150188979831</v>
      </c>
      <c r="I1449" s="385">
        <v>23.551409482196256</v>
      </c>
      <c r="J1449" s="415">
        <v>623013.20385443652</v>
      </c>
      <c r="K1449" s="415">
        <v>623007.4006839419</v>
      </c>
      <c r="L1449" s="415">
        <v>5.8031704944549967</v>
      </c>
      <c r="M1449" s="385">
        <v>47341.987462842299</v>
      </c>
      <c r="N1449" s="385">
        <v>17371.842923203767</v>
      </c>
      <c r="O1449" s="385">
        <v>730.50163150306685</v>
      </c>
      <c r="P1449" s="385">
        <v>27.068226382891499</v>
      </c>
      <c r="Q1449" s="385">
        <v>22.912479783741627</v>
      </c>
      <c r="R1449" s="385">
        <v>8.4075895651116923</v>
      </c>
      <c r="S1449" s="385">
        <v>0.35354670897459239</v>
      </c>
      <c r="T1449" s="385">
        <v>1.3100425711246814E-2</v>
      </c>
      <c r="U1449" s="385">
        <v>13101.339878071762</v>
      </c>
      <c r="V1449" s="385">
        <v>3707.9101768803939</v>
      </c>
      <c r="W1449" s="385">
        <v>37927.888914697556</v>
      </c>
      <c r="X1449" s="385">
        <v>10734.261274282302</v>
      </c>
      <c r="Y1449" s="415">
        <v>175878.23775700445</v>
      </c>
      <c r="Z1449" s="415">
        <v>54966.610214097738</v>
      </c>
      <c r="AA1449" s="415">
        <v>514636.00574010302</v>
      </c>
      <c r="AB1449" s="415">
        <v>159126.28064150433</v>
      </c>
      <c r="AC1449" s="83">
        <v>16783.99695916965</v>
      </c>
      <c r="AD1449" s="83">
        <v>48589.04342123666</v>
      </c>
      <c r="AE1449" s="83">
        <v>25.253095782505397</v>
      </c>
      <c r="AF1449" s="83">
        <v>73.106767743212629</v>
      </c>
      <c r="AG1449" s="13">
        <v>228914.48745262751</v>
      </c>
      <c r="AH1449" s="13">
        <v>668169.09277635254</v>
      </c>
      <c r="AI1449" s="13">
        <v>1930.3605184746395</v>
      </c>
      <c r="AJ1449" s="13">
        <v>5593.1936052548108</v>
      </c>
    </row>
    <row r="1450" spans="2:36" hidden="1" outlineLevel="1" x14ac:dyDescent="0.25">
      <c r="B1450">
        <v>1059</v>
      </c>
      <c r="C1450" s="385">
        <v>16809.250054952154</v>
      </c>
      <c r="D1450" s="385">
        <v>8.135307001342909</v>
      </c>
      <c r="E1450" s="415">
        <v>28442.381315088329</v>
      </c>
      <c r="F1450" s="415">
        <v>28438.426520818328</v>
      </c>
      <c r="G1450" s="415">
        <v>3.9547942700033065</v>
      </c>
      <c r="H1450" s="385">
        <v>48662.150188979831</v>
      </c>
      <c r="I1450" s="385">
        <v>23.551409482196256</v>
      </c>
      <c r="J1450" s="415">
        <v>623013.20385443652</v>
      </c>
      <c r="K1450" s="415">
        <v>623007.4006839419</v>
      </c>
      <c r="L1450" s="415">
        <v>5.8031704944549967</v>
      </c>
      <c r="M1450" s="385">
        <v>47341.987462842299</v>
      </c>
      <c r="N1450" s="385">
        <v>17371.842923203767</v>
      </c>
      <c r="O1450" s="385">
        <v>730.50163150306685</v>
      </c>
      <c r="P1450" s="385">
        <v>27.068226382891499</v>
      </c>
      <c r="Q1450" s="385">
        <v>22.912479783741627</v>
      </c>
      <c r="R1450" s="385">
        <v>8.4075895651116923</v>
      </c>
      <c r="S1450" s="385">
        <v>0.35354670897459239</v>
      </c>
      <c r="T1450" s="385">
        <v>1.3100425711246814E-2</v>
      </c>
      <c r="U1450" s="385">
        <v>13101.339878071762</v>
      </c>
      <c r="V1450" s="385">
        <v>3707.9101768803939</v>
      </c>
      <c r="W1450" s="385">
        <v>37927.888914697556</v>
      </c>
      <c r="X1450" s="385">
        <v>10734.261274282302</v>
      </c>
      <c r="Y1450" s="415">
        <v>175878.23775700445</v>
      </c>
      <c r="Z1450" s="415">
        <v>54966.610214097738</v>
      </c>
      <c r="AA1450" s="415">
        <v>514636.00574010302</v>
      </c>
      <c r="AB1450" s="415">
        <v>159126.28064150433</v>
      </c>
      <c r="AC1450" s="83">
        <v>16783.99695916965</v>
      </c>
      <c r="AD1450" s="83">
        <v>48589.04342123666</v>
      </c>
      <c r="AE1450" s="83">
        <v>25.253095782505397</v>
      </c>
      <c r="AF1450" s="83">
        <v>73.106767743212629</v>
      </c>
      <c r="AG1450" s="13">
        <v>228914.48745262751</v>
      </c>
      <c r="AH1450" s="13">
        <v>668169.09277635254</v>
      </c>
      <c r="AI1450" s="13">
        <v>1930.3605184746395</v>
      </c>
      <c r="AJ1450" s="13">
        <v>5593.1936052548108</v>
      </c>
    </row>
    <row r="1451" spans="2:36" hidden="1" outlineLevel="1" x14ac:dyDescent="0.25">
      <c r="B1451">
        <v>1060</v>
      </c>
      <c r="C1451" s="385">
        <v>16809.250054952154</v>
      </c>
      <c r="D1451" s="385">
        <v>8.135307001342909</v>
      </c>
      <c r="E1451" s="415">
        <v>28442.381315088329</v>
      </c>
      <c r="F1451" s="415">
        <v>28438.426520818328</v>
      </c>
      <c r="G1451" s="415">
        <v>3.9547942700033065</v>
      </c>
      <c r="H1451" s="385">
        <v>48662.150188979831</v>
      </c>
      <c r="I1451" s="385">
        <v>23.551409482196256</v>
      </c>
      <c r="J1451" s="415">
        <v>623013.20385443652</v>
      </c>
      <c r="K1451" s="415">
        <v>623007.4006839419</v>
      </c>
      <c r="L1451" s="415">
        <v>5.8031704944549967</v>
      </c>
      <c r="M1451" s="385">
        <v>47341.987462842299</v>
      </c>
      <c r="N1451" s="385">
        <v>17371.842923203767</v>
      </c>
      <c r="O1451" s="385">
        <v>730.50163150306685</v>
      </c>
      <c r="P1451" s="385">
        <v>27.068226382891499</v>
      </c>
      <c r="Q1451" s="385">
        <v>22.912479783741627</v>
      </c>
      <c r="R1451" s="385">
        <v>8.4075895651116923</v>
      </c>
      <c r="S1451" s="385">
        <v>0.35354670897459239</v>
      </c>
      <c r="T1451" s="385">
        <v>1.3100425711246814E-2</v>
      </c>
      <c r="U1451" s="385">
        <v>13101.339878071762</v>
      </c>
      <c r="V1451" s="385">
        <v>3707.9101768803939</v>
      </c>
      <c r="W1451" s="385">
        <v>37927.888914697556</v>
      </c>
      <c r="X1451" s="385">
        <v>10734.261274282302</v>
      </c>
      <c r="Y1451" s="415">
        <v>175878.23775700445</v>
      </c>
      <c r="Z1451" s="415">
        <v>54966.610214097738</v>
      </c>
      <c r="AA1451" s="415">
        <v>514636.00574010302</v>
      </c>
      <c r="AB1451" s="415">
        <v>159126.28064150433</v>
      </c>
      <c r="AC1451" s="83">
        <v>16783.99695916965</v>
      </c>
      <c r="AD1451" s="83">
        <v>48589.04342123666</v>
      </c>
      <c r="AE1451" s="83">
        <v>25.253095782505397</v>
      </c>
      <c r="AF1451" s="83">
        <v>73.106767743212629</v>
      </c>
      <c r="AG1451" s="13">
        <v>228914.48745262751</v>
      </c>
      <c r="AH1451" s="13">
        <v>668169.09277635254</v>
      </c>
      <c r="AI1451" s="13">
        <v>1930.3605184746395</v>
      </c>
      <c r="AJ1451" s="13">
        <v>5593.1936052548108</v>
      </c>
    </row>
    <row r="1452" spans="2:36" hidden="1" outlineLevel="1" x14ac:dyDescent="0.25">
      <c r="B1452">
        <v>1061</v>
      </c>
      <c r="C1452" s="385">
        <v>16809.250054952154</v>
      </c>
      <c r="D1452" s="385">
        <v>8.135307001342909</v>
      </c>
      <c r="E1452" s="415">
        <v>28442.381315088329</v>
      </c>
      <c r="F1452" s="415">
        <v>28438.426520818328</v>
      </c>
      <c r="G1452" s="415">
        <v>3.9547942700033065</v>
      </c>
      <c r="H1452" s="385">
        <v>48662.150188979831</v>
      </c>
      <c r="I1452" s="385">
        <v>23.551409482196256</v>
      </c>
      <c r="J1452" s="415">
        <v>623013.20385443652</v>
      </c>
      <c r="K1452" s="415">
        <v>623007.4006839419</v>
      </c>
      <c r="L1452" s="415">
        <v>5.8031704944549967</v>
      </c>
      <c r="M1452" s="385">
        <v>47341.987462842299</v>
      </c>
      <c r="N1452" s="385">
        <v>17371.842923203767</v>
      </c>
      <c r="O1452" s="385">
        <v>730.50163150306685</v>
      </c>
      <c r="P1452" s="385">
        <v>27.068226382891499</v>
      </c>
      <c r="Q1452" s="385">
        <v>22.912479783741627</v>
      </c>
      <c r="R1452" s="385">
        <v>8.4075895651116923</v>
      </c>
      <c r="S1452" s="385">
        <v>0.35354670897459239</v>
      </c>
      <c r="T1452" s="385">
        <v>1.3100425711246814E-2</v>
      </c>
      <c r="U1452" s="385">
        <v>13101.339878071762</v>
      </c>
      <c r="V1452" s="385">
        <v>3707.9101768803939</v>
      </c>
      <c r="W1452" s="385">
        <v>37927.888914697556</v>
      </c>
      <c r="X1452" s="385">
        <v>10734.261274282302</v>
      </c>
      <c r="Y1452" s="415">
        <v>175878.23775700445</v>
      </c>
      <c r="Z1452" s="415">
        <v>54966.610214097738</v>
      </c>
      <c r="AA1452" s="415">
        <v>514636.00574010302</v>
      </c>
      <c r="AB1452" s="415">
        <v>159126.28064150433</v>
      </c>
      <c r="AC1452" s="83">
        <v>16783.99695916965</v>
      </c>
      <c r="AD1452" s="83">
        <v>48589.04342123666</v>
      </c>
      <c r="AE1452" s="83">
        <v>25.253095782505397</v>
      </c>
      <c r="AF1452" s="83">
        <v>73.106767743212629</v>
      </c>
      <c r="AG1452" s="13">
        <v>228914.48745262751</v>
      </c>
      <c r="AH1452" s="13">
        <v>668169.09277635254</v>
      </c>
      <c r="AI1452" s="13">
        <v>1930.3605184746395</v>
      </c>
      <c r="AJ1452" s="13">
        <v>5593.1936052548108</v>
      </c>
    </row>
    <row r="1453" spans="2:36" hidden="1" outlineLevel="1" x14ac:dyDescent="0.25">
      <c r="B1453">
        <v>1062</v>
      </c>
      <c r="C1453" s="385">
        <v>16809.250054952154</v>
      </c>
      <c r="D1453" s="385">
        <v>8.135307001342909</v>
      </c>
      <c r="E1453" s="415">
        <v>28442.381315088329</v>
      </c>
      <c r="F1453" s="415">
        <v>28438.426520818328</v>
      </c>
      <c r="G1453" s="415">
        <v>3.9547942700033065</v>
      </c>
      <c r="H1453" s="385">
        <v>48662.150188979831</v>
      </c>
      <c r="I1453" s="385">
        <v>23.551409482196256</v>
      </c>
      <c r="J1453" s="415">
        <v>623013.20385443652</v>
      </c>
      <c r="K1453" s="415">
        <v>623007.4006839419</v>
      </c>
      <c r="L1453" s="415">
        <v>5.8031704944549967</v>
      </c>
      <c r="M1453" s="385">
        <v>47341.987462842299</v>
      </c>
      <c r="N1453" s="385">
        <v>17371.842923203767</v>
      </c>
      <c r="O1453" s="385">
        <v>730.50163150306685</v>
      </c>
      <c r="P1453" s="385">
        <v>27.068226382891499</v>
      </c>
      <c r="Q1453" s="385">
        <v>22.912479783741627</v>
      </c>
      <c r="R1453" s="385">
        <v>8.4075895651116923</v>
      </c>
      <c r="S1453" s="385">
        <v>0.35354670897459239</v>
      </c>
      <c r="T1453" s="385">
        <v>1.3100425711246814E-2</v>
      </c>
      <c r="U1453" s="385">
        <v>13101.339878071762</v>
      </c>
      <c r="V1453" s="385">
        <v>3707.9101768803939</v>
      </c>
      <c r="W1453" s="385">
        <v>37927.888914697556</v>
      </c>
      <c r="X1453" s="385">
        <v>10734.261274282302</v>
      </c>
      <c r="Y1453" s="415">
        <v>175878.23775700445</v>
      </c>
      <c r="Z1453" s="415">
        <v>54966.610214097738</v>
      </c>
      <c r="AA1453" s="415">
        <v>514636.00574010302</v>
      </c>
      <c r="AB1453" s="415">
        <v>159126.28064150433</v>
      </c>
      <c r="AC1453" s="83">
        <v>16783.99695916965</v>
      </c>
      <c r="AD1453" s="83">
        <v>48589.04342123666</v>
      </c>
      <c r="AE1453" s="83">
        <v>25.253095782505397</v>
      </c>
      <c r="AF1453" s="83">
        <v>73.106767743212629</v>
      </c>
      <c r="AG1453" s="13">
        <v>228914.48745262751</v>
      </c>
      <c r="AH1453" s="13">
        <v>668169.09277635254</v>
      </c>
      <c r="AI1453" s="13">
        <v>1930.3605184746395</v>
      </c>
      <c r="AJ1453" s="13">
        <v>5593.1936052548108</v>
      </c>
    </row>
    <row r="1454" spans="2:36" hidden="1" outlineLevel="1" x14ac:dyDescent="0.25">
      <c r="B1454">
        <v>1063</v>
      </c>
      <c r="C1454" s="385">
        <v>16809.250054952154</v>
      </c>
      <c r="D1454" s="385">
        <v>8.135307001342909</v>
      </c>
      <c r="E1454" s="415">
        <v>28442.381315088329</v>
      </c>
      <c r="F1454" s="415">
        <v>28438.426520818328</v>
      </c>
      <c r="G1454" s="415">
        <v>3.9547942700033065</v>
      </c>
      <c r="H1454" s="385">
        <v>48662.150188979831</v>
      </c>
      <c r="I1454" s="385">
        <v>23.551409482196256</v>
      </c>
      <c r="J1454" s="415">
        <v>623013.20385443652</v>
      </c>
      <c r="K1454" s="415">
        <v>623007.4006839419</v>
      </c>
      <c r="L1454" s="415">
        <v>5.8031704944549967</v>
      </c>
      <c r="M1454" s="385">
        <v>47341.987462842299</v>
      </c>
      <c r="N1454" s="385">
        <v>17371.842923203767</v>
      </c>
      <c r="O1454" s="385">
        <v>730.50163150306685</v>
      </c>
      <c r="P1454" s="385">
        <v>27.068226382891499</v>
      </c>
      <c r="Q1454" s="385">
        <v>22.912479783741627</v>
      </c>
      <c r="R1454" s="385">
        <v>8.4075895651116923</v>
      </c>
      <c r="S1454" s="385">
        <v>0.35354670897459239</v>
      </c>
      <c r="T1454" s="385">
        <v>1.3100425711246814E-2</v>
      </c>
      <c r="U1454" s="385">
        <v>13101.339878071762</v>
      </c>
      <c r="V1454" s="385">
        <v>3707.9101768803939</v>
      </c>
      <c r="W1454" s="385">
        <v>37927.888914697556</v>
      </c>
      <c r="X1454" s="385">
        <v>10734.261274282302</v>
      </c>
      <c r="Y1454" s="415">
        <v>175878.23775700445</v>
      </c>
      <c r="Z1454" s="415">
        <v>54966.610214097738</v>
      </c>
      <c r="AA1454" s="415">
        <v>514636.00574010302</v>
      </c>
      <c r="AB1454" s="415">
        <v>159126.28064150433</v>
      </c>
      <c r="AC1454" s="83">
        <v>16783.99695916965</v>
      </c>
      <c r="AD1454" s="83">
        <v>48589.04342123666</v>
      </c>
      <c r="AE1454" s="83">
        <v>25.253095782505397</v>
      </c>
      <c r="AF1454" s="83">
        <v>73.106767743212629</v>
      </c>
      <c r="AG1454" s="13">
        <v>228914.48745262751</v>
      </c>
      <c r="AH1454" s="13">
        <v>668169.09277635254</v>
      </c>
      <c r="AI1454" s="13">
        <v>1930.3605184746395</v>
      </c>
      <c r="AJ1454" s="13">
        <v>5593.1936052548108</v>
      </c>
    </row>
    <row r="1455" spans="2:36" hidden="1" outlineLevel="1" x14ac:dyDescent="0.25">
      <c r="B1455">
        <v>1064</v>
      </c>
      <c r="C1455" s="385">
        <v>16809.250054952154</v>
      </c>
      <c r="D1455" s="385">
        <v>8.135307001342909</v>
      </c>
      <c r="E1455" s="415">
        <v>28442.381315088329</v>
      </c>
      <c r="F1455" s="415">
        <v>28438.426520818328</v>
      </c>
      <c r="G1455" s="415">
        <v>3.9547942700033065</v>
      </c>
      <c r="H1455" s="385">
        <v>48662.150188979831</v>
      </c>
      <c r="I1455" s="385">
        <v>23.551409482196256</v>
      </c>
      <c r="J1455" s="415">
        <v>623013.20385443652</v>
      </c>
      <c r="K1455" s="415">
        <v>623007.4006839419</v>
      </c>
      <c r="L1455" s="415">
        <v>5.8031704944549967</v>
      </c>
      <c r="M1455" s="385">
        <v>47341.987462842299</v>
      </c>
      <c r="N1455" s="385">
        <v>17371.842923203767</v>
      </c>
      <c r="O1455" s="385">
        <v>730.50163150306685</v>
      </c>
      <c r="P1455" s="385">
        <v>27.068226382891499</v>
      </c>
      <c r="Q1455" s="385">
        <v>22.912479783741627</v>
      </c>
      <c r="R1455" s="385">
        <v>8.4075895651116923</v>
      </c>
      <c r="S1455" s="385">
        <v>0.35354670897459239</v>
      </c>
      <c r="T1455" s="385">
        <v>1.3100425711246814E-2</v>
      </c>
      <c r="U1455" s="385">
        <v>13101.339878071762</v>
      </c>
      <c r="V1455" s="385">
        <v>3707.9101768803939</v>
      </c>
      <c r="W1455" s="385">
        <v>37927.888914697556</v>
      </c>
      <c r="X1455" s="385">
        <v>10734.261274282302</v>
      </c>
      <c r="Y1455" s="415">
        <v>175878.23775700445</v>
      </c>
      <c r="Z1455" s="415">
        <v>54966.610214097738</v>
      </c>
      <c r="AA1455" s="415">
        <v>514636.00574010302</v>
      </c>
      <c r="AB1455" s="415">
        <v>159126.28064150433</v>
      </c>
      <c r="AC1455" s="83">
        <v>16783.99695916965</v>
      </c>
      <c r="AD1455" s="83">
        <v>48589.04342123666</v>
      </c>
      <c r="AE1455" s="83">
        <v>25.253095782505397</v>
      </c>
      <c r="AF1455" s="83">
        <v>73.106767743212629</v>
      </c>
      <c r="AG1455" s="13">
        <v>228914.48745262751</v>
      </c>
      <c r="AH1455" s="13">
        <v>668169.09277635254</v>
      </c>
      <c r="AI1455" s="13">
        <v>1930.3605184746395</v>
      </c>
      <c r="AJ1455" s="13">
        <v>5593.1936052548108</v>
      </c>
    </row>
    <row r="1456" spans="2:36" hidden="1" outlineLevel="1" x14ac:dyDescent="0.25">
      <c r="B1456">
        <v>1065</v>
      </c>
      <c r="C1456" s="385">
        <v>16809.250054952154</v>
      </c>
      <c r="D1456" s="385">
        <v>8.135307001342909</v>
      </c>
      <c r="E1456" s="415">
        <v>28442.381315088329</v>
      </c>
      <c r="F1456" s="415">
        <v>28438.426520818328</v>
      </c>
      <c r="G1456" s="415">
        <v>3.9547942700033065</v>
      </c>
      <c r="H1456" s="385">
        <v>48662.150188979831</v>
      </c>
      <c r="I1456" s="385">
        <v>23.551409482196256</v>
      </c>
      <c r="J1456" s="415">
        <v>623013.20385443652</v>
      </c>
      <c r="K1456" s="415">
        <v>623007.4006839419</v>
      </c>
      <c r="L1456" s="415">
        <v>5.8031704944549967</v>
      </c>
      <c r="M1456" s="385">
        <v>47341.987462842299</v>
      </c>
      <c r="N1456" s="385">
        <v>17371.842923203767</v>
      </c>
      <c r="O1456" s="385">
        <v>730.50163150306685</v>
      </c>
      <c r="P1456" s="385">
        <v>27.068226382891499</v>
      </c>
      <c r="Q1456" s="385">
        <v>22.912479783741627</v>
      </c>
      <c r="R1456" s="385">
        <v>8.4075895651116923</v>
      </c>
      <c r="S1456" s="385">
        <v>0.35354670897459239</v>
      </c>
      <c r="T1456" s="385">
        <v>1.3100425711246814E-2</v>
      </c>
      <c r="U1456" s="385">
        <v>13101.339878071762</v>
      </c>
      <c r="V1456" s="385">
        <v>3707.9101768803939</v>
      </c>
      <c r="W1456" s="385">
        <v>37927.888914697556</v>
      </c>
      <c r="X1456" s="385">
        <v>10734.261274282302</v>
      </c>
      <c r="Y1456" s="415">
        <v>175878.23775700445</v>
      </c>
      <c r="Z1456" s="415">
        <v>54966.610214097738</v>
      </c>
      <c r="AA1456" s="415">
        <v>514636.00574010302</v>
      </c>
      <c r="AB1456" s="415">
        <v>159126.28064150433</v>
      </c>
      <c r="AC1456" s="83">
        <v>16783.99695916965</v>
      </c>
      <c r="AD1456" s="83">
        <v>48589.04342123666</v>
      </c>
      <c r="AE1456" s="83">
        <v>25.253095782505397</v>
      </c>
      <c r="AF1456" s="83">
        <v>73.106767743212629</v>
      </c>
      <c r="AG1456" s="13">
        <v>228914.48745262751</v>
      </c>
      <c r="AH1456" s="13">
        <v>668169.09277635254</v>
      </c>
      <c r="AI1456" s="13">
        <v>1930.3605184746395</v>
      </c>
      <c r="AJ1456" s="13">
        <v>5593.1936052548108</v>
      </c>
    </row>
    <row r="1457" spans="2:36" hidden="1" outlineLevel="1" x14ac:dyDescent="0.25">
      <c r="B1457">
        <v>1066</v>
      </c>
      <c r="C1457" s="385">
        <v>16809.250054952154</v>
      </c>
      <c r="D1457" s="385">
        <v>8.135307001342909</v>
      </c>
      <c r="E1457" s="415">
        <v>28442.381315088329</v>
      </c>
      <c r="F1457" s="415">
        <v>28438.426520818328</v>
      </c>
      <c r="G1457" s="415">
        <v>3.9547942700033065</v>
      </c>
      <c r="H1457" s="385">
        <v>48662.150188979831</v>
      </c>
      <c r="I1457" s="385">
        <v>23.551409482196256</v>
      </c>
      <c r="J1457" s="415">
        <v>623013.20385443652</v>
      </c>
      <c r="K1457" s="415">
        <v>623007.4006839419</v>
      </c>
      <c r="L1457" s="415">
        <v>5.8031704944549967</v>
      </c>
      <c r="M1457" s="385">
        <v>47341.987462842299</v>
      </c>
      <c r="N1457" s="385">
        <v>17371.842923203767</v>
      </c>
      <c r="O1457" s="385">
        <v>730.50163150306685</v>
      </c>
      <c r="P1457" s="385">
        <v>27.068226382891499</v>
      </c>
      <c r="Q1457" s="385">
        <v>22.912479783741627</v>
      </c>
      <c r="R1457" s="385">
        <v>8.4075895651116923</v>
      </c>
      <c r="S1457" s="385">
        <v>0.35354670897459239</v>
      </c>
      <c r="T1457" s="385">
        <v>1.3100425711246814E-2</v>
      </c>
      <c r="U1457" s="385">
        <v>13101.339878071762</v>
      </c>
      <c r="V1457" s="385">
        <v>3707.9101768803939</v>
      </c>
      <c r="W1457" s="385">
        <v>37927.888914697556</v>
      </c>
      <c r="X1457" s="385">
        <v>10734.261274282302</v>
      </c>
      <c r="Y1457" s="415">
        <v>175878.23775700445</v>
      </c>
      <c r="Z1457" s="415">
        <v>54966.610214097738</v>
      </c>
      <c r="AA1457" s="415">
        <v>514636.00574010302</v>
      </c>
      <c r="AB1457" s="415">
        <v>159126.28064150433</v>
      </c>
      <c r="AC1457" s="83">
        <v>16783.99695916965</v>
      </c>
      <c r="AD1457" s="83">
        <v>48589.04342123666</v>
      </c>
      <c r="AE1457" s="83">
        <v>25.253095782505397</v>
      </c>
      <c r="AF1457" s="83">
        <v>73.106767743212629</v>
      </c>
      <c r="AG1457" s="13">
        <v>228914.48745262751</v>
      </c>
      <c r="AH1457" s="13">
        <v>668169.09277635254</v>
      </c>
      <c r="AI1457" s="13">
        <v>1930.3605184746395</v>
      </c>
      <c r="AJ1457" s="13">
        <v>5593.1936052548108</v>
      </c>
    </row>
    <row r="1458" spans="2:36" hidden="1" outlineLevel="1" x14ac:dyDescent="0.25">
      <c r="B1458">
        <v>1067</v>
      </c>
      <c r="C1458" s="385">
        <v>16809.250054952154</v>
      </c>
      <c r="D1458" s="385">
        <v>8.135307001342909</v>
      </c>
      <c r="E1458" s="415">
        <v>28442.381315088329</v>
      </c>
      <c r="F1458" s="415">
        <v>28438.426520818328</v>
      </c>
      <c r="G1458" s="415">
        <v>3.9547942700033065</v>
      </c>
      <c r="H1458" s="385">
        <v>48662.150188979831</v>
      </c>
      <c r="I1458" s="385">
        <v>23.551409482196256</v>
      </c>
      <c r="J1458" s="415">
        <v>623013.20385443652</v>
      </c>
      <c r="K1458" s="415">
        <v>623007.4006839419</v>
      </c>
      <c r="L1458" s="415">
        <v>5.8031704944549967</v>
      </c>
      <c r="M1458" s="385">
        <v>47341.987462842299</v>
      </c>
      <c r="N1458" s="385">
        <v>17371.842923203767</v>
      </c>
      <c r="O1458" s="385">
        <v>730.50163150306685</v>
      </c>
      <c r="P1458" s="385">
        <v>27.068226382891499</v>
      </c>
      <c r="Q1458" s="385">
        <v>22.912479783741627</v>
      </c>
      <c r="R1458" s="385">
        <v>8.4075895651116923</v>
      </c>
      <c r="S1458" s="385">
        <v>0.35354670897459239</v>
      </c>
      <c r="T1458" s="385">
        <v>1.3100425711246814E-2</v>
      </c>
      <c r="U1458" s="385">
        <v>13101.339878071762</v>
      </c>
      <c r="V1458" s="385">
        <v>3707.9101768803939</v>
      </c>
      <c r="W1458" s="385">
        <v>37927.888914697556</v>
      </c>
      <c r="X1458" s="385">
        <v>10734.261274282302</v>
      </c>
      <c r="Y1458" s="415">
        <v>175878.23775700445</v>
      </c>
      <c r="Z1458" s="415">
        <v>54966.610214097738</v>
      </c>
      <c r="AA1458" s="415">
        <v>514636.00574010302</v>
      </c>
      <c r="AB1458" s="415">
        <v>159126.28064150433</v>
      </c>
      <c r="AC1458" s="83">
        <v>16783.99695916965</v>
      </c>
      <c r="AD1458" s="83">
        <v>48589.04342123666</v>
      </c>
      <c r="AE1458" s="83">
        <v>25.253095782505397</v>
      </c>
      <c r="AF1458" s="83">
        <v>73.106767743212629</v>
      </c>
      <c r="AG1458" s="13">
        <v>228914.48745262751</v>
      </c>
      <c r="AH1458" s="13">
        <v>668169.09277635254</v>
      </c>
      <c r="AI1458" s="13">
        <v>1930.3605184746395</v>
      </c>
      <c r="AJ1458" s="13">
        <v>5593.1936052548108</v>
      </c>
    </row>
    <row r="1459" spans="2:36" hidden="1" outlineLevel="1" x14ac:dyDescent="0.25">
      <c r="B1459">
        <v>1068</v>
      </c>
      <c r="C1459" s="385">
        <v>16809.250054952154</v>
      </c>
      <c r="D1459" s="385">
        <v>8.135307001342909</v>
      </c>
      <c r="E1459" s="415">
        <v>28442.381315088329</v>
      </c>
      <c r="F1459" s="415">
        <v>28438.426520818328</v>
      </c>
      <c r="G1459" s="415">
        <v>3.9547942700033065</v>
      </c>
      <c r="H1459" s="385">
        <v>48662.150188979831</v>
      </c>
      <c r="I1459" s="385">
        <v>23.551409482196256</v>
      </c>
      <c r="J1459" s="415">
        <v>623013.20385443652</v>
      </c>
      <c r="K1459" s="415">
        <v>623007.4006839419</v>
      </c>
      <c r="L1459" s="415">
        <v>5.8031704944549967</v>
      </c>
      <c r="M1459" s="385">
        <v>47341.987462842299</v>
      </c>
      <c r="N1459" s="385">
        <v>17371.842923203767</v>
      </c>
      <c r="O1459" s="385">
        <v>730.50163150306685</v>
      </c>
      <c r="P1459" s="385">
        <v>27.068226382891499</v>
      </c>
      <c r="Q1459" s="385">
        <v>22.912479783741627</v>
      </c>
      <c r="R1459" s="385">
        <v>8.4075895651116923</v>
      </c>
      <c r="S1459" s="385">
        <v>0.35354670897459239</v>
      </c>
      <c r="T1459" s="385">
        <v>1.3100425711246814E-2</v>
      </c>
      <c r="U1459" s="385">
        <v>13101.339878071762</v>
      </c>
      <c r="V1459" s="385">
        <v>3707.9101768803939</v>
      </c>
      <c r="W1459" s="385">
        <v>37927.888914697556</v>
      </c>
      <c r="X1459" s="385">
        <v>10734.261274282302</v>
      </c>
      <c r="Y1459" s="415">
        <v>175878.23775700445</v>
      </c>
      <c r="Z1459" s="415">
        <v>54966.610214097738</v>
      </c>
      <c r="AA1459" s="415">
        <v>514636.00574010302</v>
      </c>
      <c r="AB1459" s="415">
        <v>159126.28064150433</v>
      </c>
      <c r="AC1459" s="83">
        <v>16783.99695916965</v>
      </c>
      <c r="AD1459" s="83">
        <v>48589.04342123666</v>
      </c>
      <c r="AE1459" s="83">
        <v>25.253095782505397</v>
      </c>
      <c r="AF1459" s="83">
        <v>73.106767743212629</v>
      </c>
      <c r="AG1459" s="13">
        <v>228914.48745262751</v>
      </c>
      <c r="AH1459" s="13">
        <v>668169.09277635254</v>
      </c>
      <c r="AI1459" s="13">
        <v>1930.3605184746395</v>
      </c>
      <c r="AJ1459" s="13">
        <v>5593.1936052548108</v>
      </c>
    </row>
    <row r="1460" spans="2:36" hidden="1" outlineLevel="1" x14ac:dyDescent="0.25">
      <c r="B1460">
        <v>1069</v>
      </c>
      <c r="C1460" s="385">
        <v>16809.250054952154</v>
      </c>
      <c r="D1460" s="385">
        <v>8.135307001342909</v>
      </c>
      <c r="E1460" s="415">
        <v>28442.381315088329</v>
      </c>
      <c r="F1460" s="415">
        <v>28438.426520818328</v>
      </c>
      <c r="G1460" s="415">
        <v>3.9547942700033065</v>
      </c>
      <c r="H1460" s="385">
        <v>48662.150188979831</v>
      </c>
      <c r="I1460" s="385">
        <v>23.551409482196256</v>
      </c>
      <c r="J1460" s="415">
        <v>623013.20385443652</v>
      </c>
      <c r="K1460" s="415">
        <v>623007.4006839419</v>
      </c>
      <c r="L1460" s="415">
        <v>5.8031704944549967</v>
      </c>
      <c r="M1460" s="385">
        <v>47341.987462842299</v>
      </c>
      <c r="N1460" s="385">
        <v>17371.842923203767</v>
      </c>
      <c r="O1460" s="385">
        <v>730.50163150306685</v>
      </c>
      <c r="P1460" s="385">
        <v>27.068226382891499</v>
      </c>
      <c r="Q1460" s="385">
        <v>22.912479783741627</v>
      </c>
      <c r="R1460" s="385">
        <v>8.4075895651116923</v>
      </c>
      <c r="S1460" s="385">
        <v>0.35354670897459239</v>
      </c>
      <c r="T1460" s="385">
        <v>1.3100425711246814E-2</v>
      </c>
      <c r="U1460" s="385">
        <v>13101.339878071762</v>
      </c>
      <c r="V1460" s="385">
        <v>3707.9101768803939</v>
      </c>
      <c r="W1460" s="385">
        <v>37927.888914697556</v>
      </c>
      <c r="X1460" s="385">
        <v>10734.261274282302</v>
      </c>
      <c r="Y1460" s="415">
        <v>175878.23775700445</v>
      </c>
      <c r="Z1460" s="415">
        <v>54966.610214097738</v>
      </c>
      <c r="AA1460" s="415">
        <v>514636.00574010302</v>
      </c>
      <c r="AB1460" s="415">
        <v>159126.28064150433</v>
      </c>
      <c r="AC1460" s="83">
        <v>16783.99695916965</v>
      </c>
      <c r="AD1460" s="83">
        <v>48589.04342123666</v>
      </c>
      <c r="AE1460" s="83">
        <v>25.253095782505397</v>
      </c>
      <c r="AF1460" s="83">
        <v>73.106767743212629</v>
      </c>
      <c r="AG1460" s="13">
        <v>228914.48745262751</v>
      </c>
      <c r="AH1460" s="13">
        <v>668169.09277635254</v>
      </c>
      <c r="AI1460" s="13">
        <v>1930.3605184746395</v>
      </c>
      <c r="AJ1460" s="13">
        <v>5593.1936052548108</v>
      </c>
    </row>
    <row r="1461" spans="2:36" hidden="1" outlineLevel="1" x14ac:dyDescent="0.25">
      <c r="B1461">
        <v>1070</v>
      </c>
      <c r="C1461" s="385">
        <v>16809.250054952154</v>
      </c>
      <c r="D1461" s="385">
        <v>8.135307001342909</v>
      </c>
      <c r="E1461" s="415">
        <v>28442.381315088329</v>
      </c>
      <c r="F1461" s="415">
        <v>28438.426520818328</v>
      </c>
      <c r="G1461" s="415">
        <v>3.9547942700033065</v>
      </c>
      <c r="H1461" s="385">
        <v>48662.150188979831</v>
      </c>
      <c r="I1461" s="385">
        <v>23.551409482196256</v>
      </c>
      <c r="J1461" s="415">
        <v>623013.20385443652</v>
      </c>
      <c r="K1461" s="415">
        <v>623007.4006839419</v>
      </c>
      <c r="L1461" s="415">
        <v>5.8031704944549967</v>
      </c>
      <c r="M1461" s="385">
        <v>47341.987462842299</v>
      </c>
      <c r="N1461" s="385">
        <v>17371.842923203767</v>
      </c>
      <c r="O1461" s="385">
        <v>730.50163150306685</v>
      </c>
      <c r="P1461" s="385">
        <v>27.068226382891499</v>
      </c>
      <c r="Q1461" s="385">
        <v>22.912479783741627</v>
      </c>
      <c r="R1461" s="385">
        <v>8.4075895651116923</v>
      </c>
      <c r="S1461" s="385">
        <v>0.35354670897459239</v>
      </c>
      <c r="T1461" s="385">
        <v>1.3100425711246814E-2</v>
      </c>
      <c r="U1461" s="385">
        <v>13101.339878071762</v>
      </c>
      <c r="V1461" s="385">
        <v>3707.9101768803939</v>
      </c>
      <c r="W1461" s="385">
        <v>37927.888914697556</v>
      </c>
      <c r="X1461" s="385">
        <v>10734.261274282302</v>
      </c>
      <c r="Y1461" s="415">
        <v>175878.23775700445</v>
      </c>
      <c r="Z1461" s="415">
        <v>54966.610214097738</v>
      </c>
      <c r="AA1461" s="415">
        <v>514636.00574010302</v>
      </c>
      <c r="AB1461" s="415">
        <v>159126.28064150433</v>
      </c>
      <c r="AC1461" s="83">
        <v>16783.99695916965</v>
      </c>
      <c r="AD1461" s="83">
        <v>48589.04342123666</v>
      </c>
      <c r="AE1461" s="83">
        <v>25.253095782505397</v>
      </c>
      <c r="AF1461" s="83">
        <v>73.106767743212629</v>
      </c>
      <c r="AG1461" s="13">
        <v>228914.48745262751</v>
      </c>
      <c r="AH1461" s="13">
        <v>668169.09277635254</v>
      </c>
      <c r="AI1461" s="13">
        <v>1930.3605184746395</v>
      </c>
      <c r="AJ1461" s="13">
        <v>5593.1936052548108</v>
      </c>
    </row>
    <row r="1462" spans="2:36" hidden="1" outlineLevel="1" x14ac:dyDescent="0.25">
      <c r="B1462">
        <v>1071</v>
      </c>
      <c r="C1462" s="385">
        <v>16809.250054952154</v>
      </c>
      <c r="D1462" s="385">
        <v>8.135307001342909</v>
      </c>
      <c r="E1462" s="415">
        <v>28442.381315088329</v>
      </c>
      <c r="F1462" s="415">
        <v>28438.426520818328</v>
      </c>
      <c r="G1462" s="415">
        <v>3.9547942700033065</v>
      </c>
      <c r="H1462" s="385">
        <v>48662.150188979831</v>
      </c>
      <c r="I1462" s="385">
        <v>23.551409482196256</v>
      </c>
      <c r="J1462" s="415">
        <v>623013.20385443652</v>
      </c>
      <c r="K1462" s="415">
        <v>623007.4006839419</v>
      </c>
      <c r="L1462" s="415">
        <v>5.8031704944549967</v>
      </c>
      <c r="M1462" s="385">
        <v>47341.987462842299</v>
      </c>
      <c r="N1462" s="385">
        <v>17371.842923203767</v>
      </c>
      <c r="O1462" s="385">
        <v>730.50163150306685</v>
      </c>
      <c r="P1462" s="385">
        <v>27.068226382891499</v>
      </c>
      <c r="Q1462" s="385">
        <v>22.912479783741627</v>
      </c>
      <c r="R1462" s="385">
        <v>8.4075895651116923</v>
      </c>
      <c r="S1462" s="385">
        <v>0.35354670897459239</v>
      </c>
      <c r="T1462" s="385">
        <v>1.3100425711246814E-2</v>
      </c>
      <c r="U1462" s="385">
        <v>13101.339878071762</v>
      </c>
      <c r="V1462" s="385">
        <v>3707.9101768803939</v>
      </c>
      <c r="W1462" s="385">
        <v>37927.888914697556</v>
      </c>
      <c r="X1462" s="385">
        <v>10734.261274282302</v>
      </c>
      <c r="Y1462" s="415">
        <v>175878.23775700445</v>
      </c>
      <c r="Z1462" s="415">
        <v>54966.610214097738</v>
      </c>
      <c r="AA1462" s="415">
        <v>514636.00574010302</v>
      </c>
      <c r="AB1462" s="415">
        <v>159126.28064150433</v>
      </c>
      <c r="AC1462" s="83">
        <v>16783.99695916965</v>
      </c>
      <c r="AD1462" s="83">
        <v>48589.04342123666</v>
      </c>
      <c r="AE1462" s="83">
        <v>25.253095782505397</v>
      </c>
      <c r="AF1462" s="83">
        <v>73.106767743212629</v>
      </c>
      <c r="AG1462" s="13">
        <v>228914.48745262751</v>
      </c>
      <c r="AH1462" s="13">
        <v>668169.09277635254</v>
      </c>
      <c r="AI1462" s="13">
        <v>1930.3605184746395</v>
      </c>
      <c r="AJ1462" s="13">
        <v>5593.1936052548108</v>
      </c>
    </row>
    <row r="1463" spans="2:36" hidden="1" outlineLevel="1" x14ac:dyDescent="0.25">
      <c r="B1463">
        <v>1072</v>
      </c>
      <c r="C1463" s="385">
        <v>16809.250054952154</v>
      </c>
      <c r="D1463" s="385">
        <v>8.135307001342909</v>
      </c>
      <c r="E1463" s="415">
        <v>28442.381315088329</v>
      </c>
      <c r="F1463" s="415">
        <v>28438.426520818328</v>
      </c>
      <c r="G1463" s="415">
        <v>3.9547942700033065</v>
      </c>
      <c r="H1463" s="385">
        <v>48662.150188979831</v>
      </c>
      <c r="I1463" s="385">
        <v>23.551409482196256</v>
      </c>
      <c r="J1463" s="415">
        <v>623013.20385443652</v>
      </c>
      <c r="K1463" s="415">
        <v>623007.4006839419</v>
      </c>
      <c r="L1463" s="415">
        <v>5.8031704944549967</v>
      </c>
      <c r="M1463" s="385">
        <v>47341.987462842299</v>
      </c>
      <c r="N1463" s="385">
        <v>17371.842923203767</v>
      </c>
      <c r="O1463" s="385">
        <v>730.50163150306685</v>
      </c>
      <c r="P1463" s="385">
        <v>27.068226382891499</v>
      </c>
      <c r="Q1463" s="385">
        <v>22.912479783741627</v>
      </c>
      <c r="R1463" s="385">
        <v>8.4075895651116923</v>
      </c>
      <c r="S1463" s="385">
        <v>0.35354670897459239</v>
      </c>
      <c r="T1463" s="385">
        <v>1.3100425711246814E-2</v>
      </c>
      <c r="U1463" s="385">
        <v>13101.339878071762</v>
      </c>
      <c r="V1463" s="385">
        <v>3707.9101768803939</v>
      </c>
      <c r="W1463" s="385">
        <v>37927.888914697556</v>
      </c>
      <c r="X1463" s="385">
        <v>10734.261274282302</v>
      </c>
      <c r="Y1463" s="415">
        <v>175878.23775700445</v>
      </c>
      <c r="Z1463" s="415">
        <v>54966.610214097738</v>
      </c>
      <c r="AA1463" s="415">
        <v>514636.00574010302</v>
      </c>
      <c r="AB1463" s="415">
        <v>159126.28064150433</v>
      </c>
      <c r="AC1463" s="83">
        <v>16783.99695916965</v>
      </c>
      <c r="AD1463" s="83">
        <v>48589.04342123666</v>
      </c>
      <c r="AE1463" s="83">
        <v>25.253095782505397</v>
      </c>
      <c r="AF1463" s="83">
        <v>73.106767743212629</v>
      </c>
      <c r="AG1463" s="13">
        <v>228914.48745262751</v>
      </c>
      <c r="AH1463" s="13">
        <v>668169.09277635254</v>
      </c>
      <c r="AI1463" s="13">
        <v>1930.3605184746395</v>
      </c>
      <c r="AJ1463" s="13">
        <v>5593.1936052548108</v>
      </c>
    </row>
    <row r="1464" spans="2:36" hidden="1" outlineLevel="1" x14ac:dyDescent="0.25">
      <c r="B1464">
        <v>1073</v>
      </c>
      <c r="C1464" s="385">
        <v>16809.250054952154</v>
      </c>
      <c r="D1464" s="385">
        <v>8.135307001342909</v>
      </c>
      <c r="E1464" s="415">
        <v>28442.381315088329</v>
      </c>
      <c r="F1464" s="415">
        <v>28438.426520818328</v>
      </c>
      <c r="G1464" s="415">
        <v>3.9547942700033065</v>
      </c>
      <c r="H1464" s="385">
        <v>48662.150188979831</v>
      </c>
      <c r="I1464" s="385">
        <v>23.551409482196256</v>
      </c>
      <c r="J1464" s="415">
        <v>623013.20385443652</v>
      </c>
      <c r="K1464" s="415">
        <v>623007.4006839419</v>
      </c>
      <c r="L1464" s="415">
        <v>5.8031704944549967</v>
      </c>
      <c r="M1464" s="385">
        <v>47341.987462842299</v>
      </c>
      <c r="N1464" s="385">
        <v>17371.842923203767</v>
      </c>
      <c r="O1464" s="385">
        <v>730.50163150306685</v>
      </c>
      <c r="P1464" s="385">
        <v>27.068226382891499</v>
      </c>
      <c r="Q1464" s="385">
        <v>22.912479783741627</v>
      </c>
      <c r="R1464" s="385">
        <v>8.4075895651116923</v>
      </c>
      <c r="S1464" s="385">
        <v>0.35354670897459239</v>
      </c>
      <c r="T1464" s="385">
        <v>1.3100425711246814E-2</v>
      </c>
      <c r="U1464" s="385">
        <v>13101.339878071762</v>
      </c>
      <c r="V1464" s="385">
        <v>3707.9101768803939</v>
      </c>
      <c r="W1464" s="385">
        <v>37927.888914697556</v>
      </c>
      <c r="X1464" s="385">
        <v>10734.261274282302</v>
      </c>
      <c r="Y1464" s="415">
        <v>175878.23775700445</v>
      </c>
      <c r="Z1464" s="415">
        <v>54966.610214097738</v>
      </c>
      <c r="AA1464" s="415">
        <v>514636.00574010302</v>
      </c>
      <c r="AB1464" s="415">
        <v>159126.28064150433</v>
      </c>
      <c r="AC1464" s="83">
        <v>16783.99695916965</v>
      </c>
      <c r="AD1464" s="83">
        <v>48589.04342123666</v>
      </c>
      <c r="AE1464" s="83">
        <v>25.253095782505397</v>
      </c>
      <c r="AF1464" s="83">
        <v>73.106767743212629</v>
      </c>
      <c r="AG1464" s="13">
        <v>228914.48745262751</v>
      </c>
      <c r="AH1464" s="13">
        <v>668169.09277635254</v>
      </c>
      <c r="AI1464" s="13">
        <v>1930.3605184746395</v>
      </c>
      <c r="AJ1464" s="13">
        <v>5593.1936052548108</v>
      </c>
    </row>
    <row r="1465" spans="2:36" hidden="1" outlineLevel="1" x14ac:dyDescent="0.25">
      <c r="B1465">
        <v>1074</v>
      </c>
      <c r="C1465" s="385">
        <v>16809.250054952154</v>
      </c>
      <c r="D1465" s="385">
        <v>8.135307001342909</v>
      </c>
      <c r="E1465" s="415">
        <v>28442.381315088329</v>
      </c>
      <c r="F1465" s="415">
        <v>28438.426520818328</v>
      </c>
      <c r="G1465" s="415">
        <v>3.9547942700033065</v>
      </c>
      <c r="H1465" s="385">
        <v>48662.150188979831</v>
      </c>
      <c r="I1465" s="385">
        <v>23.551409482196256</v>
      </c>
      <c r="J1465" s="415">
        <v>623013.20385443652</v>
      </c>
      <c r="K1465" s="415">
        <v>623007.4006839419</v>
      </c>
      <c r="L1465" s="415">
        <v>5.8031704944549967</v>
      </c>
      <c r="M1465" s="385">
        <v>47341.987462842299</v>
      </c>
      <c r="N1465" s="385">
        <v>17371.842923203767</v>
      </c>
      <c r="O1465" s="385">
        <v>730.50163150306685</v>
      </c>
      <c r="P1465" s="385">
        <v>27.068226382891499</v>
      </c>
      <c r="Q1465" s="385">
        <v>22.912479783741627</v>
      </c>
      <c r="R1465" s="385">
        <v>8.4075895651116923</v>
      </c>
      <c r="S1465" s="385">
        <v>0.35354670897459239</v>
      </c>
      <c r="T1465" s="385">
        <v>1.3100425711246814E-2</v>
      </c>
      <c r="U1465" s="385">
        <v>13101.339878071762</v>
      </c>
      <c r="V1465" s="385">
        <v>3707.9101768803939</v>
      </c>
      <c r="W1465" s="385">
        <v>37927.888914697556</v>
      </c>
      <c r="X1465" s="385">
        <v>10734.261274282302</v>
      </c>
      <c r="Y1465" s="415">
        <v>175878.23775700445</v>
      </c>
      <c r="Z1465" s="415">
        <v>54966.610214097738</v>
      </c>
      <c r="AA1465" s="415">
        <v>514636.00574010302</v>
      </c>
      <c r="AB1465" s="415">
        <v>159126.28064150433</v>
      </c>
      <c r="AC1465" s="83">
        <v>16783.99695916965</v>
      </c>
      <c r="AD1465" s="83">
        <v>48589.04342123666</v>
      </c>
      <c r="AE1465" s="83">
        <v>25.253095782505397</v>
      </c>
      <c r="AF1465" s="83">
        <v>73.106767743212629</v>
      </c>
      <c r="AG1465" s="13">
        <v>228914.48745262751</v>
      </c>
      <c r="AH1465" s="13">
        <v>668169.09277635254</v>
      </c>
      <c r="AI1465" s="13">
        <v>1930.3605184746395</v>
      </c>
      <c r="AJ1465" s="13">
        <v>5593.1936052548108</v>
      </c>
    </row>
    <row r="1466" spans="2:36" hidden="1" outlineLevel="1" x14ac:dyDescent="0.25">
      <c r="B1466">
        <v>1075</v>
      </c>
      <c r="C1466" s="385">
        <v>16809.250054952154</v>
      </c>
      <c r="D1466" s="385">
        <v>8.135307001342909</v>
      </c>
      <c r="E1466" s="415">
        <v>28442.381315088329</v>
      </c>
      <c r="F1466" s="415">
        <v>28438.426520818328</v>
      </c>
      <c r="G1466" s="415">
        <v>3.9547942700033065</v>
      </c>
      <c r="H1466" s="385">
        <v>48662.150188979831</v>
      </c>
      <c r="I1466" s="385">
        <v>23.551409482196256</v>
      </c>
      <c r="J1466" s="415">
        <v>623013.20385443652</v>
      </c>
      <c r="K1466" s="415">
        <v>623007.4006839419</v>
      </c>
      <c r="L1466" s="415">
        <v>5.8031704944549967</v>
      </c>
      <c r="M1466" s="385">
        <v>47341.987462842299</v>
      </c>
      <c r="N1466" s="385">
        <v>17371.842923203767</v>
      </c>
      <c r="O1466" s="385">
        <v>730.50163150306685</v>
      </c>
      <c r="P1466" s="385">
        <v>27.068226382891499</v>
      </c>
      <c r="Q1466" s="385">
        <v>22.912479783741627</v>
      </c>
      <c r="R1466" s="385">
        <v>8.4075895651116923</v>
      </c>
      <c r="S1466" s="385">
        <v>0.35354670897459239</v>
      </c>
      <c r="T1466" s="385">
        <v>1.3100425711246814E-2</v>
      </c>
      <c r="U1466" s="385">
        <v>13101.339878071762</v>
      </c>
      <c r="V1466" s="385">
        <v>3707.9101768803939</v>
      </c>
      <c r="W1466" s="385">
        <v>37927.888914697556</v>
      </c>
      <c r="X1466" s="385">
        <v>10734.261274282302</v>
      </c>
      <c r="Y1466" s="415">
        <v>175878.23775700445</v>
      </c>
      <c r="Z1466" s="415">
        <v>54966.610214097738</v>
      </c>
      <c r="AA1466" s="415">
        <v>514636.00574010302</v>
      </c>
      <c r="AB1466" s="415">
        <v>159126.28064150433</v>
      </c>
      <c r="AC1466" s="83">
        <v>16783.99695916965</v>
      </c>
      <c r="AD1466" s="83">
        <v>48589.04342123666</v>
      </c>
      <c r="AE1466" s="83">
        <v>25.253095782505397</v>
      </c>
      <c r="AF1466" s="83">
        <v>73.106767743212629</v>
      </c>
      <c r="AG1466" s="13">
        <v>228914.48745262751</v>
      </c>
      <c r="AH1466" s="13">
        <v>668169.09277635254</v>
      </c>
      <c r="AI1466" s="13">
        <v>1930.3605184746395</v>
      </c>
      <c r="AJ1466" s="13">
        <v>5593.1936052548108</v>
      </c>
    </row>
    <row r="1467" spans="2:36" hidden="1" outlineLevel="1" x14ac:dyDescent="0.25">
      <c r="B1467">
        <v>1076</v>
      </c>
      <c r="C1467" s="385">
        <v>16809.250054952154</v>
      </c>
      <c r="D1467" s="385">
        <v>8.135307001342909</v>
      </c>
      <c r="E1467" s="415">
        <v>28442.381315088329</v>
      </c>
      <c r="F1467" s="415">
        <v>28438.426520818328</v>
      </c>
      <c r="G1467" s="415">
        <v>3.9547942700033065</v>
      </c>
      <c r="H1467" s="385">
        <v>48662.150188979831</v>
      </c>
      <c r="I1467" s="385">
        <v>23.551409482196256</v>
      </c>
      <c r="J1467" s="415">
        <v>623013.20385443652</v>
      </c>
      <c r="K1467" s="415">
        <v>623007.4006839419</v>
      </c>
      <c r="L1467" s="415">
        <v>5.8031704944549967</v>
      </c>
      <c r="M1467" s="385">
        <v>47341.987462842299</v>
      </c>
      <c r="N1467" s="385">
        <v>17371.842923203767</v>
      </c>
      <c r="O1467" s="385">
        <v>730.50163150306685</v>
      </c>
      <c r="P1467" s="385">
        <v>27.068226382891499</v>
      </c>
      <c r="Q1467" s="385">
        <v>22.912479783741627</v>
      </c>
      <c r="R1467" s="385">
        <v>8.4075895651116923</v>
      </c>
      <c r="S1467" s="385">
        <v>0.35354670897459239</v>
      </c>
      <c r="T1467" s="385">
        <v>1.3100425711246814E-2</v>
      </c>
      <c r="U1467" s="385">
        <v>13101.339878071762</v>
      </c>
      <c r="V1467" s="385">
        <v>3707.9101768803939</v>
      </c>
      <c r="W1467" s="385">
        <v>37927.888914697556</v>
      </c>
      <c r="X1467" s="385">
        <v>10734.261274282302</v>
      </c>
      <c r="Y1467" s="415">
        <v>175878.23775700445</v>
      </c>
      <c r="Z1467" s="415">
        <v>54966.610214097738</v>
      </c>
      <c r="AA1467" s="415">
        <v>514636.00574010302</v>
      </c>
      <c r="AB1467" s="415">
        <v>159126.28064150433</v>
      </c>
      <c r="AC1467" s="83">
        <v>16783.99695916965</v>
      </c>
      <c r="AD1467" s="83">
        <v>48589.04342123666</v>
      </c>
      <c r="AE1467" s="83">
        <v>25.253095782505397</v>
      </c>
      <c r="AF1467" s="83">
        <v>73.106767743212629</v>
      </c>
      <c r="AG1467" s="13">
        <v>228914.48745262751</v>
      </c>
      <c r="AH1467" s="13">
        <v>668169.09277635254</v>
      </c>
      <c r="AI1467" s="13">
        <v>1930.3605184746395</v>
      </c>
      <c r="AJ1467" s="13">
        <v>5593.1936052548108</v>
      </c>
    </row>
    <row r="1468" spans="2:36" hidden="1" outlineLevel="1" x14ac:dyDescent="0.25">
      <c r="B1468">
        <v>1077</v>
      </c>
      <c r="C1468" s="385">
        <v>16809.250054952154</v>
      </c>
      <c r="D1468" s="385">
        <v>8.135307001342909</v>
      </c>
      <c r="E1468" s="415">
        <v>28442.381315088329</v>
      </c>
      <c r="F1468" s="415">
        <v>28438.426520818328</v>
      </c>
      <c r="G1468" s="415">
        <v>3.9547942700033065</v>
      </c>
      <c r="H1468" s="385">
        <v>48662.150188979831</v>
      </c>
      <c r="I1468" s="385">
        <v>23.551409482196256</v>
      </c>
      <c r="J1468" s="415">
        <v>623013.20385443652</v>
      </c>
      <c r="K1468" s="415">
        <v>623007.4006839419</v>
      </c>
      <c r="L1468" s="415">
        <v>5.8031704944549967</v>
      </c>
      <c r="M1468" s="385">
        <v>47341.987462842299</v>
      </c>
      <c r="N1468" s="385">
        <v>17371.842923203767</v>
      </c>
      <c r="O1468" s="385">
        <v>730.50163150306685</v>
      </c>
      <c r="P1468" s="385">
        <v>27.068226382891499</v>
      </c>
      <c r="Q1468" s="385">
        <v>22.912479783741627</v>
      </c>
      <c r="R1468" s="385">
        <v>8.4075895651116923</v>
      </c>
      <c r="S1468" s="385">
        <v>0.35354670897459239</v>
      </c>
      <c r="T1468" s="385">
        <v>1.3100425711246814E-2</v>
      </c>
      <c r="U1468" s="385">
        <v>13101.339878071762</v>
      </c>
      <c r="V1468" s="385">
        <v>3707.9101768803939</v>
      </c>
      <c r="W1468" s="385">
        <v>37927.888914697556</v>
      </c>
      <c r="X1468" s="385">
        <v>10734.261274282302</v>
      </c>
      <c r="Y1468" s="415">
        <v>175878.23775700445</v>
      </c>
      <c r="Z1468" s="415">
        <v>54966.610214097738</v>
      </c>
      <c r="AA1468" s="415">
        <v>514636.00574010302</v>
      </c>
      <c r="AB1468" s="415">
        <v>159126.28064150433</v>
      </c>
      <c r="AC1468" s="83">
        <v>16783.99695916965</v>
      </c>
      <c r="AD1468" s="83">
        <v>48589.04342123666</v>
      </c>
      <c r="AE1468" s="83">
        <v>25.253095782505397</v>
      </c>
      <c r="AF1468" s="83">
        <v>73.106767743212629</v>
      </c>
      <c r="AG1468" s="13">
        <v>228914.48745262751</v>
      </c>
      <c r="AH1468" s="13">
        <v>668169.09277635254</v>
      </c>
      <c r="AI1468" s="13">
        <v>1930.3605184746395</v>
      </c>
      <c r="AJ1468" s="13">
        <v>5593.1936052548108</v>
      </c>
    </row>
    <row r="1469" spans="2:36" hidden="1" outlineLevel="1" x14ac:dyDescent="0.25">
      <c r="B1469">
        <v>1078</v>
      </c>
      <c r="C1469" s="385">
        <v>16809.250054952154</v>
      </c>
      <c r="D1469" s="385">
        <v>8.135307001342909</v>
      </c>
      <c r="E1469" s="415">
        <v>28442.381315088329</v>
      </c>
      <c r="F1469" s="415">
        <v>28438.426520818328</v>
      </c>
      <c r="G1469" s="415">
        <v>3.9547942700033065</v>
      </c>
      <c r="H1469" s="385">
        <v>48662.150188979831</v>
      </c>
      <c r="I1469" s="385">
        <v>23.551409482196256</v>
      </c>
      <c r="J1469" s="415">
        <v>623013.20385443652</v>
      </c>
      <c r="K1469" s="415">
        <v>623007.4006839419</v>
      </c>
      <c r="L1469" s="415">
        <v>5.8031704944549967</v>
      </c>
      <c r="M1469" s="385">
        <v>47341.987462842299</v>
      </c>
      <c r="N1469" s="385">
        <v>17371.842923203767</v>
      </c>
      <c r="O1469" s="385">
        <v>730.50163150306685</v>
      </c>
      <c r="P1469" s="385">
        <v>27.068226382891499</v>
      </c>
      <c r="Q1469" s="385">
        <v>22.912479783741627</v>
      </c>
      <c r="R1469" s="385">
        <v>8.4075895651116923</v>
      </c>
      <c r="S1469" s="385">
        <v>0.35354670897459239</v>
      </c>
      <c r="T1469" s="385">
        <v>1.3100425711246814E-2</v>
      </c>
      <c r="U1469" s="385">
        <v>13101.339878071762</v>
      </c>
      <c r="V1469" s="385">
        <v>3707.9101768803939</v>
      </c>
      <c r="W1469" s="385">
        <v>37927.888914697556</v>
      </c>
      <c r="X1469" s="385">
        <v>10734.261274282302</v>
      </c>
      <c r="Y1469" s="415">
        <v>175878.23775700445</v>
      </c>
      <c r="Z1469" s="415">
        <v>54966.610214097738</v>
      </c>
      <c r="AA1469" s="415">
        <v>514636.00574010302</v>
      </c>
      <c r="AB1469" s="415">
        <v>159126.28064150433</v>
      </c>
      <c r="AC1469" s="83">
        <v>16783.99695916965</v>
      </c>
      <c r="AD1469" s="83">
        <v>48589.04342123666</v>
      </c>
      <c r="AE1469" s="83">
        <v>25.253095782505397</v>
      </c>
      <c r="AF1469" s="83">
        <v>73.106767743212629</v>
      </c>
      <c r="AG1469" s="13">
        <v>228914.48745262751</v>
      </c>
      <c r="AH1469" s="13">
        <v>668169.09277635254</v>
      </c>
      <c r="AI1469" s="13">
        <v>1930.3605184746395</v>
      </c>
      <c r="AJ1469" s="13">
        <v>5593.1936052548108</v>
      </c>
    </row>
    <row r="1470" spans="2:36" hidden="1" outlineLevel="1" x14ac:dyDescent="0.25">
      <c r="B1470">
        <v>1079</v>
      </c>
      <c r="C1470" s="385">
        <v>16809.250054952154</v>
      </c>
      <c r="D1470" s="385">
        <v>8.135307001342909</v>
      </c>
      <c r="E1470" s="415">
        <v>28442.381315088329</v>
      </c>
      <c r="F1470" s="415">
        <v>28438.426520818328</v>
      </c>
      <c r="G1470" s="415">
        <v>3.9547942700033065</v>
      </c>
      <c r="H1470" s="385">
        <v>48662.150188979831</v>
      </c>
      <c r="I1470" s="385">
        <v>23.551409482196256</v>
      </c>
      <c r="J1470" s="415">
        <v>623013.20385443652</v>
      </c>
      <c r="K1470" s="415">
        <v>623007.4006839419</v>
      </c>
      <c r="L1470" s="415">
        <v>5.8031704944549967</v>
      </c>
      <c r="M1470" s="385">
        <v>47341.987462842299</v>
      </c>
      <c r="N1470" s="385">
        <v>17371.842923203767</v>
      </c>
      <c r="O1470" s="385">
        <v>730.50163150306685</v>
      </c>
      <c r="P1470" s="385">
        <v>27.068226382891499</v>
      </c>
      <c r="Q1470" s="385">
        <v>22.912479783741627</v>
      </c>
      <c r="R1470" s="385">
        <v>8.4075895651116923</v>
      </c>
      <c r="S1470" s="385">
        <v>0.35354670897459239</v>
      </c>
      <c r="T1470" s="385">
        <v>1.3100425711246814E-2</v>
      </c>
      <c r="U1470" s="385">
        <v>13101.339878071762</v>
      </c>
      <c r="V1470" s="385">
        <v>3707.9101768803939</v>
      </c>
      <c r="W1470" s="385">
        <v>37927.888914697556</v>
      </c>
      <c r="X1470" s="385">
        <v>10734.261274282302</v>
      </c>
      <c r="Y1470" s="415">
        <v>175878.23775700445</v>
      </c>
      <c r="Z1470" s="415">
        <v>54966.610214097738</v>
      </c>
      <c r="AA1470" s="415">
        <v>514636.00574010302</v>
      </c>
      <c r="AB1470" s="415">
        <v>159126.28064150433</v>
      </c>
      <c r="AC1470" s="83">
        <v>16783.99695916965</v>
      </c>
      <c r="AD1470" s="83">
        <v>48589.04342123666</v>
      </c>
      <c r="AE1470" s="83">
        <v>25.253095782505397</v>
      </c>
      <c r="AF1470" s="83">
        <v>73.106767743212629</v>
      </c>
      <c r="AG1470" s="13">
        <v>228914.48745262751</v>
      </c>
      <c r="AH1470" s="13">
        <v>668169.09277635254</v>
      </c>
      <c r="AI1470" s="13">
        <v>1930.3605184746395</v>
      </c>
      <c r="AJ1470" s="13">
        <v>5593.1936052548108</v>
      </c>
    </row>
    <row r="1471" spans="2:36" hidden="1" outlineLevel="1" x14ac:dyDescent="0.25">
      <c r="B1471">
        <v>1080</v>
      </c>
      <c r="C1471" s="385">
        <v>16809.250054952154</v>
      </c>
      <c r="D1471" s="385">
        <v>8.135307001342909</v>
      </c>
      <c r="E1471" s="415">
        <v>28442.381315088329</v>
      </c>
      <c r="F1471" s="415">
        <v>28438.426520818328</v>
      </c>
      <c r="G1471" s="415">
        <v>3.9547942700033065</v>
      </c>
      <c r="H1471" s="385">
        <v>48662.150188979831</v>
      </c>
      <c r="I1471" s="385">
        <v>23.551409482196256</v>
      </c>
      <c r="J1471" s="415">
        <v>623013.20385443652</v>
      </c>
      <c r="K1471" s="415">
        <v>623007.4006839419</v>
      </c>
      <c r="L1471" s="415">
        <v>5.8031704944549967</v>
      </c>
      <c r="M1471" s="385">
        <v>47341.987462842299</v>
      </c>
      <c r="N1471" s="385">
        <v>17371.842923203767</v>
      </c>
      <c r="O1471" s="385">
        <v>730.50163150306685</v>
      </c>
      <c r="P1471" s="385">
        <v>27.068226382891499</v>
      </c>
      <c r="Q1471" s="385">
        <v>22.912479783741627</v>
      </c>
      <c r="R1471" s="385">
        <v>8.4075895651116923</v>
      </c>
      <c r="S1471" s="385">
        <v>0.35354670897459239</v>
      </c>
      <c r="T1471" s="385">
        <v>1.3100425711246814E-2</v>
      </c>
      <c r="U1471" s="385">
        <v>13101.339878071762</v>
      </c>
      <c r="V1471" s="385">
        <v>3707.9101768803939</v>
      </c>
      <c r="W1471" s="385">
        <v>37927.888914697556</v>
      </c>
      <c r="X1471" s="385">
        <v>10734.261274282302</v>
      </c>
      <c r="Y1471" s="415">
        <v>175878.23775700445</v>
      </c>
      <c r="Z1471" s="415">
        <v>54966.610214097738</v>
      </c>
      <c r="AA1471" s="415">
        <v>514636.00574010302</v>
      </c>
      <c r="AB1471" s="415">
        <v>159126.28064150433</v>
      </c>
      <c r="AC1471" s="83">
        <v>16783.99695916965</v>
      </c>
      <c r="AD1471" s="83">
        <v>48589.04342123666</v>
      </c>
      <c r="AE1471" s="83">
        <v>25.253095782505397</v>
      </c>
      <c r="AF1471" s="83">
        <v>73.106767743212629</v>
      </c>
      <c r="AG1471" s="13">
        <v>228914.48745262751</v>
      </c>
      <c r="AH1471" s="13">
        <v>668169.09277635254</v>
      </c>
      <c r="AI1471" s="13">
        <v>1930.3605184746395</v>
      </c>
      <c r="AJ1471" s="13">
        <v>5593.1936052548108</v>
      </c>
    </row>
    <row r="1472" spans="2:36" hidden="1" outlineLevel="1" x14ac:dyDescent="0.25">
      <c r="B1472">
        <v>1081</v>
      </c>
      <c r="C1472" s="385">
        <v>16809.250054952154</v>
      </c>
      <c r="D1472" s="385">
        <v>8.135307001342909</v>
      </c>
      <c r="E1472" s="415">
        <v>28442.381315088329</v>
      </c>
      <c r="F1472" s="415">
        <v>28438.426520818328</v>
      </c>
      <c r="G1472" s="415">
        <v>3.9547942700033065</v>
      </c>
      <c r="H1472" s="385">
        <v>48662.150188979831</v>
      </c>
      <c r="I1472" s="385">
        <v>23.551409482196256</v>
      </c>
      <c r="J1472" s="415">
        <v>623013.20385443652</v>
      </c>
      <c r="K1472" s="415">
        <v>623007.4006839419</v>
      </c>
      <c r="L1472" s="415">
        <v>5.8031704944549967</v>
      </c>
      <c r="M1472" s="385">
        <v>47341.987462842299</v>
      </c>
      <c r="N1472" s="385">
        <v>17371.842923203767</v>
      </c>
      <c r="O1472" s="385">
        <v>730.50163150306685</v>
      </c>
      <c r="P1472" s="385">
        <v>27.068226382891499</v>
      </c>
      <c r="Q1472" s="385">
        <v>22.912479783741627</v>
      </c>
      <c r="R1472" s="385">
        <v>8.4075895651116923</v>
      </c>
      <c r="S1472" s="385">
        <v>0.35354670897459239</v>
      </c>
      <c r="T1472" s="385">
        <v>1.3100425711246814E-2</v>
      </c>
      <c r="U1472" s="385">
        <v>13101.339878071762</v>
      </c>
      <c r="V1472" s="385">
        <v>3707.9101768803939</v>
      </c>
      <c r="W1472" s="385">
        <v>37927.888914697556</v>
      </c>
      <c r="X1472" s="385">
        <v>10734.261274282302</v>
      </c>
      <c r="Y1472" s="415">
        <v>175878.23775700445</v>
      </c>
      <c r="Z1472" s="415">
        <v>54966.610214097738</v>
      </c>
      <c r="AA1472" s="415">
        <v>514636.00574010302</v>
      </c>
      <c r="AB1472" s="415">
        <v>159126.28064150433</v>
      </c>
      <c r="AC1472" s="83">
        <v>16783.99695916965</v>
      </c>
      <c r="AD1472" s="83">
        <v>48589.04342123666</v>
      </c>
      <c r="AE1472" s="83">
        <v>25.253095782505397</v>
      </c>
      <c r="AF1472" s="83">
        <v>73.106767743212629</v>
      </c>
      <c r="AG1472" s="13">
        <v>228914.48745262751</v>
      </c>
      <c r="AH1472" s="13">
        <v>668169.09277635254</v>
      </c>
      <c r="AI1472" s="13">
        <v>1930.3605184746395</v>
      </c>
      <c r="AJ1472" s="13">
        <v>5593.1936052548108</v>
      </c>
    </row>
    <row r="1473" spans="2:36" hidden="1" outlineLevel="1" x14ac:dyDescent="0.25">
      <c r="B1473">
        <v>1082</v>
      </c>
      <c r="C1473" s="385">
        <v>16809.250054952154</v>
      </c>
      <c r="D1473" s="385">
        <v>8.135307001342909</v>
      </c>
      <c r="E1473" s="415">
        <v>28442.381315088329</v>
      </c>
      <c r="F1473" s="415">
        <v>28438.426520818328</v>
      </c>
      <c r="G1473" s="415">
        <v>3.9547942700033065</v>
      </c>
      <c r="H1473" s="385">
        <v>48662.150188979831</v>
      </c>
      <c r="I1473" s="385">
        <v>23.551409482196256</v>
      </c>
      <c r="J1473" s="415">
        <v>623013.20385443652</v>
      </c>
      <c r="K1473" s="415">
        <v>623007.4006839419</v>
      </c>
      <c r="L1473" s="415">
        <v>5.8031704944549967</v>
      </c>
      <c r="M1473" s="385">
        <v>47341.987462842299</v>
      </c>
      <c r="N1473" s="385">
        <v>17371.842923203767</v>
      </c>
      <c r="O1473" s="385">
        <v>730.50163150306685</v>
      </c>
      <c r="P1473" s="385">
        <v>27.068226382891499</v>
      </c>
      <c r="Q1473" s="385">
        <v>22.912479783741627</v>
      </c>
      <c r="R1473" s="385">
        <v>8.4075895651116923</v>
      </c>
      <c r="S1473" s="385">
        <v>0.35354670897459239</v>
      </c>
      <c r="T1473" s="385">
        <v>1.3100425711246814E-2</v>
      </c>
      <c r="U1473" s="385">
        <v>13101.339878071762</v>
      </c>
      <c r="V1473" s="385">
        <v>3707.9101768803939</v>
      </c>
      <c r="W1473" s="385">
        <v>37927.888914697556</v>
      </c>
      <c r="X1473" s="385">
        <v>10734.261274282302</v>
      </c>
      <c r="Y1473" s="415">
        <v>175878.23775700445</v>
      </c>
      <c r="Z1473" s="415">
        <v>54966.610214097738</v>
      </c>
      <c r="AA1473" s="415">
        <v>514636.00574010302</v>
      </c>
      <c r="AB1473" s="415">
        <v>159126.28064150433</v>
      </c>
      <c r="AC1473" s="83">
        <v>16783.99695916965</v>
      </c>
      <c r="AD1473" s="83">
        <v>48589.04342123666</v>
      </c>
      <c r="AE1473" s="83">
        <v>25.253095782505397</v>
      </c>
      <c r="AF1473" s="83">
        <v>73.106767743212629</v>
      </c>
      <c r="AG1473" s="13">
        <v>228914.48745262751</v>
      </c>
      <c r="AH1473" s="13">
        <v>668169.09277635254</v>
      </c>
      <c r="AI1473" s="13">
        <v>1930.3605184746395</v>
      </c>
      <c r="AJ1473" s="13">
        <v>5593.1936052548108</v>
      </c>
    </row>
    <row r="1474" spans="2:36" hidden="1" outlineLevel="1" x14ac:dyDescent="0.25">
      <c r="B1474">
        <v>1083</v>
      </c>
      <c r="C1474" s="385">
        <v>16809.250054952154</v>
      </c>
      <c r="D1474" s="385">
        <v>8.135307001342909</v>
      </c>
      <c r="E1474" s="415">
        <v>28442.381315088329</v>
      </c>
      <c r="F1474" s="415">
        <v>28438.426520818328</v>
      </c>
      <c r="G1474" s="415">
        <v>3.9547942700033065</v>
      </c>
      <c r="H1474" s="385">
        <v>48662.150188979831</v>
      </c>
      <c r="I1474" s="385">
        <v>23.551409482196256</v>
      </c>
      <c r="J1474" s="415">
        <v>623013.20385443652</v>
      </c>
      <c r="K1474" s="415">
        <v>623007.4006839419</v>
      </c>
      <c r="L1474" s="415">
        <v>5.8031704944549967</v>
      </c>
      <c r="M1474" s="385">
        <v>47341.987462842299</v>
      </c>
      <c r="N1474" s="385">
        <v>17371.842923203767</v>
      </c>
      <c r="O1474" s="385">
        <v>730.50163150306685</v>
      </c>
      <c r="P1474" s="385">
        <v>27.068226382891499</v>
      </c>
      <c r="Q1474" s="385">
        <v>22.912479783741627</v>
      </c>
      <c r="R1474" s="385">
        <v>8.4075895651116923</v>
      </c>
      <c r="S1474" s="385">
        <v>0.35354670897459239</v>
      </c>
      <c r="T1474" s="385">
        <v>1.3100425711246814E-2</v>
      </c>
      <c r="U1474" s="385">
        <v>13101.339878071762</v>
      </c>
      <c r="V1474" s="385">
        <v>3707.9101768803939</v>
      </c>
      <c r="W1474" s="385">
        <v>37927.888914697556</v>
      </c>
      <c r="X1474" s="385">
        <v>10734.261274282302</v>
      </c>
      <c r="Y1474" s="415">
        <v>175878.23775700445</v>
      </c>
      <c r="Z1474" s="415">
        <v>54966.610214097738</v>
      </c>
      <c r="AA1474" s="415">
        <v>514636.00574010302</v>
      </c>
      <c r="AB1474" s="415">
        <v>159126.28064150433</v>
      </c>
      <c r="AC1474" s="83">
        <v>16783.99695916965</v>
      </c>
      <c r="AD1474" s="83">
        <v>48589.04342123666</v>
      </c>
      <c r="AE1474" s="83">
        <v>25.253095782505397</v>
      </c>
      <c r="AF1474" s="83">
        <v>73.106767743212629</v>
      </c>
      <c r="AG1474" s="13">
        <v>228914.48745262751</v>
      </c>
      <c r="AH1474" s="13">
        <v>668169.09277635254</v>
      </c>
      <c r="AI1474" s="13">
        <v>1930.3605184746395</v>
      </c>
      <c r="AJ1474" s="13">
        <v>5593.1936052548108</v>
      </c>
    </row>
    <row r="1475" spans="2:36" hidden="1" outlineLevel="1" x14ac:dyDescent="0.25">
      <c r="B1475">
        <v>1084</v>
      </c>
      <c r="C1475" s="385">
        <v>16809.250054952154</v>
      </c>
      <c r="D1475" s="385">
        <v>8.135307001342909</v>
      </c>
      <c r="E1475" s="415">
        <v>28442.381315088329</v>
      </c>
      <c r="F1475" s="415">
        <v>28438.426520818328</v>
      </c>
      <c r="G1475" s="415">
        <v>3.9547942700033065</v>
      </c>
      <c r="H1475" s="385">
        <v>48662.150188979831</v>
      </c>
      <c r="I1475" s="385">
        <v>23.551409482196256</v>
      </c>
      <c r="J1475" s="415">
        <v>623013.20385443652</v>
      </c>
      <c r="K1475" s="415">
        <v>623007.4006839419</v>
      </c>
      <c r="L1475" s="415">
        <v>5.8031704944549967</v>
      </c>
      <c r="M1475" s="385">
        <v>47341.987462842299</v>
      </c>
      <c r="N1475" s="385">
        <v>17371.842923203767</v>
      </c>
      <c r="O1475" s="385">
        <v>730.50163150306685</v>
      </c>
      <c r="P1475" s="385">
        <v>27.068226382891499</v>
      </c>
      <c r="Q1475" s="385">
        <v>22.912479783741627</v>
      </c>
      <c r="R1475" s="385">
        <v>8.4075895651116923</v>
      </c>
      <c r="S1475" s="385">
        <v>0.35354670897459239</v>
      </c>
      <c r="T1475" s="385">
        <v>1.3100425711246814E-2</v>
      </c>
      <c r="U1475" s="385">
        <v>13101.339878071762</v>
      </c>
      <c r="V1475" s="385">
        <v>3707.9101768803939</v>
      </c>
      <c r="W1475" s="385">
        <v>37927.888914697556</v>
      </c>
      <c r="X1475" s="385">
        <v>10734.261274282302</v>
      </c>
      <c r="Y1475" s="415">
        <v>175878.23775700445</v>
      </c>
      <c r="Z1475" s="415">
        <v>54966.610214097738</v>
      </c>
      <c r="AA1475" s="415">
        <v>514636.00574010302</v>
      </c>
      <c r="AB1475" s="415">
        <v>159126.28064150433</v>
      </c>
      <c r="AC1475" s="83">
        <v>16783.99695916965</v>
      </c>
      <c r="AD1475" s="83">
        <v>48589.04342123666</v>
      </c>
      <c r="AE1475" s="83">
        <v>25.253095782505397</v>
      </c>
      <c r="AF1475" s="83">
        <v>73.106767743212629</v>
      </c>
      <c r="AG1475" s="13">
        <v>228914.48745262751</v>
      </c>
      <c r="AH1475" s="13">
        <v>668169.09277635254</v>
      </c>
      <c r="AI1475" s="13">
        <v>1930.3605184746395</v>
      </c>
      <c r="AJ1475" s="13">
        <v>5593.1936052548108</v>
      </c>
    </row>
    <row r="1476" spans="2:36" hidden="1" outlineLevel="1" x14ac:dyDescent="0.25">
      <c r="B1476">
        <v>1085</v>
      </c>
      <c r="C1476" s="385">
        <v>16809.250054952154</v>
      </c>
      <c r="D1476" s="385">
        <v>8.135307001342909</v>
      </c>
      <c r="E1476" s="415">
        <v>28442.381315088329</v>
      </c>
      <c r="F1476" s="415">
        <v>28438.426520818328</v>
      </c>
      <c r="G1476" s="415">
        <v>3.9547942700033065</v>
      </c>
      <c r="H1476" s="385">
        <v>48662.150188979831</v>
      </c>
      <c r="I1476" s="385">
        <v>23.551409482196256</v>
      </c>
      <c r="J1476" s="415">
        <v>623013.20385443652</v>
      </c>
      <c r="K1476" s="415">
        <v>623007.4006839419</v>
      </c>
      <c r="L1476" s="415">
        <v>5.8031704944549967</v>
      </c>
      <c r="M1476" s="385">
        <v>47341.987462842299</v>
      </c>
      <c r="N1476" s="385">
        <v>17371.842923203767</v>
      </c>
      <c r="O1476" s="385">
        <v>730.50163150306685</v>
      </c>
      <c r="P1476" s="385">
        <v>27.068226382891499</v>
      </c>
      <c r="Q1476" s="385">
        <v>22.912479783741627</v>
      </c>
      <c r="R1476" s="385">
        <v>8.4075895651116923</v>
      </c>
      <c r="S1476" s="385">
        <v>0.35354670897459239</v>
      </c>
      <c r="T1476" s="385">
        <v>1.3100425711246814E-2</v>
      </c>
      <c r="U1476" s="385">
        <v>13101.339878071762</v>
      </c>
      <c r="V1476" s="385">
        <v>3707.9101768803939</v>
      </c>
      <c r="W1476" s="385">
        <v>37927.888914697556</v>
      </c>
      <c r="X1476" s="385">
        <v>10734.261274282302</v>
      </c>
      <c r="Y1476" s="415">
        <v>175878.23775700445</v>
      </c>
      <c r="Z1476" s="415">
        <v>54966.610214097738</v>
      </c>
      <c r="AA1476" s="415">
        <v>514636.00574010302</v>
      </c>
      <c r="AB1476" s="415">
        <v>159126.28064150433</v>
      </c>
      <c r="AC1476" s="83">
        <v>16783.99695916965</v>
      </c>
      <c r="AD1476" s="83">
        <v>48589.04342123666</v>
      </c>
      <c r="AE1476" s="83">
        <v>25.253095782505397</v>
      </c>
      <c r="AF1476" s="83">
        <v>73.106767743212629</v>
      </c>
      <c r="AG1476" s="13">
        <v>228914.48745262751</v>
      </c>
      <c r="AH1476" s="13">
        <v>668169.09277635254</v>
      </c>
      <c r="AI1476" s="13">
        <v>1930.3605184746395</v>
      </c>
      <c r="AJ1476" s="13">
        <v>5593.1936052548108</v>
      </c>
    </row>
    <row r="1477" spans="2:36" hidden="1" outlineLevel="1" x14ac:dyDescent="0.25">
      <c r="B1477">
        <v>1086</v>
      </c>
      <c r="C1477" s="385">
        <v>16809.250054952154</v>
      </c>
      <c r="D1477" s="385">
        <v>8.135307001342909</v>
      </c>
      <c r="E1477" s="415">
        <v>28442.381315088329</v>
      </c>
      <c r="F1477" s="415">
        <v>28438.426520818328</v>
      </c>
      <c r="G1477" s="415">
        <v>3.9547942700033065</v>
      </c>
      <c r="H1477" s="385">
        <v>48662.150188979831</v>
      </c>
      <c r="I1477" s="385">
        <v>23.551409482196256</v>
      </c>
      <c r="J1477" s="415">
        <v>623013.20385443652</v>
      </c>
      <c r="K1477" s="415">
        <v>623007.4006839419</v>
      </c>
      <c r="L1477" s="415">
        <v>5.8031704944549967</v>
      </c>
      <c r="M1477" s="385">
        <v>47341.987462842299</v>
      </c>
      <c r="N1477" s="385">
        <v>17371.842923203767</v>
      </c>
      <c r="O1477" s="385">
        <v>730.50163150306685</v>
      </c>
      <c r="P1477" s="385">
        <v>27.068226382891499</v>
      </c>
      <c r="Q1477" s="385">
        <v>22.912479783741627</v>
      </c>
      <c r="R1477" s="385">
        <v>8.4075895651116923</v>
      </c>
      <c r="S1477" s="385">
        <v>0.35354670897459239</v>
      </c>
      <c r="T1477" s="385">
        <v>1.3100425711246814E-2</v>
      </c>
      <c r="U1477" s="385">
        <v>13101.339878071762</v>
      </c>
      <c r="V1477" s="385">
        <v>3707.9101768803939</v>
      </c>
      <c r="W1477" s="385">
        <v>37927.888914697556</v>
      </c>
      <c r="X1477" s="385">
        <v>10734.261274282302</v>
      </c>
      <c r="Y1477" s="415">
        <v>175878.23775700445</v>
      </c>
      <c r="Z1477" s="415">
        <v>54966.610214097738</v>
      </c>
      <c r="AA1477" s="415">
        <v>514636.00574010302</v>
      </c>
      <c r="AB1477" s="415">
        <v>159126.28064150433</v>
      </c>
      <c r="AC1477" s="83">
        <v>16783.99695916965</v>
      </c>
      <c r="AD1477" s="83">
        <v>48589.04342123666</v>
      </c>
      <c r="AE1477" s="83">
        <v>25.253095782505397</v>
      </c>
      <c r="AF1477" s="83">
        <v>73.106767743212629</v>
      </c>
      <c r="AG1477" s="13">
        <v>228914.48745262751</v>
      </c>
      <c r="AH1477" s="13">
        <v>668169.09277635254</v>
      </c>
      <c r="AI1477" s="13">
        <v>1930.3605184746395</v>
      </c>
      <c r="AJ1477" s="13">
        <v>5593.1936052548108</v>
      </c>
    </row>
    <row r="1478" spans="2:36" hidden="1" outlineLevel="1" x14ac:dyDescent="0.25">
      <c r="B1478">
        <v>1087</v>
      </c>
      <c r="C1478" s="385">
        <v>16809.250054952154</v>
      </c>
      <c r="D1478" s="385">
        <v>8.135307001342909</v>
      </c>
      <c r="E1478" s="415">
        <v>28442.381315088329</v>
      </c>
      <c r="F1478" s="415">
        <v>28438.426520818328</v>
      </c>
      <c r="G1478" s="415">
        <v>3.9547942700033065</v>
      </c>
      <c r="H1478" s="385">
        <v>48662.150188979831</v>
      </c>
      <c r="I1478" s="385">
        <v>23.551409482196256</v>
      </c>
      <c r="J1478" s="415">
        <v>623013.20385443652</v>
      </c>
      <c r="K1478" s="415">
        <v>623007.4006839419</v>
      </c>
      <c r="L1478" s="415">
        <v>5.8031704944549967</v>
      </c>
      <c r="M1478" s="385">
        <v>47341.987462842299</v>
      </c>
      <c r="N1478" s="385">
        <v>17371.842923203767</v>
      </c>
      <c r="O1478" s="385">
        <v>730.50163150306685</v>
      </c>
      <c r="P1478" s="385">
        <v>27.068226382891499</v>
      </c>
      <c r="Q1478" s="385">
        <v>22.912479783741627</v>
      </c>
      <c r="R1478" s="385">
        <v>8.4075895651116923</v>
      </c>
      <c r="S1478" s="385">
        <v>0.35354670897459239</v>
      </c>
      <c r="T1478" s="385">
        <v>1.3100425711246814E-2</v>
      </c>
      <c r="U1478" s="385">
        <v>13101.339878071762</v>
      </c>
      <c r="V1478" s="385">
        <v>3707.9101768803939</v>
      </c>
      <c r="W1478" s="385">
        <v>37927.888914697556</v>
      </c>
      <c r="X1478" s="385">
        <v>10734.261274282302</v>
      </c>
      <c r="Y1478" s="415">
        <v>175878.23775700445</v>
      </c>
      <c r="Z1478" s="415">
        <v>54966.610214097738</v>
      </c>
      <c r="AA1478" s="415">
        <v>514636.00574010302</v>
      </c>
      <c r="AB1478" s="415">
        <v>159126.28064150433</v>
      </c>
      <c r="AC1478" s="83">
        <v>16783.99695916965</v>
      </c>
      <c r="AD1478" s="83">
        <v>48589.04342123666</v>
      </c>
      <c r="AE1478" s="83">
        <v>25.253095782505397</v>
      </c>
      <c r="AF1478" s="83">
        <v>73.106767743212629</v>
      </c>
      <c r="AG1478" s="13">
        <v>228914.48745262751</v>
      </c>
      <c r="AH1478" s="13">
        <v>668169.09277635254</v>
      </c>
      <c r="AI1478" s="13">
        <v>1930.3605184746395</v>
      </c>
      <c r="AJ1478" s="13">
        <v>5593.1936052548108</v>
      </c>
    </row>
    <row r="1479" spans="2:36" hidden="1" outlineLevel="1" x14ac:dyDescent="0.25">
      <c r="B1479">
        <v>1088</v>
      </c>
      <c r="C1479" s="385">
        <v>16809.250054952154</v>
      </c>
      <c r="D1479" s="385">
        <v>8.135307001342909</v>
      </c>
      <c r="E1479" s="415">
        <v>28442.381315088329</v>
      </c>
      <c r="F1479" s="415">
        <v>28438.426520818328</v>
      </c>
      <c r="G1479" s="415">
        <v>3.9547942700033065</v>
      </c>
      <c r="H1479" s="385">
        <v>48662.150188979831</v>
      </c>
      <c r="I1479" s="385">
        <v>23.551409482196256</v>
      </c>
      <c r="J1479" s="415">
        <v>623013.20385443652</v>
      </c>
      <c r="K1479" s="415">
        <v>623007.4006839419</v>
      </c>
      <c r="L1479" s="415">
        <v>5.8031704944549967</v>
      </c>
      <c r="M1479" s="385">
        <v>47341.987462842299</v>
      </c>
      <c r="N1479" s="385">
        <v>17371.842923203767</v>
      </c>
      <c r="O1479" s="385">
        <v>730.50163150306685</v>
      </c>
      <c r="P1479" s="385">
        <v>27.068226382891499</v>
      </c>
      <c r="Q1479" s="385">
        <v>22.912479783741627</v>
      </c>
      <c r="R1479" s="385">
        <v>8.4075895651116923</v>
      </c>
      <c r="S1479" s="385">
        <v>0.35354670897459239</v>
      </c>
      <c r="T1479" s="385">
        <v>1.3100425711246814E-2</v>
      </c>
      <c r="U1479" s="385">
        <v>13101.339878071762</v>
      </c>
      <c r="V1479" s="385">
        <v>3707.9101768803939</v>
      </c>
      <c r="W1479" s="385">
        <v>37927.888914697556</v>
      </c>
      <c r="X1479" s="385">
        <v>10734.261274282302</v>
      </c>
      <c r="Y1479" s="415">
        <v>175878.23775700445</v>
      </c>
      <c r="Z1479" s="415">
        <v>54966.610214097738</v>
      </c>
      <c r="AA1479" s="415">
        <v>514636.00574010302</v>
      </c>
      <c r="AB1479" s="415">
        <v>159126.28064150433</v>
      </c>
      <c r="AC1479" s="83">
        <v>16783.99695916965</v>
      </c>
      <c r="AD1479" s="83">
        <v>48589.04342123666</v>
      </c>
      <c r="AE1479" s="83">
        <v>25.253095782505397</v>
      </c>
      <c r="AF1479" s="83">
        <v>73.106767743212629</v>
      </c>
      <c r="AG1479" s="13">
        <v>228914.48745262751</v>
      </c>
      <c r="AH1479" s="13">
        <v>668169.09277635254</v>
      </c>
      <c r="AI1479" s="13">
        <v>1930.3605184746395</v>
      </c>
      <c r="AJ1479" s="13">
        <v>5593.1936052548108</v>
      </c>
    </row>
    <row r="1480" spans="2:36" hidden="1" outlineLevel="1" x14ac:dyDescent="0.25">
      <c r="B1480">
        <v>1089</v>
      </c>
      <c r="C1480" s="385">
        <v>16809.250054952154</v>
      </c>
      <c r="D1480" s="385">
        <v>8.135307001342909</v>
      </c>
      <c r="E1480" s="415">
        <v>28442.381315088329</v>
      </c>
      <c r="F1480" s="415">
        <v>28438.426520818328</v>
      </c>
      <c r="G1480" s="415">
        <v>3.9547942700033065</v>
      </c>
      <c r="H1480" s="385">
        <v>48662.150188979831</v>
      </c>
      <c r="I1480" s="385">
        <v>23.551409482196256</v>
      </c>
      <c r="J1480" s="415">
        <v>623013.20385443652</v>
      </c>
      <c r="K1480" s="415">
        <v>623007.4006839419</v>
      </c>
      <c r="L1480" s="415">
        <v>5.8031704944549967</v>
      </c>
      <c r="M1480" s="385">
        <v>47341.987462842299</v>
      </c>
      <c r="N1480" s="385">
        <v>17371.842923203767</v>
      </c>
      <c r="O1480" s="385">
        <v>730.50163150306685</v>
      </c>
      <c r="P1480" s="385">
        <v>27.068226382891499</v>
      </c>
      <c r="Q1480" s="385">
        <v>22.912479783741627</v>
      </c>
      <c r="R1480" s="385">
        <v>8.4075895651116923</v>
      </c>
      <c r="S1480" s="385">
        <v>0.35354670897459239</v>
      </c>
      <c r="T1480" s="385">
        <v>1.3100425711246814E-2</v>
      </c>
      <c r="U1480" s="385">
        <v>13101.339878071762</v>
      </c>
      <c r="V1480" s="385">
        <v>3707.9101768803939</v>
      </c>
      <c r="W1480" s="385">
        <v>37927.888914697556</v>
      </c>
      <c r="X1480" s="385">
        <v>10734.261274282302</v>
      </c>
      <c r="Y1480" s="415">
        <v>175878.23775700445</v>
      </c>
      <c r="Z1480" s="415">
        <v>54966.610214097738</v>
      </c>
      <c r="AA1480" s="415">
        <v>514636.00574010302</v>
      </c>
      <c r="AB1480" s="415">
        <v>159126.28064150433</v>
      </c>
      <c r="AC1480" s="83">
        <v>16783.99695916965</v>
      </c>
      <c r="AD1480" s="83">
        <v>48589.04342123666</v>
      </c>
      <c r="AE1480" s="83">
        <v>25.253095782505397</v>
      </c>
      <c r="AF1480" s="83">
        <v>73.106767743212629</v>
      </c>
      <c r="AG1480" s="13">
        <v>228914.48745262751</v>
      </c>
      <c r="AH1480" s="13">
        <v>668169.09277635254</v>
      </c>
      <c r="AI1480" s="13">
        <v>1930.3605184746395</v>
      </c>
      <c r="AJ1480" s="13">
        <v>5593.1936052548108</v>
      </c>
    </row>
    <row r="1481" spans="2:36" hidden="1" outlineLevel="1" x14ac:dyDescent="0.25">
      <c r="B1481">
        <v>1090</v>
      </c>
      <c r="C1481" s="385">
        <v>16809.250054952154</v>
      </c>
      <c r="D1481" s="385">
        <v>8.135307001342909</v>
      </c>
      <c r="E1481" s="415">
        <v>28442.381315088329</v>
      </c>
      <c r="F1481" s="415">
        <v>28438.426520818328</v>
      </c>
      <c r="G1481" s="415">
        <v>3.9547942700033065</v>
      </c>
      <c r="H1481" s="385">
        <v>48662.150188979831</v>
      </c>
      <c r="I1481" s="385">
        <v>23.551409482196256</v>
      </c>
      <c r="J1481" s="415">
        <v>623013.20385443652</v>
      </c>
      <c r="K1481" s="415">
        <v>623007.4006839419</v>
      </c>
      <c r="L1481" s="415">
        <v>5.8031704944549967</v>
      </c>
      <c r="M1481" s="385">
        <v>47341.987462842299</v>
      </c>
      <c r="N1481" s="385">
        <v>17371.842923203767</v>
      </c>
      <c r="O1481" s="385">
        <v>730.50163150306685</v>
      </c>
      <c r="P1481" s="385">
        <v>27.068226382891499</v>
      </c>
      <c r="Q1481" s="385">
        <v>22.912479783741627</v>
      </c>
      <c r="R1481" s="385">
        <v>8.4075895651116923</v>
      </c>
      <c r="S1481" s="385">
        <v>0.35354670897459239</v>
      </c>
      <c r="T1481" s="385">
        <v>1.3100425711246814E-2</v>
      </c>
      <c r="U1481" s="385">
        <v>13101.339878071762</v>
      </c>
      <c r="V1481" s="385">
        <v>3707.9101768803939</v>
      </c>
      <c r="W1481" s="385">
        <v>37927.888914697556</v>
      </c>
      <c r="X1481" s="385">
        <v>10734.261274282302</v>
      </c>
      <c r="Y1481" s="415">
        <v>175878.23775700445</v>
      </c>
      <c r="Z1481" s="415">
        <v>54966.610214097738</v>
      </c>
      <c r="AA1481" s="415">
        <v>514636.00574010302</v>
      </c>
      <c r="AB1481" s="415">
        <v>159126.28064150433</v>
      </c>
      <c r="AC1481" s="83">
        <v>16783.99695916965</v>
      </c>
      <c r="AD1481" s="83">
        <v>48589.04342123666</v>
      </c>
      <c r="AE1481" s="83">
        <v>25.253095782505397</v>
      </c>
      <c r="AF1481" s="83">
        <v>73.106767743212629</v>
      </c>
      <c r="AG1481" s="13">
        <v>228914.48745262751</v>
      </c>
      <c r="AH1481" s="13">
        <v>668169.09277635254</v>
      </c>
      <c r="AI1481" s="13">
        <v>1930.3605184746395</v>
      </c>
      <c r="AJ1481" s="13">
        <v>5593.1936052548108</v>
      </c>
    </row>
    <row r="1482" spans="2:36" hidden="1" outlineLevel="1" x14ac:dyDescent="0.25">
      <c r="B1482">
        <v>1091</v>
      </c>
      <c r="C1482" s="385">
        <v>16809.250054952154</v>
      </c>
      <c r="D1482" s="385">
        <v>8.135307001342909</v>
      </c>
      <c r="E1482" s="415">
        <v>28442.381315088329</v>
      </c>
      <c r="F1482" s="415">
        <v>28438.426520818328</v>
      </c>
      <c r="G1482" s="415">
        <v>3.9547942700033065</v>
      </c>
      <c r="H1482" s="385">
        <v>48662.150188979831</v>
      </c>
      <c r="I1482" s="385">
        <v>23.551409482196256</v>
      </c>
      <c r="J1482" s="415">
        <v>623013.20385443652</v>
      </c>
      <c r="K1482" s="415">
        <v>623007.4006839419</v>
      </c>
      <c r="L1482" s="415">
        <v>5.8031704944549967</v>
      </c>
      <c r="M1482" s="385">
        <v>47341.987462842299</v>
      </c>
      <c r="N1482" s="385">
        <v>17371.842923203767</v>
      </c>
      <c r="O1482" s="385">
        <v>730.50163150306685</v>
      </c>
      <c r="P1482" s="385">
        <v>27.068226382891499</v>
      </c>
      <c r="Q1482" s="385">
        <v>22.912479783741627</v>
      </c>
      <c r="R1482" s="385">
        <v>8.4075895651116923</v>
      </c>
      <c r="S1482" s="385">
        <v>0.35354670897459239</v>
      </c>
      <c r="T1482" s="385">
        <v>1.3100425711246814E-2</v>
      </c>
      <c r="U1482" s="385">
        <v>13101.339878071762</v>
      </c>
      <c r="V1482" s="385">
        <v>3707.9101768803939</v>
      </c>
      <c r="W1482" s="385">
        <v>37927.888914697556</v>
      </c>
      <c r="X1482" s="385">
        <v>10734.261274282302</v>
      </c>
      <c r="Y1482" s="415">
        <v>175878.23775700445</v>
      </c>
      <c r="Z1482" s="415">
        <v>54966.610214097738</v>
      </c>
      <c r="AA1482" s="415">
        <v>514636.00574010302</v>
      </c>
      <c r="AB1482" s="415">
        <v>159126.28064150433</v>
      </c>
      <c r="AC1482" s="83">
        <v>16783.99695916965</v>
      </c>
      <c r="AD1482" s="83">
        <v>48589.04342123666</v>
      </c>
      <c r="AE1482" s="83">
        <v>25.253095782505397</v>
      </c>
      <c r="AF1482" s="83">
        <v>73.106767743212629</v>
      </c>
      <c r="AG1482" s="13">
        <v>228914.48745262751</v>
      </c>
      <c r="AH1482" s="13">
        <v>668169.09277635254</v>
      </c>
      <c r="AI1482" s="13">
        <v>1930.3605184746395</v>
      </c>
      <c r="AJ1482" s="13">
        <v>5593.1936052548108</v>
      </c>
    </row>
    <row r="1483" spans="2:36" hidden="1" outlineLevel="1" x14ac:dyDescent="0.25">
      <c r="B1483">
        <v>1092</v>
      </c>
      <c r="C1483" s="385">
        <v>16809.250054952154</v>
      </c>
      <c r="D1483" s="385">
        <v>8.135307001342909</v>
      </c>
      <c r="E1483" s="415">
        <v>28442.381315088329</v>
      </c>
      <c r="F1483" s="415">
        <v>28438.426520818328</v>
      </c>
      <c r="G1483" s="415">
        <v>3.9547942700033065</v>
      </c>
      <c r="H1483" s="385">
        <v>48662.150188979831</v>
      </c>
      <c r="I1483" s="385">
        <v>23.551409482196256</v>
      </c>
      <c r="J1483" s="415">
        <v>623013.20385443652</v>
      </c>
      <c r="K1483" s="415">
        <v>623007.4006839419</v>
      </c>
      <c r="L1483" s="415">
        <v>5.8031704944549967</v>
      </c>
      <c r="M1483" s="385">
        <v>47341.987462842299</v>
      </c>
      <c r="N1483" s="385">
        <v>17371.842923203767</v>
      </c>
      <c r="O1483" s="385">
        <v>730.50163150306685</v>
      </c>
      <c r="P1483" s="385">
        <v>27.068226382891499</v>
      </c>
      <c r="Q1483" s="385">
        <v>22.912479783741627</v>
      </c>
      <c r="R1483" s="385">
        <v>8.4075895651116923</v>
      </c>
      <c r="S1483" s="385">
        <v>0.35354670897459239</v>
      </c>
      <c r="T1483" s="385">
        <v>1.3100425711246814E-2</v>
      </c>
      <c r="U1483" s="385">
        <v>13101.339878071762</v>
      </c>
      <c r="V1483" s="385">
        <v>3707.9101768803939</v>
      </c>
      <c r="W1483" s="385">
        <v>37927.888914697556</v>
      </c>
      <c r="X1483" s="385">
        <v>10734.261274282302</v>
      </c>
      <c r="Y1483" s="415">
        <v>175878.23775700445</v>
      </c>
      <c r="Z1483" s="415">
        <v>54966.610214097738</v>
      </c>
      <c r="AA1483" s="415">
        <v>514636.00574010302</v>
      </c>
      <c r="AB1483" s="415">
        <v>159126.28064150433</v>
      </c>
      <c r="AC1483" s="83">
        <v>16783.99695916965</v>
      </c>
      <c r="AD1483" s="83">
        <v>48589.04342123666</v>
      </c>
      <c r="AE1483" s="83">
        <v>25.253095782505397</v>
      </c>
      <c r="AF1483" s="83">
        <v>73.106767743212629</v>
      </c>
      <c r="AG1483" s="13">
        <v>228914.48745262751</v>
      </c>
      <c r="AH1483" s="13">
        <v>668169.09277635254</v>
      </c>
      <c r="AI1483" s="13">
        <v>1930.3605184746395</v>
      </c>
      <c r="AJ1483" s="13">
        <v>5593.1936052548108</v>
      </c>
    </row>
    <row r="1484" spans="2:36" hidden="1" outlineLevel="1" x14ac:dyDescent="0.25">
      <c r="B1484">
        <v>1093</v>
      </c>
      <c r="C1484" s="385">
        <v>16809.250054952154</v>
      </c>
      <c r="D1484" s="385">
        <v>8.135307001342909</v>
      </c>
      <c r="E1484" s="415">
        <v>28442.381315088329</v>
      </c>
      <c r="F1484" s="415">
        <v>28438.426520818328</v>
      </c>
      <c r="G1484" s="415">
        <v>3.9547942700033065</v>
      </c>
      <c r="H1484" s="385">
        <v>48662.150188979831</v>
      </c>
      <c r="I1484" s="385">
        <v>23.551409482196256</v>
      </c>
      <c r="J1484" s="415">
        <v>623013.20385443652</v>
      </c>
      <c r="K1484" s="415">
        <v>623007.4006839419</v>
      </c>
      <c r="L1484" s="415">
        <v>5.8031704944549967</v>
      </c>
      <c r="M1484" s="385">
        <v>47341.987462842299</v>
      </c>
      <c r="N1484" s="385">
        <v>17371.842923203767</v>
      </c>
      <c r="O1484" s="385">
        <v>730.50163150306685</v>
      </c>
      <c r="P1484" s="385">
        <v>27.068226382891499</v>
      </c>
      <c r="Q1484" s="385">
        <v>22.912479783741627</v>
      </c>
      <c r="R1484" s="385">
        <v>8.4075895651116923</v>
      </c>
      <c r="S1484" s="385">
        <v>0.35354670897459239</v>
      </c>
      <c r="T1484" s="385">
        <v>1.3100425711246814E-2</v>
      </c>
      <c r="U1484" s="385">
        <v>13101.339878071762</v>
      </c>
      <c r="V1484" s="385">
        <v>3707.9101768803939</v>
      </c>
      <c r="W1484" s="385">
        <v>37927.888914697556</v>
      </c>
      <c r="X1484" s="385">
        <v>10734.261274282302</v>
      </c>
      <c r="Y1484" s="415">
        <v>175878.23775700445</v>
      </c>
      <c r="Z1484" s="415">
        <v>54966.610214097738</v>
      </c>
      <c r="AA1484" s="415">
        <v>514636.00574010302</v>
      </c>
      <c r="AB1484" s="415">
        <v>159126.28064150433</v>
      </c>
      <c r="AC1484" s="83">
        <v>16783.99695916965</v>
      </c>
      <c r="AD1484" s="83">
        <v>48589.04342123666</v>
      </c>
      <c r="AE1484" s="83">
        <v>25.253095782505397</v>
      </c>
      <c r="AF1484" s="83">
        <v>73.106767743212629</v>
      </c>
      <c r="AG1484" s="13">
        <v>228914.48745262751</v>
      </c>
      <c r="AH1484" s="13">
        <v>668169.09277635254</v>
      </c>
      <c r="AI1484" s="13">
        <v>1930.3605184746395</v>
      </c>
      <c r="AJ1484" s="13">
        <v>5593.1936052548108</v>
      </c>
    </row>
    <row r="1485" spans="2:36" hidden="1" outlineLevel="1" x14ac:dyDescent="0.25">
      <c r="B1485">
        <v>1094</v>
      </c>
      <c r="C1485" s="385">
        <v>16809.250054952154</v>
      </c>
      <c r="D1485" s="385">
        <v>8.135307001342909</v>
      </c>
      <c r="E1485" s="415">
        <v>28442.381315088329</v>
      </c>
      <c r="F1485" s="415">
        <v>28438.426520818328</v>
      </c>
      <c r="G1485" s="415">
        <v>3.9547942700033065</v>
      </c>
      <c r="H1485" s="385">
        <v>48662.150188979831</v>
      </c>
      <c r="I1485" s="385">
        <v>23.551409482196256</v>
      </c>
      <c r="J1485" s="415">
        <v>623013.20385443652</v>
      </c>
      <c r="K1485" s="415">
        <v>623007.4006839419</v>
      </c>
      <c r="L1485" s="415">
        <v>5.8031704944549967</v>
      </c>
      <c r="M1485" s="385">
        <v>47341.987462842299</v>
      </c>
      <c r="N1485" s="385">
        <v>17371.842923203767</v>
      </c>
      <c r="O1485" s="385">
        <v>730.50163150306685</v>
      </c>
      <c r="P1485" s="385">
        <v>27.068226382891499</v>
      </c>
      <c r="Q1485" s="385">
        <v>22.912479783741627</v>
      </c>
      <c r="R1485" s="385">
        <v>8.4075895651116923</v>
      </c>
      <c r="S1485" s="385">
        <v>0.35354670897459239</v>
      </c>
      <c r="T1485" s="385">
        <v>1.3100425711246814E-2</v>
      </c>
      <c r="U1485" s="385">
        <v>13101.339878071762</v>
      </c>
      <c r="V1485" s="385">
        <v>3707.9101768803939</v>
      </c>
      <c r="W1485" s="385">
        <v>37927.888914697556</v>
      </c>
      <c r="X1485" s="385">
        <v>10734.261274282302</v>
      </c>
      <c r="Y1485" s="415">
        <v>175878.23775700445</v>
      </c>
      <c r="Z1485" s="415">
        <v>54966.610214097738</v>
      </c>
      <c r="AA1485" s="415">
        <v>514636.00574010302</v>
      </c>
      <c r="AB1485" s="415">
        <v>159126.28064150433</v>
      </c>
      <c r="AC1485" s="83">
        <v>16783.99695916965</v>
      </c>
      <c r="AD1485" s="83">
        <v>48589.04342123666</v>
      </c>
      <c r="AE1485" s="83">
        <v>25.253095782505397</v>
      </c>
      <c r="AF1485" s="83">
        <v>73.106767743212629</v>
      </c>
      <c r="AG1485" s="13">
        <v>228914.48745262751</v>
      </c>
      <c r="AH1485" s="13">
        <v>668169.09277635254</v>
      </c>
      <c r="AI1485" s="13">
        <v>1930.3605184746395</v>
      </c>
      <c r="AJ1485" s="13">
        <v>5593.1936052548108</v>
      </c>
    </row>
    <row r="1486" spans="2:36" hidden="1" outlineLevel="1" x14ac:dyDescent="0.25">
      <c r="B1486">
        <v>1095</v>
      </c>
      <c r="C1486" s="385">
        <v>16809.250054952154</v>
      </c>
      <c r="D1486" s="385">
        <v>8.135307001342909</v>
      </c>
      <c r="E1486" s="415">
        <v>28442.381315088329</v>
      </c>
      <c r="F1486" s="415">
        <v>28438.426520818328</v>
      </c>
      <c r="G1486" s="415">
        <v>3.9547942700033065</v>
      </c>
      <c r="H1486" s="385">
        <v>48662.150188979831</v>
      </c>
      <c r="I1486" s="385">
        <v>23.551409482196256</v>
      </c>
      <c r="J1486" s="415">
        <v>623013.20385443652</v>
      </c>
      <c r="K1486" s="415">
        <v>623007.4006839419</v>
      </c>
      <c r="L1486" s="415">
        <v>5.8031704944549967</v>
      </c>
      <c r="M1486" s="385">
        <v>47341.987462842299</v>
      </c>
      <c r="N1486" s="385">
        <v>17371.842923203767</v>
      </c>
      <c r="O1486" s="385">
        <v>730.50163150306685</v>
      </c>
      <c r="P1486" s="385">
        <v>27.068226382891499</v>
      </c>
      <c r="Q1486" s="385">
        <v>22.912479783741627</v>
      </c>
      <c r="R1486" s="385">
        <v>8.4075895651116923</v>
      </c>
      <c r="S1486" s="385">
        <v>0.35354670897459239</v>
      </c>
      <c r="T1486" s="385">
        <v>1.3100425711246814E-2</v>
      </c>
      <c r="U1486" s="385">
        <v>13101.339878071762</v>
      </c>
      <c r="V1486" s="385">
        <v>3707.9101768803939</v>
      </c>
      <c r="W1486" s="385">
        <v>37927.888914697556</v>
      </c>
      <c r="X1486" s="385">
        <v>10734.261274282302</v>
      </c>
      <c r="Y1486" s="415">
        <v>175878.23775700445</v>
      </c>
      <c r="Z1486" s="415">
        <v>54966.610214097738</v>
      </c>
      <c r="AA1486" s="415">
        <v>514636.00574010302</v>
      </c>
      <c r="AB1486" s="415">
        <v>159126.28064150433</v>
      </c>
      <c r="AC1486" s="83">
        <v>16783.99695916965</v>
      </c>
      <c r="AD1486" s="83">
        <v>48589.04342123666</v>
      </c>
      <c r="AE1486" s="83">
        <v>25.253095782505397</v>
      </c>
      <c r="AF1486" s="83">
        <v>73.106767743212629</v>
      </c>
      <c r="AG1486" s="13">
        <v>228914.48745262751</v>
      </c>
      <c r="AH1486" s="13">
        <v>668169.09277635254</v>
      </c>
      <c r="AI1486" s="13">
        <v>1930.3605184746395</v>
      </c>
      <c r="AJ1486" s="13">
        <v>5593.1936052548108</v>
      </c>
    </row>
    <row r="1487" spans="2:36" hidden="1" outlineLevel="1" x14ac:dyDescent="0.25">
      <c r="B1487">
        <v>1096</v>
      </c>
      <c r="C1487" s="385">
        <v>16809.250054952154</v>
      </c>
      <c r="D1487" s="385">
        <v>8.135307001342909</v>
      </c>
      <c r="E1487" s="415">
        <v>28442.381315088329</v>
      </c>
      <c r="F1487" s="415">
        <v>28438.426520818328</v>
      </c>
      <c r="G1487" s="415">
        <v>3.9547942700033065</v>
      </c>
      <c r="H1487" s="385">
        <v>48662.150188979831</v>
      </c>
      <c r="I1487" s="385">
        <v>23.551409482196256</v>
      </c>
      <c r="J1487" s="415">
        <v>623013.20385443652</v>
      </c>
      <c r="K1487" s="415">
        <v>623007.4006839419</v>
      </c>
      <c r="L1487" s="415">
        <v>5.8031704944549967</v>
      </c>
      <c r="M1487" s="385">
        <v>47341.987462842299</v>
      </c>
      <c r="N1487" s="385">
        <v>17371.842923203767</v>
      </c>
      <c r="O1487" s="385">
        <v>730.50163150306685</v>
      </c>
      <c r="P1487" s="385">
        <v>27.068226382891499</v>
      </c>
      <c r="Q1487" s="385">
        <v>22.912479783741627</v>
      </c>
      <c r="R1487" s="385">
        <v>8.4075895651116923</v>
      </c>
      <c r="S1487" s="385">
        <v>0.35354670897459239</v>
      </c>
      <c r="T1487" s="385">
        <v>1.3100425711246814E-2</v>
      </c>
      <c r="U1487" s="385">
        <v>13101.339878071762</v>
      </c>
      <c r="V1487" s="385">
        <v>3707.9101768803939</v>
      </c>
      <c r="W1487" s="385">
        <v>37927.888914697556</v>
      </c>
      <c r="X1487" s="385">
        <v>10734.261274282302</v>
      </c>
      <c r="Y1487" s="415">
        <v>175878.23775700445</v>
      </c>
      <c r="Z1487" s="415">
        <v>54966.610214097738</v>
      </c>
      <c r="AA1487" s="415">
        <v>514636.00574010302</v>
      </c>
      <c r="AB1487" s="415">
        <v>159126.28064150433</v>
      </c>
      <c r="AC1487" s="83">
        <v>16783.99695916965</v>
      </c>
      <c r="AD1487" s="83">
        <v>48589.04342123666</v>
      </c>
      <c r="AE1487" s="83">
        <v>25.253095782505397</v>
      </c>
      <c r="AF1487" s="83">
        <v>73.106767743212629</v>
      </c>
      <c r="AG1487" s="13">
        <v>228914.48745262751</v>
      </c>
      <c r="AH1487" s="13">
        <v>668169.09277635254</v>
      </c>
      <c r="AI1487" s="13">
        <v>1930.3605184746395</v>
      </c>
      <c r="AJ1487" s="13">
        <v>5593.1936052548108</v>
      </c>
    </row>
    <row r="1488" spans="2:36" hidden="1" outlineLevel="1" x14ac:dyDescent="0.25">
      <c r="B1488">
        <v>1097</v>
      </c>
      <c r="C1488" s="385">
        <v>16809.250054952154</v>
      </c>
      <c r="D1488" s="385">
        <v>8.135307001342909</v>
      </c>
      <c r="E1488" s="415">
        <v>28442.381315088329</v>
      </c>
      <c r="F1488" s="415">
        <v>28438.426520818328</v>
      </c>
      <c r="G1488" s="415">
        <v>3.9547942700033065</v>
      </c>
      <c r="H1488" s="385">
        <v>48662.150188979831</v>
      </c>
      <c r="I1488" s="385">
        <v>23.551409482196256</v>
      </c>
      <c r="J1488" s="415">
        <v>623013.20385443652</v>
      </c>
      <c r="K1488" s="415">
        <v>623007.4006839419</v>
      </c>
      <c r="L1488" s="415">
        <v>5.8031704944549967</v>
      </c>
      <c r="M1488" s="385">
        <v>47341.987462842299</v>
      </c>
      <c r="N1488" s="385">
        <v>17371.842923203767</v>
      </c>
      <c r="O1488" s="385">
        <v>730.50163150306685</v>
      </c>
      <c r="P1488" s="385">
        <v>27.068226382891499</v>
      </c>
      <c r="Q1488" s="385">
        <v>22.912479783741627</v>
      </c>
      <c r="R1488" s="385">
        <v>8.4075895651116923</v>
      </c>
      <c r="S1488" s="385">
        <v>0.35354670897459239</v>
      </c>
      <c r="T1488" s="385">
        <v>1.3100425711246814E-2</v>
      </c>
      <c r="U1488" s="385">
        <v>13101.339878071762</v>
      </c>
      <c r="V1488" s="385">
        <v>3707.9101768803939</v>
      </c>
      <c r="W1488" s="385">
        <v>37927.888914697556</v>
      </c>
      <c r="X1488" s="385">
        <v>10734.261274282302</v>
      </c>
      <c r="Y1488" s="415">
        <v>175878.23775700445</v>
      </c>
      <c r="Z1488" s="415">
        <v>54966.610214097738</v>
      </c>
      <c r="AA1488" s="415">
        <v>514636.00574010302</v>
      </c>
      <c r="AB1488" s="415">
        <v>159126.28064150433</v>
      </c>
      <c r="AC1488" s="83">
        <v>16783.99695916965</v>
      </c>
      <c r="AD1488" s="83">
        <v>48589.04342123666</v>
      </c>
      <c r="AE1488" s="83">
        <v>25.253095782505397</v>
      </c>
      <c r="AF1488" s="83">
        <v>73.106767743212629</v>
      </c>
      <c r="AG1488" s="13">
        <v>228914.48745262751</v>
      </c>
      <c r="AH1488" s="13">
        <v>668169.09277635254</v>
      </c>
      <c r="AI1488" s="13">
        <v>1930.3605184746395</v>
      </c>
      <c r="AJ1488" s="13">
        <v>5593.1936052548108</v>
      </c>
    </row>
    <row r="1489" spans="2:36" hidden="1" outlineLevel="1" x14ac:dyDescent="0.25">
      <c r="B1489">
        <v>1098</v>
      </c>
      <c r="C1489" s="385">
        <v>16809.250054952154</v>
      </c>
      <c r="D1489" s="385">
        <v>8.135307001342909</v>
      </c>
      <c r="E1489" s="415">
        <v>28442.381315088329</v>
      </c>
      <c r="F1489" s="415">
        <v>28438.426520818328</v>
      </c>
      <c r="G1489" s="415">
        <v>3.9547942700033065</v>
      </c>
      <c r="H1489" s="385">
        <v>48662.150188979831</v>
      </c>
      <c r="I1489" s="385">
        <v>23.551409482196256</v>
      </c>
      <c r="J1489" s="415">
        <v>623013.20385443652</v>
      </c>
      <c r="K1489" s="415">
        <v>623007.4006839419</v>
      </c>
      <c r="L1489" s="415">
        <v>5.8031704944549967</v>
      </c>
      <c r="M1489" s="385">
        <v>47341.987462842299</v>
      </c>
      <c r="N1489" s="385">
        <v>17371.842923203767</v>
      </c>
      <c r="O1489" s="385">
        <v>730.50163150306685</v>
      </c>
      <c r="P1489" s="385">
        <v>27.068226382891499</v>
      </c>
      <c r="Q1489" s="385">
        <v>22.912479783741627</v>
      </c>
      <c r="R1489" s="385">
        <v>8.4075895651116923</v>
      </c>
      <c r="S1489" s="385">
        <v>0.35354670897459239</v>
      </c>
      <c r="T1489" s="385">
        <v>1.3100425711246814E-2</v>
      </c>
      <c r="U1489" s="385">
        <v>13101.339878071762</v>
      </c>
      <c r="V1489" s="385">
        <v>3707.9101768803939</v>
      </c>
      <c r="W1489" s="385">
        <v>37927.888914697556</v>
      </c>
      <c r="X1489" s="385">
        <v>10734.261274282302</v>
      </c>
      <c r="Y1489" s="415">
        <v>175878.23775700445</v>
      </c>
      <c r="Z1489" s="415">
        <v>54966.610214097738</v>
      </c>
      <c r="AA1489" s="415">
        <v>514636.00574010302</v>
      </c>
      <c r="AB1489" s="415">
        <v>159126.28064150433</v>
      </c>
      <c r="AC1489" s="83">
        <v>16783.99695916965</v>
      </c>
      <c r="AD1489" s="83">
        <v>48589.04342123666</v>
      </c>
      <c r="AE1489" s="83">
        <v>25.253095782505397</v>
      </c>
      <c r="AF1489" s="83">
        <v>73.106767743212629</v>
      </c>
      <c r="AG1489" s="13">
        <v>228914.48745262751</v>
      </c>
      <c r="AH1489" s="13">
        <v>668169.09277635254</v>
      </c>
      <c r="AI1489" s="13">
        <v>1930.3605184746395</v>
      </c>
      <c r="AJ1489" s="13">
        <v>5593.1936052548108</v>
      </c>
    </row>
    <row r="1490" spans="2:36" hidden="1" outlineLevel="1" x14ac:dyDescent="0.25">
      <c r="B1490">
        <v>1099</v>
      </c>
      <c r="C1490" s="385">
        <v>16809.250054952154</v>
      </c>
      <c r="D1490" s="385">
        <v>8.135307001342909</v>
      </c>
      <c r="E1490" s="415">
        <v>28442.381315088329</v>
      </c>
      <c r="F1490" s="415">
        <v>28438.426520818328</v>
      </c>
      <c r="G1490" s="415">
        <v>3.9547942700033065</v>
      </c>
      <c r="H1490" s="385">
        <v>48662.150188979831</v>
      </c>
      <c r="I1490" s="385">
        <v>23.551409482196256</v>
      </c>
      <c r="J1490" s="415">
        <v>623013.20385443652</v>
      </c>
      <c r="K1490" s="415">
        <v>623007.4006839419</v>
      </c>
      <c r="L1490" s="415">
        <v>5.8031704944549967</v>
      </c>
      <c r="M1490" s="385">
        <v>47341.987462842299</v>
      </c>
      <c r="N1490" s="385">
        <v>17371.842923203767</v>
      </c>
      <c r="O1490" s="385">
        <v>730.50163150306685</v>
      </c>
      <c r="P1490" s="385">
        <v>27.068226382891499</v>
      </c>
      <c r="Q1490" s="385">
        <v>22.912479783741627</v>
      </c>
      <c r="R1490" s="385">
        <v>8.4075895651116923</v>
      </c>
      <c r="S1490" s="385">
        <v>0.35354670897459239</v>
      </c>
      <c r="T1490" s="385">
        <v>1.3100425711246814E-2</v>
      </c>
      <c r="U1490" s="385">
        <v>13101.339878071762</v>
      </c>
      <c r="V1490" s="385">
        <v>3707.9101768803939</v>
      </c>
      <c r="W1490" s="385">
        <v>37927.888914697556</v>
      </c>
      <c r="X1490" s="385">
        <v>10734.261274282302</v>
      </c>
      <c r="Y1490" s="415">
        <v>175878.23775700445</v>
      </c>
      <c r="Z1490" s="415">
        <v>54966.610214097738</v>
      </c>
      <c r="AA1490" s="415">
        <v>514636.00574010302</v>
      </c>
      <c r="AB1490" s="415">
        <v>159126.28064150433</v>
      </c>
      <c r="AC1490" s="83">
        <v>16783.99695916965</v>
      </c>
      <c r="AD1490" s="83">
        <v>48589.04342123666</v>
      </c>
      <c r="AE1490" s="83">
        <v>25.253095782505397</v>
      </c>
      <c r="AF1490" s="83">
        <v>73.106767743212629</v>
      </c>
      <c r="AG1490" s="13">
        <v>228914.48745262751</v>
      </c>
      <c r="AH1490" s="13">
        <v>668169.09277635254</v>
      </c>
      <c r="AI1490" s="13">
        <v>1930.3605184746395</v>
      </c>
      <c r="AJ1490" s="13">
        <v>5593.1936052548108</v>
      </c>
    </row>
    <row r="1491" spans="2:36" hidden="1" outlineLevel="1" x14ac:dyDescent="0.25">
      <c r="B1491">
        <v>1100</v>
      </c>
      <c r="C1491" s="385">
        <v>16809.250054952154</v>
      </c>
      <c r="D1491" s="385">
        <v>8.135307001342909</v>
      </c>
      <c r="E1491" s="415">
        <v>28442.381315088329</v>
      </c>
      <c r="F1491" s="415">
        <v>28438.426520818328</v>
      </c>
      <c r="G1491" s="415">
        <v>3.9547942700033065</v>
      </c>
      <c r="H1491" s="385">
        <v>48662.150188979831</v>
      </c>
      <c r="I1491" s="385">
        <v>23.551409482196256</v>
      </c>
      <c r="J1491" s="415">
        <v>623013.20385443652</v>
      </c>
      <c r="K1491" s="415">
        <v>623007.4006839419</v>
      </c>
      <c r="L1491" s="415">
        <v>5.8031704944549967</v>
      </c>
      <c r="M1491" s="385">
        <v>47341.987462842299</v>
      </c>
      <c r="N1491" s="385">
        <v>17371.842923203767</v>
      </c>
      <c r="O1491" s="385">
        <v>730.50163150306685</v>
      </c>
      <c r="P1491" s="385">
        <v>27.068226382891499</v>
      </c>
      <c r="Q1491" s="385">
        <v>22.912479783741627</v>
      </c>
      <c r="R1491" s="385">
        <v>8.4075895651116923</v>
      </c>
      <c r="S1491" s="385">
        <v>0.35354670897459239</v>
      </c>
      <c r="T1491" s="385">
        <v>1.3100425711246814E-2</v>
      </c>
      <c r="U1491" s="385">
        <v>13101.339878071762</v>
      </c>
      <c r="V1491" s="385">
        <v>3707.9101768803939</v>
      </c>
      <c r="W1491" s="385">
        <v>37927.888914697556</v>
      </c>
      <c r="X1491" s="385">
        <v>10734.261274282302</v>
      </c>
      <c r="Y1491" s="415">
        <v>175878.23775700445</v>
      </c>
      <c r="Z1491" s="415">
        <v>54966.610214097738</v>
      </c>
      <c r="AA1491" s="415">
        <v>514636.00574010302</v>
      </c>
      <c r="AB1491" s="415">
        <v>159126.28064150433</v>
      </c>
      <c r="AC1491" s="83">
        <v>16783.99695916965</v>
      </c>
      <c r="AD1491" s="83">
        <v>48589.04342123666</v>
      </c>
      <c r="AE1491" s="83">
        <v>25.253095782505397</v>
      </c>
      <c r="AF1491" s="83">
        <v>73.106767743212629</v>
      </c>
      <c r="AG1491" s="13">
        <v>228914.48745262751</v>
      </c>
      <c r="AH1491" s="13">
        <v>668169.09277635254</v>
      </c>
      <c r="AI1491" s="13">
        <v>1930.3605184746395</v>
      </c>
      <c r="AJ1491" s="13">
        <v>5593.1936052548108</v>
      </c>
    </row>
    <row r="1492" spans="2:36" hidden="1" outlineLevel="1" x14ac:dyDescent="0.25">
      <c r="B1492">
        <v>1101</v>
      </c>
      <c r="C1492" s="385">
        <v>16809.250054952154</v>
      </c>
      <c r="D1492" s="385">
        <v>8.135307001342909</v>
      </c>
      <c r="E1492" s="415">
        <v>28442.381315088329</v>
      </c>
      <c r="F1492" s="415">
        <v>28438.426520818328</v>
      </c>
      <c r="G1492" s="415">
        <v>3.9547942700033065</v>
      </c>
      <c r="H1492" s="385">
        <v>48662.150188979831</v>
      </c>
      <c r="I1492" s="385">
        <v>23.551409482196256</v>
      </c>
      <c r="J1492" s="415">
        <v>623013.20385443652</v>
      </c>
      <c r="K1492" s="415">
        <v>623007.4006839419</v>
      </c>
      <c r="L1492" s="415">
        <v>5.8031704944549967</v>
      </c>
      <c r="M1492" s="385">
        <v>47341.987462842299</v>
      </c>
      <c r="N1492" s="385">
        <v>17371.842923203767</v>
      </c>
      <c r="O1492" s="385">
        <v>730.50163150306685</v>
      </c>
      <c r="P1492" s="385">
        <v>27.068226382891499</v>
      </c>
      <c r="Q1492" s="385">
        <v>22.912479783741627</v>
      </c>
      <c r="R1492" s="385">
        <v>8.4075895651116923</v>
      </c>
      <c r="S1492" s="385">
        <v>0.35354670897459239</v>
      </c>
      <c r="T1492" s="385">
        <v>1.3100425711246814E-2</v>
      </c>
      <c r="U1492" s="385">
        <v>13101.339878071762</v>
      </c>
      <c r="V1492" s="385">
        <v>3707.9101768803939</v>
      </c>
      <c r="W1492" s="385">
        <v>37927.888914697556</v>
      </c>
      <c r="X1492" s="385">
        <v>10734.261274282302</v>
      </c>
      <c r="Y1492" s="415">
        <v>175878.23775700445</v>
      </c>
      <c r="Z1492" s="415">
        <v>54966.610214097738</v>
      </c>
      <c r="AA1492" s="415">
        <v>514636.00574010302</v>
      </c>
      <c r="AB1492" s="415">
        <v>159126.28064150433</v>
      </c>
      <c r="AC1492" s="83">
        <v>16783.99695916965</v>
      </c>
      <c r="AD1492" s="83">
        <v>48589.04342123666</v>
      </c>
      <c r="AE1492" s="83">
        <v>25.253095782505397</v>
      </c>
      <c r="AF1492" s="83">
        <v>73.106767743212629</v>
      </c>
      <c r="AG1492" s="13">
        <v>228914.48745262751</v>
      </c>
      <c r="AH1492" s="13">
        <v>668169.09277635254</v>
      </c>
      <c r="AI1492" s="13">
        <v>1930.3605184746395</v>
      </c>
      <c r="AJ1492" s="13">
        <v>5593.1936052548108</v>
      </c>
    </row>
    <row r="1493" spans="2:36" hidden="1" outlineLevel="1" x14ac:dyDescent="0.25">
      <c r="B1493">
        <v>1102</v>
      </c>
      <c r="C1493" s="385">
        <v>16809.250054952154</v>
      </c>
      <c r="D1493" s="385">
        <v>8.135307001342909</v>
      </c>
      <c r="E1493" s="415">
        <v>28442.381315088329</v>
      </c>
      <c r="F1493" s="415">
        <v>28438.426520818328</v>
      </c>
      <c r="G1493" s="415">
        <v>3.9547942700033065</v>
      </c>
      <c r="H1493" s="385">
        <v>48662.150188979831</v>
      </c>
      <c r="I1493" s="385">
        <v>23.551409482196256</v>
      </c>
      <c r="J1493" s="415">
        <v>623013.20385443652</v>
      </c>
      <c r="K1493" s="415">
        <v>623007.4006839419</v>
      </c>
      <c r="L1493" s="415">
        <v>5.8031704944549967</v>
      </c>
      <c r="M1493" s="385">
        <v>47341.987462842299</v>
      </c>
      <c r="N1493" s="385">
        <v>17371.842923203767</v>
      </c>
      <c r="O1493" s="385">
        <v>730.50163150306685</v>
      </c>
      <c r="P1493" s="385">
        <v>27.068226382891499</v>
      </c>
      <c r="Q1493" s="385">
        <v>22.912479783741627</v>
      </c>
      <c r="R1493" s="385">
        <v>8.4075895651116923</v>
      </c>
      <c r="S1493" s="385">
        <v>0.35354670897459239</v>
      </c>
      <c r="T1493" s="385">
        <v>1.3100425711246814E-2</v>
      </c>
      <c r="U1493" s="385">
        <v>13101.339878071762</v>
      </c>
      <c r="V1493" s="385">
        <v>3707.9101768803939</v>
      </c>
      <c r="W1493" s="385">
        <v>37927.888914697556</v>
      </c>
      <c r="X1493" s="385">
        <v>10734.261274282302</v>
      </c>
      <c r="Y1493" s="415">
        <v>175878.23775700445</v>
      </c>
      <c r="Z1493" s="415">
        <v>54966.610214097738</v>
      </c>
      <c r="AA1493" s="415">
        <v>514636.00574010302</v>
      </c>
      <c r="AB1493" s="415">
        <v>159126.28064150433</v>
      </c>
      <c r="AC1493" s="83">
        <v>16783.99695916965</v>
      </c>
      <c r="AD1493" s="83">
        <v>48589.04342123666</v>
      </c>
      <c r="AE1493" s="83">
        <v>25.253095782505397</v>
      </c>
      <c r="AF1493" s="83">
        <v>73.106767743212629</v>
      </c>
      <c r="AG1493" s="13">
        <v>228914.48745262751</v>
      </c>
      <c r="AH1493" s="13">
        <v>668169.09277635254</v>
      </c>
      <c r="AI1493" s="13">
        <v>1930.3605184746395</v>
      </c>
      <c r="AJ1493" s="13">
        <v>5593.1936052548108</v>
      </c>
    </row>
    <row r="1494" spans="2:36" hidden="1" outlineLevel="1" x14ac:dyDescent="0.25">
      <c r="B1494">
        <v>1103</v>
      </c>
      <c r="C1494" s="385">
        <v>16809.250054952154</v>
      </c>
      <c r="D1494" s="385">
        <v>8.135307001342909</v>
      </c>
      <c r="E1494" s="415">
        <v>28442.381315088329</v>
      </c>
      <c r="F1494" s="415">
        <v>28438.426520818328</v>
      </c>
      <c r="G1494" s="415">
        <v>3.9547942700033065</v>
      </c>
      <c r="H1494" s="385">
        <v>48662.150188979831</v>
      </c>
      <c r="I1494" s="385">
        <v>23.551409482196256</v>
      </c>
      <c r="J1494" s="415">
        <v>623013.20385443652</v>
      </c>
      <c r="K1494" s="415">
        <v>623007.4006839419</v>
      </c>
      <c r="L1494" s="415">
        <v>5.8031704944549967</v>
      </c>
      <c r="M1494" s="385">
        <v>47341.987462842299</v>
      </c>
      <c r="N1494" s="385">
        <v>17371.842923203767</v>
      </c>
      <c r="O1494" s="385">
        <v>730.50163150306685</v>
      </c>
      <c r="P1494" s="385">
        <v>27.068226382891499</v>
      </c>
      <c r="Q1494" s="385">
        <v>22.912479783741627</v>
      </c>
      <c r="R1494" s="385">
        <v>8.4075895651116923</v>
      </c>
      <c r="S1494" s="385">
        <v>0.35354670897459239</v>
      </c>
      <c r="T1494" s="385">
        <v>1.3100425711246814E-2</v>
      </c>
      <c r="U1494" s="385">
        <v>13101.339878071762</v>
      </c>
      <c r="V1494" s="385">
        <v>3707.9101768803939</v>
      </c>
      <c r="W1494" s="385">
        <v>37927.888914697556</v>
      </c>
      <c r="X1494" s="385">
        <v>10734.261274282302</v>
      </c>
      <c r="Y1494" s="415">
        <v>175878.23775700445</v>
      </c>
      <c r="Z1494" s="415">
        <v>54966.610214097738</v>
      </c>
      <c r="AA1494" s="415">
        <v>514636.00574010302</v>
      </c>
      <c r="AB1494" s="415">
        <v>159126.28064150433</v>
      </c>
      <c r="AC1494" s="83">
        <v>16783.99695916965</v>
      </c>
      <c r="AD1494" s="83">
        <v>48589.04342123666</v>
      </c>
      <c r="AE1494" s="83">
        <v>25.253095782505397</v>
      </c>
      <c r="AF1494" s="83">
        <v>73.106767743212629</v>
      </c>
      <c r="AG1494" s="13">
        <v>228914.48745262751</v>
      </c>
      <c r="AH1494" s="13">
        <v>668169.09277635254</v>
      </c>
      <c r="AI1494" s="13">
        <v>1930.3605184746395</v>
      </c>
      <c r="AJ1494" s="13">
        <v>5593.1936052548108</v>
      </c>
    </row>
    <row r="1495" spans="2:36" hidden="1" outlineLevel="1" x14ac:dyDescent="0.25">
      <c r="B1495">
        <v>1104</v>
      </c>
      <c r="C1495" s="385">
        <v>16809.250054952154</v>
      </c>
      <c r="D1495" s="385">
        <v>8.135307001342909</v>
      </c>
      <c r="E1495" s="415">
        <v>28442.381315088329</v>
      </c>
      <c r="F1495" s="415">
        <v>28438.426520818328</v>
      </c>
      <c r="G1495" s="415">
        <v>3.9547942700033065</v>
      </c>
      <c r="H1495" s="385">
        <v>48662.150188979831</v>
      </c>
      <c r="I1495" s="385">
        <v>23.551409482196256</v>
      </c>
      <c r="J1495" s="415">
        <v>623013.20385443652</v>
      </c>
      <c r="K1495" s="415">
        <v>623007.4006839419</v>
      </c>
      <c r="L1495" s="415">
        <v>5.8031704944549967</v>
      </c>
      <c r="M1495" s="385">
        <v>47341.987462842299</v>
      </c>
      <c r="N1495" s="385">
        <v>17371.842923203767</v>
      </c>
      <c r="O1495" s="385">
        <v>730.50163150306685</v>
      </c>
      <c r="P1495" s="385">
        <v>27.068226382891499</v>
      </c>
      <c r="Q1495" s="385">
        <v>22.912479783741627</v>
      </c>
      <c r="R1495" s="385">
        <v>8.4075895651116923</v>
      </c>
      <c r="S1495" s="385">
        <v>0.35354670897459239</v>
      </c>
      <c r="T1495" s="385">
        <v>1.3100425711246814E-2</v>
      </c>
      <c r="U1495" s="385">
        <v>13101.339878071762</v>
      </c>
      <c r="V1495" s="385">
        <v>3707.9101768803939</v>
      </c>
      <c r="W1495" s="385">
        <v>37927.888914697556</v>
      </c>
      <c r="X1495" s="385">
        <v>10734.261274282302</v>
      </c>
      <c r="Y1495" s="415">
        <v>175878.23775700445</v>
      </c>
      <c r="Z1495" s="415">
        <v>54966.610214097738</v>
      </c>
      <c r="AA1495" s="415">
        <v>514636.00574010302</v>
      </c>
      <c r="AB1495" s="415">
        <v>159126.28064150433</v>
      </c>
      <c r="AC1495" s="83">
        <v>16783.99695916965</v>
      </c>
      <c r="AD1495" s="83">
        <v>48589.04342123666</v>
      </c>
      <c r="AE1495" s="83">
        <v>25.253095782505397</v>
      </c>
      <c r="AF1495" s="83">
        <v>73.106767743212629</v>
      </c>
      <c r="AG1495" s="13">
        <v>228914.48745262751</v>
      </c>
      <c r="AH1495" s="13">
        <v>668169.09277635254</v>
      </c>
      <c r="AI1495" s="13">
        <v>1930.3605184746395</v>
      </c>
      <c r="AJ1495" s="13">
        <v>5593.1936052548108</v>
      </c>
    </row>
    <row r="1496" spans="2:36" hidden="1" outlineLevel="1" x14ac:dyDescent="0.25">
      <c r="B1496">
        <v>1105</v>
      </c>
      <c r="C1496" s="385">
        <v>16809.250054952154</v>
      </c>
      <c r="D1496" s="385">
        <v>8.135307001342909</v>
      </c>
      <c r="E1496" s="415">
        <v>28442.381315088329</v>
      </c>
      <c r="F1496" s="415">
        <v>28438.426520818328</v>
      </c>
      <c r="G1496" s="415">
        <v>3.9547942700033065</v>
      </c>
      <c r="H1496" s="385">
        <v>48662.150188979831</v>
      </c>
      <c r="I1496" s="385">
        <v>23.551409482196256</v>
      </c>
      <c r="J1496" s="415">
        <v>623013.20385443652</v>
      </c>
      <c r="K1496" s="415">
        <v>623007.4006839419</v>
      </c>
      <c r="L1496" s="415">
        <v>5.8031704944549967</v>
      </c>
      <c r="M1496" s="385">
        <v>47341.987462842299</v>
      </c>
      <c r="N1496" s="385">
        <v>17371.842923203767</v>
      </c>
      <c r="O1496" s="385">
        <v>730.50163150306685</v>
      </c>
      <c r="P1496" s="385">
        <v>27.068226382891499</v>
      </c>
      <c r="Q1496" s="385">
        <v>22.912479783741627</v>
      </c>
      <c r="R1496" s="385">
        <v>8.4075895651116923</v>
      </c>
      <c r="S1496" s="385">
        <v>0.35354670897459239</v>
      </c>
      <c r="T1496" s="385">
        <v>1.3100425711246814E-2</v>
      </c>
      <c r="U1496" s="385">
        <v>13101.339878071762</v>
      </c>
      <c r="V1496" s="385">
        <v>3707.9101768803939</v>
      </c>
      <c r="W1496" s="385">
        <v>37927.888914697556</v>
      </c>
      <c r="X1496" s="385">
        <v>10734.261274282302</v>
      </c>
      <c r="Y1496" s="415">
        <v>175878.23775700445</v>
      </c>
      <c r="Z1496" s="415">
        <v>54966.610214097738</v>
      </c>
      <c r="AA1496" s="415">
        <v>514636.00574010302</v>
      </c>
      <c r="AB1496" s="415">
        <v>159126.28064150433</v>
      </c>
      <c r="AC1496" s="83">
        <v>16783.99695916965</v>
      </c>
      <c r="AD1496" s="83">
        <v>48589.04342123666</v>
      </c>
      <c r="AE1496" s="83">
        <v>25.253095782505397</v>
      </c>
      <c r="AF1496" s="83">
        <v>73.106767743212629</v>
      </c>
      <c r="AG1496" s="13">
        <v>228914.48745262751</v>
      </c>
      <c r="AH1496" s="13">
        <v>668169.09277635254</v>
      </c>
      <c r="AI1496" s="13">
        <v>1930.3605184746395</v>
      </c>
      <c r="AJ1496" s="13">
        <v>5593.1936052548108</v>
      </c>
    </row>
    <row r="1497" spans="2:36" hidden="1" outlineLevel="1" x14ac:dyDescent="0.25">
      <c r="B1497">
        <v>1106</v>
      </c>
      <c r="C1497" s="385">
        <v>16809.250054952154</v>
      </c>
      <c r="D1497" s="385">
        <v>8.135307001342909</v>
      </c>
      <c r="E1497" s="415">
        <v>28442.381315088329</v>
      </c>
      <c r="F1497" s="415">
        <v>28438.426520818328</v>
      </c>
      <c r="G1497" s="415">
        <v>3.9547942700033065</v>
      </c>
      <c r="H1497" s="385">
        <v>48662.150188979831</v>
      </c>
      <c r="I1497" s="385">
        <v>23.551409482196256</v>
      </c>
      <c r="J1497" s="415">
        <v>623013.20385443652</v>
      </c>
      <c r="K1497" s="415">
        <v>623007.4006839419</v>
      </c>
      <c r="L1497" s="415">
        <v>5.8031704944549967</v>
      </c>
      <c r="M1497" s="385">
        <v>47341.987462842299</v>
      </c>
      <c r="N1497" s="385">
        <v>17371.842923203767</v>
      </c>
      <c r="O1497" s="385">
        <v>730.50163150306685</v>
      </c>
      <c r="P1497" s="385">
        <v>27.068226382891499</v>
      </c>
      <c r="Q1497" s="385">
        <v>22.912479783741627</v>
      </c>
      <c r="R1497" s="385">
        <v>8.4075895651116923</v>
      </c>
      <c r="S1497" s="385">
        <v>0.35354670897459239</v>
      </c>
      <c r="T1497" s="385">
        <v>1.3100425711246814E-2</v>
      </c>
      <c r="U1497" s="385">
        <v>13101.339878071762</v>
      </c>
      <c r="V1497" s="385">
        <v>3707.9101768803939</v>
      </c>
      <c r="W1497" s="385">
        <v>37927.888914697556</v>
      </c>
      <c r="X1497" s="385">
        <v>10734.261274282302</v>
      </c>
      <c r="Y1497" s="415">
        <v>175878.23775700445</v>
      </c>
      <c r="Z1497" s="415">
        <v>54966.610214097738</v>
      </c>
      <c r="AA1497" s="415">
        <v>514636.00574010302</v>
      </c>
      <c r="AB1497" s="415">
        <v>159126.28064150433</v>
      </c>
      <c r="AC1497" s="83">
        <v>16783.99695916965</v>
      </c>
      <c r="AD1497" s="83">
        <v>48589.04342123666</v>
      </c>
      <c r="AE1497" s="83">
        <v>25.253095782505397</v>
      </c>
      <c r="AF1497" s="83">
        <v>73.106767743212629</v>
      </c>
      <c r="AG1497" s="13">
        <v>228914.48745262751</v>
      </c>
      <c r="AH1497" s="13">
        <v>668169.09277635254</v>
      </c>
      <c r="AI1497" s="13">
        <v>1930.3605184746395</v>
      </c>
      <c r="AJ1497" s="13">
        <v>5593.1936052548108</v>
      </c>
    </row>
    <row r="1498" spans="2:36" hidden="1" outlineLevel="1" x14ac:dyDescent="0.25">
      <c r="B1498">
        <v>1107</v>
      </c>
      <c r="C1498" s="385">
        <v>16809.250054952154</v>
      </c>
      <c r="D1498" s="385">
        <v>8.135307001342909</v>
      </c>
      <c r="E1498" s="415">
        <v>28442.381315088329</v>
      </c>
      <c r="F1498" s="415">
        <v>28438.426520818328</v>
      </c>
      <c r="G1498" s="415">
        <v>3.9547942700033065</v>
      </c>
      <c r="H1498" s="385">
        <v>48662.150188979831</v>
      </c>
      <c r="I1498" s="385">
        <v>23.551409482196256</v>
      </c>
      <c r="J1498" s="415">
        <v>623013.20385443652</v>
      </c>
      <c r="K1498" s="415">
        <v>623007.4006839419</v>
      </c>
      <c r="L1498" s="415">
        <v>5.8031704944549967</v>
      </c>
      <c r="M1498" s="385">
        <v>47341.987462842299</v>
      </c>
      <c r="N1498" s="385">
        <v>17371.842923203767</v>
      </c>
      <c r="O1498" s="385">
        <v>730.50163150306685</v>
      </c>
      <c r="P1498" s="385">
        <v>27.068226382891499</v>
      </c>
      <c r="Q1498" s="385">
        <v>22.912479783741627</v>
      </c>
      <c r="R1498" s="385">
        <v>8.4075895651116923</v>
      </c>
      <c r="S1498" s="385">
        <v>0.35354670897459239</v>
      </c>
      <c r="T1498" s="385">
        <v>1.3100425711246814E-2</v>
      </c>
      <c r="U1498" s="385">
        <v>13101.339878071762</v>
      </c>
      <c r="V1498" s="385">
        <v>3707.9101768803939</v>
      </c>
      <c r="W1498" s="385">
        <v>37927.888914697556</v>
      </c>
      <c r="X1498" s="385">
        <v>10734.261274282302</v>
      </c>
      <c r="Y1498" s="415">
        <v>175878.23775700445</v>
      </c>
      <c r="Z1498" s="415">
        <v>54966.610214097738</v>
      </c>
      <c r="AA1498" s="415">
        <v>514636.00574010302</v>
      </c>
      <c r="AB1498" s="415">
        <v>159126.28064150433</v>
      </c>
      <c r="AC1498" s="83">
        <v>16783.99695916965</v>
      </c>
      <c r="AD1498" s="83">
        <v>48589.04342123666</v>
      </c>
      <c r="AE1498" s="83">
        <v>25.253095782505397</v>
      </c>
      <c r="AF1498" s="83">
        <v>73.106767743212629</v>
      </c>
      <c r="AG1498" s="13">
        <v>228914.48745262751</v>
      </c>
      <c r="AH1498" s="13">
        <v>668169.09277635254</v>
      </c>
      <c r="AI1498" s="13">
        <v>1930.3605184746395</v>
      </c>
      <c r="AJ1498" s="13">
        <v>5593.1936052548108</v>
      </c>
    </row>
    <row r="1499" spans="2:36" hidden="1" outlineLevel="1" x14ac:dyDescent="0.25">
      <c r="B1499">
        <v>1108</v>
      </c>
      <c r="C1499" s="385">
        <v>16809.250054952154</v>
      </c>
      <c r="D1499" s="385">
        <v>8.135307001342909</v>
      </c>
      <c r="E1499" s="415">
        <v>28442.381315088329</v>
      </c>
      <c r="F1499" s="415">
        <v>28438.426520818328</v>
      </c>
      <c r="G1499" s="415">
        <v>3.9547942700033065</v>
      </c>
      <c r="H1499" s="385">
        <v>48662.150188979831</v>
      </c>
      <c r="I1499" s="385">
        <v>23.551409482196256</v>
      </c>
      <c r="J1499" s="415">
        <v>623013.20385443652</v>
      </c>
      <c r="K1499" s="415">
        <v>623007.4006839419</v>
      </c>
      <c r="L1499" s="415">
        <v>5.8031704944549967</v>
      </c>
      <c r="M1499" s="385">
        <v>47341.987462842299</v>
      </c>
      <c r="N1499" s="385">
        <v>17371.842923203767</v>
      </c>
      <c r="O1499" s="385">
        <v>730.50163150306685</v>
      </c>
      <c r="P1499" s="385">
        <v>27.068226382891499</v>
      </c>
      <c r="Q1499" s="385">
        <v>22.912479783741627</v>
      </c>
      <c r="R1499" s="385">
        <v>8.4075895651116923</v>
      </c>
      <c r="S1499" s="385">
        <v>0.35354670897459239</v>
      </c>
      <c r="T1499" s="385">
        <v>1.3100425711246814E-2</v>
      </c>
      <c r="U1499" s="385">
        <v>13101.339878071762</v>
      </c>
      <c r="V1499" s="385">
        <v>3707.9101768803939</v>
      </c>
      <c r="W1499" s="385">
        <v>37927.888914697556</v>
      </c>
      <c r="X1499" s="385">
        <v>10734.261274282302</v>
      </c>
      <c r="Y1499" s="415">
        <v>175878.23775700445</v>
      </c>
      <c r="Z1499" s="415">
        <v>54966.610214097738</v>
      </c>
      <c r="AA1499" s="415">
        <v>514636.00574010302</v>
      </c>
      <c r="AB1499" s="415">
        <v>159126.28064150433</v>
      </c>
      <c r="AC1499" s="83">
        <v>16783.99695916965</v>
      </c>
      <c r="AD1499" s="83">
        <v>48589.04342123666</v>
      </c>
      <c r="AE1499" s="83">
        <v>25.253095782505397</v>
      </c>
      <c r="AF1499" s="83">
        <v>73.106767743212629</v>
      </c>
      <c r="AG1499" s="13">
        <v>228914.48745262751</v>
      </c>
      <c r="AH1499" s="13">
        <v>668169.09277635254</v>
      </c>
      <c r="AI1499" s="13">
        <v>1930.3605184746395</v>
      </c>
      <c r="AJ1499" s="13">
        <v>5593.1936052548108</v>
      </c>
    </row>
    <row r="1500" spans="2:36" hidden="1" outlineLevel="1" x14ac:dyDescent="0.25">
      <c r="B1500">
        <v>1109</v>
      </c>
      <c r="C1500" s="385">
        <v>16809.250054952154</v>
      </c>
      <c r="D1500" s="385">
        <v>8.135307001342909</v>
      </c>
      <c r="E1500" s="415">
        <v>28442.381315088329</v>
      </c>
      <c r="F1500" s="415">
        <v>28438.426520818328</v>
      </c>
      <c r="G1500" s="415">
        <v>3.9547942700033065</v>
      </c>
      <c r="H1500" s="385">
        <v>48662.150188979831</v>
      </c>
      <c r="I1500" s="385">
        <v>23.551409482196256</v>
      </c>
      <c r="J1500" s="415">
        <v>623013.20385443652</v>
      </c>
      <c r="K1500" s="415">
        <v>623007.4006839419</v>
      </c>
      <c r="L1500" s="415">
        <v>5.8031704944549967</v>
      </c>
      <c r="M1500" s="385">
        <v>47341.987462842299</v>
      </c>
      <c r="N1500" s="385">
        <v>17371.842923203767</v>
      </c>
      <c r="O1500" s="385">
        <v>730.50163150306685</v>
      </c>
      <c r="P1500" s="385">
        <v>27.068226382891499</v>
      </c>
      <c r="Q1500" s="385">
        <v>22.912479783741627</v>
      </c>
      <c r="R1500" s="385">
        <v>8.4075895651116923</v>
      </c>
      <c r="S1500" s="385">
        <v>0.35354670897459239</v>
      </c>
      <c r="T1500" s="385">
        <v>1.3100425711246814E-2</v>
      </c>
      <c r="U1500" s="385">
        <v>13101.339878071762</v>
      </c>
      <c r="V1500" s="385">
        <v>3707.9101768803939</v>
      </c>
      <c r="W1500" s="385">
        <v>37927.888914697556</v>
      </c>
      <c r="X1500" s="385">
        <v>10734.261274282302</v>
      </c>
      <c r="Y1500" s="415">
        <v>175878.23775700445</v>
      </c>
      <c r="Z1500" s="415">
        <v>54966.610214097738</v>
      </c>
      <c r="AA1500" s="415">
        <v>514636.00574010302</v>
      </c>
      <c r="AB1500" s="415">
        <v>159126.28064150433</v>
      </c>
      <c r="AC1500" s="83">
        <v>16783.99695916965</v>
      </c>
      <c r="AD1500" s="83">
        <v>48589.04342123666</v>
      </c>
      <c r="AE1500" s="83">
        <v>25.253095782505397</v>
      </c>
      <c r="AF1500" s="83">
        <v>73.106767743212629</v>
      </c>
      <c r="AG1500" s="13">
        <v>228914.48745262751</v>
      </c>
      <c r="AH1500" s="13">
        <v>668169.09277635254</v>
      </c>
      <c r="AI1500" s="13">
        <v>1930.3605184746395</v>
      </c>
      <c r="AJ1500" s="13">
        <v>5593.1936052548108</v>
      </c>
    </row>
    <row r="1501" spans="2:36" hidden="1" outlineLevel="1" x14ac:dyDescent="0.25">
      <c r="B1501">
        <v>1110</v>
      </c>
      <c r="C1501" s="385">
        <v>16809.250054952154</v>
      </c>
      <c r="D1501" s="385">
        <v>8.135307001342909</v>
      </c>
      <c r="E1501" s="415">
        <v>28442.381315088329</v>
      </c>
      <c r="F1501" s="415">
        <v>28438.426520818328</v>
      </c>
      <c r="G1501" s="415">
        <v>3.9547942700033065</v>
      </c>
      <c r="H1501" s="385">
        <v>48662.150188979831</v>
      </c>
      <c r="I1501" s="385">
        <v>23.551409482196256</v>
      </c>
      <c r="J1501" s="415">
        <v>623013.20385443652</v>
      </c>
      <c r="K1501" s="415">
        <v>623007.4006839419</v>
      </c>
      <c r="L1501" s="415">
        <v>5.8031704944549967</v>
      </c>
      <c r="M1501" s="385">
        <v>47341.987462842299</v>
      </c>
      <c r="N1501" s="385">
        <v>17371.842923203767</v>
      </c>
      <c r="O1501" s="385">
        <v>730.50163150306685</v>
      </c>
      <c r="P1501" s="385">
        <v>27.068226382891499</v>
      </c>
      <c r="Q1501" s="385">
        <v>22.912479783741627</v>
      </c>
      <c r="R1501" s="385">
        <v>8.4075895651116923</v>
      </c>
      <c r="S1501" s="385">
        <v>0.35354670897459239</v>
      </c>
      <c r="T1501" s="385">
        <v>1.3100425711246814E-2</v>
      </c>
      <c r="U1501" s="385">
        <v>13101.339878071762</v>
      </c>
      <c r="V1501" s="385">
        <v>3707.9101768803939</v>
      </c>
      <c r="W1501" s="385">
        <v>37927.888914697556</v>
      </c>
      <c r="X1501" s="385">
        <v>10734.261274282302</v>
      </c>
      <c r="Y1501" s="415">
        <v>175878.23775700445</v>
      </c>
      <c r="Z1501" s="415">
        <v>54966.610214097738</v>
      </c>
      <c r="AA1501" s="415">
        <v>514636.00574010302</v>
      </c>
      <c r="AB1501" s="415">
        <v>159126.28064150433</v>
      </c>
      <c r="AC1501" s="83">
        <v>16783.99695916965</v>
      </c>
      <c r="AD1501" s="83">
        <v>48589.04342123666</v>
      </c>
      <c r="AE1501" s="83">
        <v>25.253095782505397</v>
      </c>
      <c r="AF1501" s="83">
        <v>73.106767743212629</v>
      </c>
      <c r="AG1501" s="13">
        <v>228914.48745262751</v>
      </c>
      <c r="AH1501" s="13">
        <v>668169.09277635254</v>
      </c>
      <c r="AI1501" s="13">
        <v>1930.3605184746395</v>
      </c>
      <c r="AJ1501" s="13">
        <v>5593.1936052548108</v>
      </c>
    </row>
    <row r="1502" spans="2:36" hidden="1" outlineLevel="1" x14ac:dyDescent="0.25">
      <c r="B1502">
        <v>1111</v>
      </c>
      <c r="C1502" s="385">
        <v>16809.250054952154</v>
      </c>
      <c r="D1502" s="385">
        <v>8.135307001342909</v>
      </c>
      <c r="E1502" s="415">
        <v>28442.381315088329</v>
      </c>
      <c r="F1502" s="415">
        <v>28438.426520818328</v>
      </c>
      <c r="G1502" s="415">
        <v>3.9547942700033065</v>
      </c>
      <c r="H1502" s="385">
        <v>48662.150188979831</v>
      </c>
      <c r="I1502" s="385">
        <v>23.551409482196256</v>
      </c>
      <c r="J1502" s="415">
        <v>623013.20385443652</v>
      </c>
      <c r="K1502" s="415">
        <v>623007.4006839419</v>
      </c>
      <c r="L1502" s="415">
        <v>5.8031704944549967</v>
      </c>
      <c r="M1502" s="385">
        <v>47341.987462842299</v>
      </c>
      <c r="N1502" s="385">
        <v>17371.842923203767</v>
      </c>
      <c r="O1502" s="385">
        <v>730.50163150306685</v>
      </c>
      <c r="P1502" s="385">
        <v>27.068226382891499</v>
      </c>
      <c r="Q1502" s="385">
        <v>22.912479783741627</v>
      </c>
      <c r="R1502" s="385">
        <v>8.4075895651116923</v>
      </c>
      <c r="S1502" s="385">
        <v>0.35354670897459239</v>
      </c>
      <c r="T1502" s="385">
        <v>1.3100425711246814E-2</v>
      </c>
      <c r="U1502" s="385">
        <v>13101.339878071762</v>
      </c>
      <c r="V1502" s="385">
        <v>3707.9101768803939</v>
      </c>
      <c r="W1502" s="385">
        <v>37927.888914697556</v>
      </c>
      <c r="X1502" s="385">
        <v>10734.261274282302</v>
      </c>
      <c r="Y1502" s="415">
        <v>175878.23775700445</v>
      </c>
      <c r="Z1502" s="415">
        <v>54966.610214097738</v>
      </c>
      <c r="AA1502" s="415">
        <v>514636.00574010302</v>
      </c>
      <c r="AB1502" s="415">
        <v>159126.28064150433</v>
      </c>
      <c r="AC1502" s="83">
        <v>16783.99695916965</v>
      </c>
      <c r="AD1502" s="83">
        <v>48589.04342123666</v>
      </c>
      <c r="AE1502" s="83">
        <v>25.253095782505397</v>
      </c>
      <c r="AF1502" s="83">
        <v>73.106767743212629</v>
      </c>
      <c r="AG1502" s="13">
        <v>228914.48745262751</v>
      </c>
      <c r="AH1502" s="13">
        <v>668169.09277635254</v>
      </c>
      <c r="AI1502" s="13">
        <v>1930.3605184746395</v>
      </c>
      <c r="AJ1502" s="13">
        <v>5593.1936052548108</v>
      </c>
    </row>
    <row r="1503" spans="2:36" hidden="1" outlineLevel="1" x14ac:dyDescent="0.25">
      <c r="B1503">
        <v>1112</v>
      </c>
      <c r="C1503" s="385">
        <v>16809.250054952154</v>
      </c>
      <c r="D1503" s="385">
        <v>8.135307001342909</v>
      </c>
      <c r="E1503" s="415">
        <v>28442.381315088329</v>
      </c>
      <c r="F1503" s="415">
        <v>28438.426520818328</v>
      </c>
      <c r="G1503" s="415">
        <v>3.9547942700033065</v>
      </c>
      <c r="H1503" s="385">
        <v>48662.150188979831</v>
      </c>
      <c r="I1503" s="385">
        <v>23.551409482196256</v>
      </c>
      <c r="J1503" s="415">
        <v>623013.20385443652</v>
      </c>
      <c r="K1503" s="415">
        <v>623007.4006839419</v>
      </c>
      <c r="L1503" s="415">
        <v>5.8031704944549967</v>
      </c>
      <c r="M1503" s="385">
        <v>47341.987462842299</v>
      </c>
      <c r="N1503" s="385">
        <v>17371.842923203767</v>
      </c>
      <c r="O1503" s="385">
        <v>730.50163150306685</v>
      </c>
      <c r="P1503" s="385">
        <v>27.068226382891499</v>
      </c>
      <c r="Q1503" s="385">
        <v>22.912479783741627</v>
      </c>
      <c r="R1503" s="385">
        <v>8.4075895651116923</v>
      </c>
      <c r="S1503" s="385">
        <v>0.35354670897459239</v>
      </c>
      <c r="T1503" s="385">
        <v>1.3100425711246814E-2</v>
      </c>
      <c r="U1503" s="385">
        <v>13101.339878071762</v>
      </c>
      <c r="V1503" s="385">
        <v>3707.9101768803939</v>
      </c>
      <c r="W1503" s="385">
        <v>37927.888914697556</v>
      </c>
      <c r="X1503" s="385">
        <v>10734.261274282302</v>
      </c>
      <c r="Y1503" s="415">
        <v>175878.23775700445</v>
      </c>
      <c r="Z1503" s="415">
        <v>54966.610214097738</v>
      </c>
      <c r="AA1503" s="415">
        <v>514636.00574010302</v>
      </c>
      <c r="AB1503" s="415">
        <v>159126.28064150433</v>
      </c>
      <c r="AC1503" s="83">
        <v>16783.99695916965</v>
      </c>
      <c r="AD1503" s="83">
        <v>48589.04342123666</v>
      </c>
      <c r="AE1503" s="83">
        <v>25.253095782505397</v>
      </c>
      <c r="AF1503" s="83">
        <v>73.106767743212629</v>
      </c>
      <c r="AG1503" s="13">
        <v>228914.48745262751</v>
      </c>
      <c r="AH1503" s="13">
        <v>668169.09277635254</v>
      </c>
      <c r="AI1503" s="13">
        <v>1930.3605184746395</v>
      </c>
      <c r="AJ1503" s="13">
        <v>5593.1936052548108</v>
      </c>
    </row>
    <row r="1504" spans="2:36" hidden="1" outlineLevel="1" x14ac:dyDescent="0.25">
      <c r="B1504">
        <v>1113</v>
      </c>
      <c r="C1504" s="385">
        <v>16809.250054952154</v>
      </c>
      <c r="D1504" s="385">
        <v>8.135307001342909</v>
      </c>
      <c r="E1504" s="415">
        <v>28442.381315088329</v>
      </c>
      <c r="F1504" s="415">
        <v>28438.426520818328</v>
      </c>
      <c r="G1504" s="415">
        <v>3.9547942700033065</v>
      </c>
      <c r="H1504" s="385">
        <v>48662.150188979831</v>
      </c>
      <c r="I1504" s="385">
        <v>23.551409482196256</v>
      </c>
      <c r="J1504" s="415">
        <v>623013.20385443652</v>
      </c>
      <c r="K1504" s="415">
        <v>623007.4006839419</v>
      </c>
      <c r="L1504" s="415">
        <v>5.8031704944549967</v>
      </c>
      <c r="M1504" s="385">
        <v>47341.987462842299</v>
      </c>
      <c r="N1504" s="385">
        <v>17371.842923203767</v>
      </c>
      <c r="O1504" s="385">
        <v>730.50163150306685</v>
      </c>
      <c r="P1504" s="385">
        <v>27.068226382891499</v>
      </c>
      <c r="Q1504" s="385">
        <v>22.912479783741627</v>
      </c>
      <c r="R1504" s="385">
        <v>8.4075895651116923</v>
      </c>
      <c r="S1504" s="385">
        <v>0.35354670897459239</v>
      </c>
      <c r="T1504" s="385">
        <v>1.3100425711246814E-2</v>
      </c>
      <c r="U1504" s="385">
        <v>13101.339878071762</v>
      </c>
      <c r="V1504" s="385">
        <v>3707.9101768803939</v>
      </c>
      <c r="W1504" s="385">
        <v>37927.888914697556</v>
      </c>
      <c r="X1504" s="385">
        <v>10734.261274282302</v>
      </c>
      <c r="Y1504" s="415">
        <v>175878.23775700445</v>
      </c>
      <c r="Z1504" s="415">
        <v>54966.610214097738</v>
      </c>
      <c r="AA1504" s="415">
        <v>514636.00574010302</v>
      </c>
      <c r="AB1504" s="415">
        <v>159126.28064150433</v>
      </c>
      <c r="AC1504" s="83">
        <v>16783.99695916965</v>
      </c>
      <c r="AD1504" s="83">
        <v>48589.04342123666</v>
      </c>
      <c r="AE1504" s="83">
        <v>25.253095782505397</v>
      </c>
      <c r="AF1504" s="83">
        <v>73.106767743212629</v>
      </c>
      <c r="AG1504" s="13">
        <v>228914.48745262751</v>
      </c>
      <c r="AH1504" s="13">
        <v>668169.09277635254</v>
      </c>
      <c r="AI1504" s="13">
        <v>1930.3605184746395</v>
      </c>
      <c r="AJ1504" s="13">
        <v>5593.1936052548108</v>
      </c>
    </row>
    <row r="1505" spans="2:36" hidden="1" outlineLevel="1" x14ac:dyDescent="0.25">
      <c r="B1505">
        <v>1114</v>
      </c>
      <c r="C1505" s="385">
        <v>16809.250054952154</v>
      </c>
      <c r="D1505" s="385">
        <v>8.135307001342909</v>
      </c>
      <c r="E1505" s="415">
        <v>28442.381315088329</v>
      </c>
      <c r="F1505" s="415">
        <v>28438.426520818328</v>
      </c>
      <c r="G1505" s="415">
        <v>3.9547942700033065</v>
      </c>
      <c r="H1505" s="385">
        <v>48662.150188979831</v>
      </c>
      <c r="I1505" s="385">
        <v>23.551409482196256</v>
      </c>
      <c r="J1505" s="415">
        <v>623013.20385443652</v>
      </c>
      <c r="K1505" s="415">
        <v>623007.4006839419</v>
      </c>
      <c r="L1505" s="415">
        <v>5.8031704944549967</v>
      </c>
      <c r="M1505" s="385">
        <v>47341.987462842299</v>
      </c>
      <c r="N1505" s="385">
        <v>17371.842923203767</v>
      </c>
      <c r="O1505" s="385">
        <v>730.50163150306685</v>
      </c>
      <c r="P1505" s="385">
        <v>27.068226382891499</v>
      </c>
      <c r="Q1505" s="385">
        <v>22.912479783741627</v>
      </c>
      <c r="R1505" s="385">
        <v>8.4075895651116923</v>
      </c>
      <c r="S1505" s="385">
        <v>0.35354670897459239</v>
      </c>
      <c r="T1505" s="385">
        <v>1.3100425711246814E-2</v>
      </c>
      <c r="U1505" s="385">
        <v>13101.339878071762</v>
      </c>
      <c r="V1505" s="385">
        <v>3707.9101768803939</v>
      </c>
      <c r="W1505" s="385">
        <v>37927.888914697556</v>
      </c>
      <c r="X1505" s="385">
        <v>10734.261274282302</v>
      </c>
      <c r="Y1505" s="415">
        <v>175878.23775700445</v>
      </c>
      <c r="Z1505" s="415">
        <v>54966.610214097738</v>
      </c>
      <c r="AA1505" s="415">
        <v>514636.00574010302</v>
      </c>
      <c r="AB1505" s="415">
        <v>159126.28064150433</v>
      </c>
      <c r="AC1505" s="83">
        <v>16783.99695916965</v>
      </c>
      <c r="AD1505" s="83">
        <v>48589.04342123666</v>
      </c>
      <c r="AE1505" s="83">
        <v>25.253095782505397</v>
      </c>
      <c r="AF1505" s="83">
        <v>73.106767743212629</v>
      </c>
      <c r="AG1505" s="13">
        <v>228914.48745262751</v>
      </c>
      <c r="AH1505" s="13">
        <v>668169.09277635254</v>
      </c>
      <c r="AI1505" s="13">
        <v>1930.3605184746395</v>
      </c>
      <c r="AJ1505" s="13">
        <v>5593.1936052548108</v>
      </c>
    </row>
    <row r="1506" spans="2:36" hidden="1" outlineLevel="1" x14ac:dyDescent="0.25">
      <c r="B1506">
        <v>1115</v>
      </c>
      <c r="C1506" s="385">
        <v>16809.250054952154</v>
      </c>
      <c r="D1506" s="385">
        <v>8.135307001342909</v>
      </c>
      <c r="E1506" s="415">
        <v>28442.381315088329</v>
      </c>
      <c r="F1506" s="415">
        <v>28438.426520818328</v>
      </c>
      <c r="G1506" s="415">
        <v>3.9547942700033065</v>
      </c>
      <c r="H1506" s="385">
        <v>48662.150188979831</v>
      </c>
      <c r="I1506" s="385">
        <v>23.551409482196256</v>
      </c>
      <c r="J1506" s="415">
        <v>623013.20385443652</v>
      </c>
      <c r="K1506" s="415">
        <v>623007.4006839419</v>
      </c>
      <c r="L1506" s="415">
        <v>5.8031704944549967</v>
      </c>
      <c r="M1506" s="385">
        <v>47341.987462842299</v>
      </c>
      <c r="N1506" s="385">
        <v>17371.842923203767</v>
      </c>
      <c r="O1506" s="385">
        <v>730.50163150306685</v>
      </c>
      <c r="P1506" s="385">
        <v>27.068226382891499</v>
      </c>
      <c r="Q1506" s="385">
        <v>22.912479783741627</v>
      </c>
      <c r="R1506" s="385">
        <v>8.4075895651116923</v>
      </c>
      <c r="S1506" s="385">
        <v>0.35354670897459239</v>
      </c>
      <c r="T1506" s="385">
        <v>1.3100425711246814E-2</v>
      </c>
      <c r="U1506" s="385">
        <v>13101.339878071762</v>
      </c>
      <c r="V1506" s="385">
        <v>3707.9101768803939</v>
      </c>
      <c r="W1506" s="385">
        <v>37927.888914697556</v>
      </c>
      <c r="X1506" s="385">
        <v>10734.261274282302</v>
      </c>
      <c r="Y1506" s="415">
        <v>175878.23775700445</v>
      </c>
      <c r="Z1506" s="415">
        <v>54966.610214097738</v>
      </c>
      <c r="AA1506" s="415">
        <v>514636.00574010302</v>
      </c>
      <c r="AB1506" s="415">
        <v>159126.28064150433</v>
      </c>
      <c r="AC1506" s="83">
        <v>16783.99695916965</v>
      </c>
      <c r="AD1506" s="83">
        <v>48589.04342123666</v>
      </c>
      <c r="AE1506" s="83">
        <v>25.253095782505397</v>
      </c>
      <c r="AF1506" s="83">
        <v>73.106767743212629</v>
      </c>
      <c r="AG1506" s="13">
        <v>228914.48745262751</v>
      </c>
      <c r="AH1506" s="13">
        <v>668169.09277635254</v>
      </c>
      <c r="AI1506" s="13">
        <v>1930.3605184746395</v>
      </c>
      <c r="AJ1506" s="13">
        <v>5593.1936052548108</v>
      </c>
    </row>
    <row r="1507" spans="2:36" hidden="1" outlineLevel="1" x14ac:dyDescent="0.25">
      <c r="B1507">
        <v>1116</v>
      </c>
      <c r="C1507" s="385">
        <v>16809.250054952154</v>
      </c>
      <c r="D1507" s="385">
        <v>8.135307001342909</v>
      </c>
      <c r="E1507" s="415">
        <v>28442.381315088329</v>
      </c>
      <c r="F1507" s="415">
        <v>28438.426520818328</v>
      </c>
      <c r="G1507" s="415">
        <v>3.9547942700033065</v>
      </c>
      <c r="H1507" s="385">
        <v>48662.150188979831</v>
      </c>
      <c r="I1507" s="385">
        <v>23.551409482196256</v>
      </c>
      <c r="J1507" s="415">
        <v>623013.20385443652</v>
      </c>
      <c r="K1507" s="415">
        <v>623007.4006839419</v>
      </c>
      <c r="L1507" s="415">
        <v>5.8031704944549967</v>
      </c>
      <c r="M1507" s="385">
        <v>47341.987462842299</v>
      </c>
      <c r="N1507" s="385">
        <v>17371.842923203767</v>
      </c>
      <c r="O1507" s="385">
        <v>730.50163150306685</v>
      </c>
      <c r="P1507" s="385">
        <v>27.068226382891499</v>
      </c>
      <c r="Q1507" s="385">
        <v>22.912479783741627</v>
      </c>
      <c r="R1507" s="385">
        <v>8.4075895651116923</v>
      </c>
      <c r="S1507" s="385">
        <v>0.35354670897459239</v>
      </c>
      <c r="T1507" s="385">
        <v>1.3100425711246814E-2</v>
      </c>
      <c r="U1507" s="385">
        <v>13101.339878071762</v>
      </c>
      <c r="V1507" s="385">
        <v>3707.9101768803939</v>
      </c>
      <c r="W1507" s="385">
        <v>37927.888914697556</v>
      </c>
      <c r="X1507" s="385">
        <v>10734.261274282302</v>
      </c>
      <c r="Y1507" s="415">
        <v>175878.23775700445</v>
      </c>
      <c r="Z1507" s="415">
        <v>54966.610214097738</v>
      </c>
      <c r="AA1507" s="415">
        <v>514636.00574010302</v>
      </c>
      <c r="AB1507" s="415">
        <v>159126.28064150433</v>
      </c>
      <c r="AC1507" s="83">
        <v>16783.99695916965</v>
      </c>
      <c r="AD1507" s="83">
        <v>48589.04342123666</v>
      </c>
      <c r="AE1507" s="83">
        <v>25.253095782505397</v>
      </c>
      <c r="AF1507" s="83">
        <v>73.106767743212629</v>
      </c>
      <c r="AG1507" s="13">
        <v>228914.48745262751</v>
      </c>
      <c r="AH1507" s="13">
        <v>668169.09277635254</v>
      </c>
      <c r="AI1507" s="13">
        <v>1930.3605184746395</v>
      </c>
      <c r="AJ1507" s="13">
        <v>5593.1936052548108</v>
      </c>
    </row>
    <row r="1508" spans="2:36" hidden="1" outlineLevel="1" x14ac:dyDescent="0.25">
      <c r="B1508">
        <v>1117</v>
      </c>
      <c r="C1508" s="385">
        <v>16809.250054952154</v>
      </c>
      <c r="D1508" s="385">
        <v>8.135307001342909</v>
      </c>
      <c r="E1508" s="415">
        <v>28442.381315088329</v>
      </c>
      <c r="F1508" s="415">
        <v>28438.426520818328</v>
      </c>
      <c r="G1508" s="415">
        <v>3.9547942700033065</v>
      </c>
      <c r="H1508" s="385">
        <v>48662.150188979831</v>
      </c>
      <c r="I1508" s="385">
        <v>23.551409482196256</v>
      </c>
      <c r="J1508" s="415">
        <v>623013.20385443652</v>
      </c>
      <c r="K1508" s="415">
        <v>623007.4006839419</v>
      </c>
      <c r="L1508" s="415">
        <v>5.8031704944549967</v>
      </c>
      <c r="M1508" s="385">
        <v>47341.987462842299</v>
      </c>
      <c r="N1508" s="385">
        <v>17371.842923203767</v>
      </c>
      <c r="O1508" s="385">
        <v>730.50163150306685</v>
      </c>
      <c r="P1508" s="385">
        <v>27.068226382891499</v>
      </c>
      <c r="Q1508" s="385">
        <v>22.912479783741627</v>
      </c>
      <c r="R1508" s="385">
        <v>8.4075895651116923</v>
      </c>
      <c r="S1508" s="385">
        <v>0.35354670897459239</v>
      </c>
      <c r="T1508" s="385">
        <v>1.3100425711246814E-2</v>
      </c>
      <c r="U1508" s="385">
        <v>13101.339878071762</v>
      </c>
      <c r="V1508" s="385">
        <v>3707.9101768803939</v>
      </c>
      <c r="W1508" s="385">
        <v>37927.888914697556</v>
      </c>
      <c r="X1508" s="385">
        <v>10734.261274282302</v>
      </c>
      <c r="Y1508" s="415">
        <v>175878.23775700445</v>
      </c>
      <c r="Z1508" s="415">
        <v>54966.610214097738</v>
      </c>
      <c r="AA1508" s="415">
        <v>514636.00574010302</v>
      </c>
      <c r="AB1508" s="415">
        <v>159126.28064150433</v>
      </c>
      <c r="AC1508" s="83">
        <v>16783.99695916965</v>
      </c>
      <c r="AD1508" s="83">
        <v>48589.04342123666</v>
      </c>
      <c r="AE1508" s="83">
        <v>25.253095782505397</v>
      </c>
      <c r="AF1508" s="83">
        <v>73.106767743212629</v>
      </c>
      <c r="AG1508" s="13">
        <v>228914.48745262751</v>
      </c>
      <c r="AH1508" s="13">
        <v>668169.09277635254</v>
      </c>
      <c r="AI1508" s="13">
        <v>1930.3605184746395</v>
      </c>
      <c r="AJ1508" s="13">
        <v>5593.1936052548108</v>
      </c>
    </row>
    <row r="1509" spans="2:36" hidden="1" outlineLevel="1" x14ac:dyDescent="0.25">
      <c r="B1509">
        <v>1118</v>
      </c>
      <c r="C1509" s="385">
        <v>16809.250054952154</v>
      </c>
      <c r="D1509" s="385">
        <v>8.135307001342909</v>
      </c>
      <c r="E1509" s="415">
        <v>28442.381315088329</v>
      </c>
      <c r="F1509" s="415">
        <v>28438.426520818328</v>
      </c>
      <c r="G1509" s="415">
        <v>3.9547942700033065</v>
      </c>
      <c r="H1509" s="385">
        <v>48662.150188979831</v>
      </c>
      <c r="I1509" s="385">
        <v>23.551409482196256</v>
      </c>
      <c r="J1509" s="415">
        <v>623013.20385443652</v>
      </c>
      <c r="K1509" s="415">
        <v>623007.4006839419</v>
      </c>
      <c r="L1509" s="415">
        <v>5.8031704944549967</v>
      </c>
      <c r="M1509" s="385">
        <v>47341.987462842299</v>
      </c>
      <c r="N1509" s="385">
        <v>17371.842923203767</v>
      </c>
      <c r="O1509" s="385">
        <v>730.50163150306685</v>
      </c>
      <c r="P1509" s="385">
        <v>27.068226382891499</v>
      </c>
      <c r="Q1509" s="385">
        <v>22.912479783741627</v>
      </c>
      <c r="R1509" s="385">
        <v>8.4075895651116923</v>
      </c>
      <c r="S1509" s="385">
        <v>0.35354670897459239</v>
      </c>
      <c r="T1509" s="385">
        <v>1.3100425711246814E-2</v>
      </c>
      <c r="U1509" s="385">
        <v>13101.339878071762</v>
      </c>
      <c r="V1509" s="385">
        <v>3707.9101768803939</v>
      </c>
      <c r="W1509" s="385">
        <v>37927.888914697556</v>
      </c>
      <c r="X1509" s="385">
        <v>10734.261274282302</v>
      </c>
      <c r="Y1509" s="415">
        <v>175878.23775700445</v>
      </c>
      <c r="Z1509" s="415">
        <v>54966.610214097738</v>
      </c>
      <c r="AA1509" s="415">
        <v>514636.00574010302</v>
      </c>
      <c r="AB1509" s="415">
        <v>159126.28064150433</v>
      </c>
      <c r="AC1509" s="83">
        <v>16783.99695916965</v>
      </c>
      <c r="AD1509" s="83">
        <v>48589.04342123666</v>
      </c>
      <c r="AE1509" s="83">
        <v>25.253095782505397</v>
      </c>
      <c r="AF1509" s="83">
        <v>73.106767743212629</v>
      </c>
      <c r="AG1509" s="13">
        <v>228914.48745262751</v>
      </c>
      <c r="AH1509" s="13">
        <v>668169.09277635254</v>
      </c>
      <c r="AI1509" s="13">
        <v>1930.3605184746395</v>
      </c>
      <c r="AJ1509" s="13">
        <v>5593.1936052548108</v>
      </c>
    </row>
    <row r="1510" spans="2:36" hidden="1" outlineLevel="1" x14ac:dyDescent="0.25">
      <c r="B1510">
        <v>1119</v>
      </c>
      <c r="C1510" s="385">
        <v>16809.250054952154</v>
      </c>
      <c r="D1510" s="385">
        <v>8.135307001342909</v>
      </c>
      <c r="E1510" s="415">
        <v>28442.381315088329</v>
      </c>
      <c r="F1510" s="415">
        <v>28438.426520818328</v>
      </c>
      <c r="G1510" s="415">
        <v>3.9547942700033065</v>
      </c>
      <c r="H1510" s="385">
        <v>48662.150188979831</v>
      </c>
      <c r="I1510" s="385">
        <v>23.551409482196256</v>
      </c>
      <c r="J1510" s="415">
        <v>623013.20385443652</v>
      </c>
      <c r="K1510" s="415">
        <v>623007.4006839419</v>
      </c>
      <c r="L1510" s="415">
        <v>5.8031704944549967</v>
      </c>
      <c r="M1510" s="385">
        <v>47341.987462842299</v>
      </c>
      <c r="N1510" s="385">
        <v>17371.842923203767</v>
      </c>
      <c r="O1510" s="385">
        <v>730.50163150306685</v>
      </c>
      <c r="P1510" s="385">
        <v>27.068226382891499</v>
      </c>
      <c r="Q1510" s="385">
        <v>22.912479783741627</v>
      </c>
      <c r="R1510" s="385">
        <v>8.4075895651116923</v>
      </c>
      <c r="S1510" s="385">
        <v>0.35354670897459239</v>
      </c>
      <c r="T1510" s="385">
        <v>1.3100425711246814E-2</v>
      </c>
      <c r="U1510" s="385">
        <v>13101.339878071762</v>
      </c>
      <c r="V1510" s="385">
        <v>3707.9101768803939</v>
      </c>
      <c r="W1510" s="385">
        <v>37927.888914697556</v>
      </c>
      <c r="X1510" s="385">
        <v>10734.261274282302</v>
      </c>
      <c r="Y1510" s="415">
        <v>175878.23775700445</v>
      </c>
      <c r="Z1510" s="415">
        <v>54966.610214097738</v>
      </c>
      <c r="AA1510" s="415">
        <v>514636.00574010302</v>
      </c>
      <c r="AB1510" s="415">
        <v>159126.28064150433</v>
      </c>
      <c r="AC1510" s="83">
        <v>16783.99695916965</v>
      </c>
      <c r="AD1510" s="83">
        <v>48589.04342123666</v>
      </c>
      <c r="AE1510" s="83">
        <v>25.253095782505397</v>
      </c>
      <c r="AF1510" s="83">
        <v>73.106767743212629</v>
      </c>
      <c r="AG1510" s="13">
        <v>228914.48745262751</v>
      </c>
      <c r="AH1510" s="13">
        <v>668169.09277635254</v>
      </c>
      <c r="AI1510" s="13">
        <v>1930.3605184746395</v>
      </c>
      <c r="AJ1510" s="13">
        <v>5593.1936052548108</v>
      </c>
    </row>
    <row r="1511" spans="2:36" hidden="1" outlineLevel="1" x14ac:dyDescent="0.25">
      <c r="B1511">
        <v>1120</v>
      </c>
      <c r="C1511" s="385">
        <v>16809.250054952154</v>
      </c>
      <c r="D1511" s="385">
        <v>8.135307001342909</v>
      </c>
      <c r="E1511" s="415">
        <v>28442.381315088329</v>
      </c>
      <c r="F1511" s="415">
        <v>28438.426520818328</v>
      </c>
      <c r="G1511" s="415">
        <v>3.9547942700033065</v>
      </c>
      <c r="H1511" s="385">
        <v>48662.150188979831</v>
      </c>
      <c r="I1511" s="385">
        <v>23.551409482196256</v>
      </c>
      <c r="J1511" s="415">
        <v>623013.20385443652</v>
      </c>
      <c r="K1511" s="415">
        <v>623007.4006839419</v>
      </c>
      <c r="L1511" s="415">
        <v>5.8031704944549967</v>
      </c>
      <c r="M1511" s="385">
        <v>47341.987462842299</v>
      </c>
      <c r="N1511" s="385">
        <v>17371.842923203767</v>
      </c>
      <c r="O1511" s="385">
        <v>730.50163150306685</v>
      </c>
      <c r="P1511" s="385">
        <v>27.068226382891499</v>
      </c>
      <c r="Q1511" s="385">
        <v>22.912479783741627</v>
      </c>
      <c r="R1511" s="385">
        <v>8.4075895651116923</v>
      </c>
      <c r="S1511" s="385">
        <v>0.35354670897459239</v>
      </c>
      <c r="T1511" s="385">
        <v>1.3100425711246814E-2</v>
      </c>
      <c r="U1511" s="385">
        <v>13101.339878071762</v>
      </c>
      <c r="V1511" s="385">
        <v>3707.9101768803939</v>
      </c>
      <c r="W1511" s="385">
        <v>37927.888914697556</v>
      </c>
      <c r="X1511" s="385">
        <v>10734.261274282302</v>
      </c>
      <c r="Y1511" s="415">
        <v>175878.23775700445</v>
      </c>
      <c r="Z1511" s="415">
        <v>54966.610214097738</v>
      </c>
      <c r="AA1511" s="415">
        <v>514636.00574010302</v>
      </c>
      <c r="AB1511" s="415">
        <v>159126.28064150433</v>
      </c>
      <c r="AC1511" s="83">
        <v>16783.99695916965</v>
      </c>
      <c r="AD1511" s="83">
        <v>48589.04342123666</v>
      </c>
      <c r="AE1511" s="83">
        <v>25.253095782505397</v>
      </c>
      <c r="AF1511" s="83">
        <v>73.106767743212629</v>
      </c>
      <c r="AG1511" s="13">
        <v>228914.48745262751</v>
      </c>
      <c r="AH1511" s="13">
        <v>668169.09277635254</v>
      </c>
      <c r="AI1511" s="13">
        <v>1930.3605184746395</v>
      </c>
      <c r="AJ1511" s="13">
        <v>5593.1936052548108</v>
      </c>
    </row>
    <row r="1512" spans="2:36" hidden="1" outlineLevel="1" x14ac:dyDescent="0.25">
      <c r="B1512">
        <v>1121</v>
      </c>
      <c r="C1512" s="385">
        <v>16809.250054952154</v>
      </c>
      <c r="D1512" s="385">
        <v>8.135307001342909</v>
      </c>
      <c r="E1512" s="415">
        <v>28442.381315088329</v>
      </c>
      <c r="F1512" s="415">
        <v>28438.426520818328</v>
      </c>
      <c r="G1512" s="415">
        <v>3.9547942700033065</v>
      </c>
      <c r="H1512" s="385">
        <v>48662.150188979831</v>
      </c>
      <c r="I1512" s="385">
        <v>23.551409482196256</v>
      </c>
      <c r="J1512" s="415">
        <v>623013.20385443652</v>
      </c>
      <c r="K1512" s="415">
        <v>623007.4006839419</v>
      </c>
      <c r="L1512" s="415">
        <v>5.8031704944549967</v>
      </c>
      <c r="M1512" s="385">
        <v>47341.987462842299</v>
      </c>
      <c r="N1512" s="385">
        <v>17371.842923203767</v>
      </c>
      <c r="O1512" s="385">
        <v>730.50163150306685</v>
      </c>
      <c r="P1512" s="385">
        <v>27.068226382891499</v>
      </c>
      <c r="Q1512" s="385">
        <v>22.912479783741627</v>
      </c>
      <c r="R1512" s="385">
        <v>8.4075895651116923</v>
      </c>
      <c r="S1512" s="385">
        <v>0.35354670897459239</v>
      </c>
      <c r="T1512" s="385">
        <v>1.3100425711246814E-2</v>
      </c>
      <c r="U1512" s="385">
        <v>13101.339878071762</v>
      </c>
      <c r="V1512" s="385">
        <v>3707.9101768803939</v>
      </c>
      <c r="W1512" s="385">
        <v>37927.888914697556</v>
      </c>
      <c r="X1512" s="385">
        <v>10734.261274282302</v>
      </c>
      <c r="Y1512" s="415">
        <v>175878.23775700445</v>
      </c>
      <c r="Z1512" s="415">
        <v>54966.610214097738</v>
      </c>
      <c r="AA1512" s="415">
        <v>514636.00574010302</v>
      </c>
      <c r="AB1512" s="415">
        <v>159126.28064150433</v>
      </c>
      <c r="AC1512" s="83">
        <v>16783.99695916965</v>
      </c>
      <c r="AD1512" s="83">
        <v>48589.04342123666</v>
      </c>
      <c r="AE1512" s="83">
        <v>25.253095782505397</v>
      </c>
      <c r="AF1512" s="83">
        <v>73.106767743212629</v>
      </c>
      <c r="AG1512" s="13">
        <v>228914.48745262751</v>
      </c>
      <c r="AH1512" s="13">
        <v>668169.09277635254</v>
      </c>
      <c r="AI1512" s="13">
        <v>1930.3605184746395</v>
      </c>
      <c r="AJ1512" s="13">
        <v>5593.1936052548108</v>
      </c>
    </row>
    <row r="1513" spans="2:36" hidden="1" outlineLevel="1" x14ac:dyDescent="0.25">
      <c r="B1513">
        <v>1122</v>
      </c>
      <c r="C1513" s="385">
        <v>16809.250054952154</v>
      </c>
      <c r="D1513" s="385">
        <v>8.135307001342909</v>
      </c>
      <c r="E1513" s="415">
        <v>28442.381315088329</v>
      </c>
      <c r="F1513" s="415">
        <v>28438.426520818328</v>
      </c>
      <c r="G1513" s="415">
        <v>3.9547942700033065</v>
      </c>
      <c r="H1513" s="385">
        <v>48662.150188979831</v>
      </c>
      <c r="I1513" s="385">
        <v>23.551409482196256</v>
      </c>
      <c r="J1513" s="415">
        <v>623013.20385443652</v>
      </c>
      <c r="K1513" s="415">
        <v>623007.4006839419</v>
      </c>
      <c r="L1513" s="415">
        <v>5.8031704944549967</v>
      </c>
      <c r="M1513" s="385">
        <v>47341.987462842299</v>
      </c>
      <c r="N1513" s="385">
        <v>17371.842923203767</v>
      </c>
      <c r="O1513" s="385">
        <v>730.50163150306685</v>
      </c>
      <c r="P1513" s="385">
        <v>27.068226382891499</v>
      </c>
      <c r="Q1513" s="385">
        <v>22.912479783741627</v>
      </c>
      <c r="R1513" s="385">
        <v>8.4075895651116923</v>
      </c>
      <c r="S1513" s="385">
        <v>0.35354670897459239</v>
      </c>
      <c r="T1513" s="385">
        <v>1.3100425711246814E-2</v>
      </c>
      <c r="U1513" s="385">
        <v>13101.339878071762</v>
      </c>
      <c r="V1513" s="385">
        <v>3707.9101768803939</v>
      </c>
      <c r="W1513" s="385">
        <v>37927.888914697556</v>
      </c>
      <c r="X1513" s="385">
        <v>10734.261274282302</v>
      </c>
      <c r="Y1513" s="415">
        <v>175878.23775700445</v>
      </c>
      <c r="Z1513" s="415">
        <v>54966.610214097738</v>
      </c>
      <c r="AA1513" s="415">
        <v>514636.00574010302</v>
      </c>
      <c r="AB1513" s="415">
        <v>159126.28064150433</v>
      </c>
      <c r="AC1513" s="83">
        <v>16783.99695916965</v>
      </c>
      <c r="AD1513" s="83">
        <v>48589.04342123666</v>
      </c>
      <c r="AE1513" s="83">
        <v>25.253095782505397</v>
      </c>
      <c r="AF1513" s="83">
        <v>73.106767743212629</v>
      </c>
      <c r="AG1513" s="13">
        <v>228914.48745262751</v>
      </c>
      <c r="AH1513" s="13">
        <v>668169.09277635254</v>
      </c>
      <c r="AI1513" s="13">
        <v>1930.3605184746395</v>
      </c>
      <c r="AJ1513" s="13">
        <v>5593.1936052548108</v>
      </c>
    </row>
    <row r="1514" spans="2:36" hidden="1" outlineLevel="1" x14ac:dyDescent="0.25">
      <c r="B1514">
        <v>1123</v>
      </c>
      <c r="C1514" s="385">
        <v>16809.250054952154</v>
      </c>
      <c r="D1514" s="385">
        <v>8.135307001342909</v>
      </c>
      <c r="E1514" s="415">
        <v>28442.381315088329</v>
      </c>
      <c r="F1514" s="415">
        <v>28438.426520818328</v>
      </c>
      <c r="G1514" s="415">
        <v>3.9547942700033065</v>
      </c>
      <c r="H1514" s="385">
        <v>48662.150188979831</v>
      </c>
      <c r="I1514" s="385">
        <v>23.551409482196256</v>
      </c>
      <c r="J1514" s="415">
        <v>623013.20385443652</v>
      </c>
      <c r="K1514" s="415">
        <v>623007.4006839419</v>
      </c>
      <c r="L1514" s="415">
        <v>5.8031704944549967</v>
      </c>
      <c r="M1514" s="385">
        <v>47341.987462842299</v>
      </c>
      <c r="N1514" s="385">
        <v>17371.842923203767</v>
      </c>
      <c r="O1514" s="385">
        <v>730.50163150306685</v>
      </c>
      <c r="P1514" s="385">
        <v>27.068226382891499</v>
      </c>
      <c r="Q1514" s="385">
        <v>22.912479783741627</v>
      </c>
      <c r="R1514" s="385">
        <v>8.4075895651116923</v>
      </c>
      <c r="S1514" s="385">
        <v>0.35354670897459239</v>
      </c>
      <c r="T1514" s="385">
        <v>1.3100425711246814E-2</v>
      </c>
      <c r="U1514" s="385">
        <v>13101.339878071762</v>
      </c>
      <c r="V1514" s="385">
        <v>3707.9101768803939</v>
      </c>
      <c r="W1514" s="385">
        <v>37927.888914697556</v>
      </c>
      <c r="X1514" s="385">
        <v>10734.261274282302</v>
      </c>
      <c r="Y1514" s="415">
        <v>175878.23775700445</v>
      </c>
      <c r="Z1514" s="415">
        <v>54966.610214097738</v>
      </c>
      <c r="AA1514" s="415">
        <v>514636.00574010302</v>
      </c>
      <c r="AB1514" s="415">
        <v>159126.28064150433</v>
      </c>
      <c r="AC1514" s="83">
        <v>16783.99695916965</v>
      </c>
      <c r="AD1514" s="83">
        <v>48589.04342123666</v>
      </c>
      <c r="AE1514" s="83">
        <v>25.253095782505397</v>
      </c>
      <c r="AF1514" s="83">
        <v>73.106767743212629</v>
      </c>
      <c r="AG1514" s="13">
        <v>228914.48745262751</v>
      </c>
      <c r="AH1514" s="13">
        <v>668169.09277635254</v>
      </c>
      <c r="AI1514" s="13">
        <v>1930.3605184746395</v>
      </c>
      <c r="AJ1514" s="13">
        <v>5593.1936052548108</v>
      </c>
    </row>
    <row r="1515" spans="2:36" hidden="1" outlineLevel="1" x14ac:dyDescent="0.25">
      <c r="B1515">
        <v>1124</v>
      </c>
      <c r="C1515" s="385">
        <v>16809.250054952154</v>
      </c>
      <c r="D1515" s="385">
        <v>8.135307001342909</v>
      </c>
      <c r="E1515" s="415">
        <v>28442.381315088329</v>
      </c>
      <c r="F1515" s="415">
        <v>28438.426520818328</v>
      </c>
      <c r="G1515" s="415">
        <v>3.9547942700033065</v>
      </c>
      <c r="H1515" s="385">
        <v>48662.150188979831</v>
      </c>
      <c r="I1515" s="385">
        <v>23.551409482196256</v>
      </c>
      <c r="J1515" s="415">
        <v>623013.20385443652</v>
      </c>
      <c r="K1515" s="415">
        <v>623007.4006839419</v>
      </c>
      <c r="L1515" s="415">
        <v>5.8031704944549967</v>
      </c>
      <c r="M1515" s="385">
        <v>47341.987462842299</v>
      </c>
      <c r="N1515" s="385">
        <v>17371.842923203767</v>
      </c>
      <c r="O1515" s="385">
        <v>730.50163150306685</v>
      </c>
      <c r="P1515" s="385">
        <v>27.068226382891499</v>
      </c>
      <c r="Q1515" s="385">
        <v>22.912479783741627</v>
      </c>
      <c r="R1515" s="385">
        <v>8.4075895651116923</v>
      </c>
      <c r="S1515" s="385">
        <v>0.35354670897459239</v>
      </c>
      <c r="T1515" s="385">
        <v>1.3100425711246814E-2</v>
      </c>
      <c r="U1515" s="385">
        <v>13101.339878071762</v>
      </c>
      <c r="V1515" s="385">
        <v>3707.9101768803939</v>
      </c>
      <c r="W1515" s="385">
        <v>37927.888914697556</v>
      </c>
      <c r="X1515" s="385">
        <v>10734.261274282302</v>
      </c>
      <c r="Y1515" s="415">
        <v>175878.23775700445</v>
      </c>
      <c r="Z1515" s="415">
        <v>54966.610214097738</v>
      </c>
      <c r="AA1515" s="415">
        <v>514636.00574010302</v>
      </c>
      <c r="AB1515" s="415">
        <v>159126.28064150433</v>
      </c>
      <c r="AC1515" s="83">
        <v>16783.99695916965</v>
      </c>
      <c r="AD1515" s="83">
        <v>48589.04342123666</v>
      </c>
      <c r="AE1515" s="83">
        <v>25.253095782505397</v>
      </c>
      <c r="AF1515" s="83">
        <v>73.106767743212629</v>
      </c>
      <c r="AG1515" s="13">
        <v>228914.48745262751</v>
      </c>
      <c r="AH1515" s="13">
        <v>668169.09277635254</v>
      </c>
      <c r="AI1515" s="13">
        <v>1930.3605184746395</v>
      </c>
      <c r="AJ1515" s="13">
        <v>5593.1936052548108</v>
      </c>
    </row>
    <row r="1516" spans="2:36" hidden="1" outlineLevel="1" x14ac:dyDescent="0.25">
      <c r="B1516">
        <v>1125</v>
      </c>
      <c r="C1516" s="385">
        <v>16809.250054952154</v>
      </c>
      <c r="D1516" s="385">
        <v>8.135307001342909</v>
      </c>
      <c r="E1516" s="415">
        <v>28442.381315088329</v>
      </c>
      <c r="F1516" s="415">
        <v>28438.426520818328</v>
      </c>
      <c r="G1516" s="415">
        <v>3.9547942700033065</v>
      </c>
      <c r="H1516" s="385">
        <v>48662.150188979831</v>
      </c>
      <c r="I1516" s="385">
        <v>23.551409482196256</v>
      </c>
      <c r="J1516" s="415">
        <v>623013.20385443652</v>
      </c>
      <c r="K1516" s="415">
        <v>623007.4006839419</v>
      </c>
      <c r="L1516" s="415">
        <v>5.8031704944549967</v>
      </c>
      <c r="M1516" s="385">
        <v>47341.987462842299</v>
      </c>
      <c r="N1516" s="385">
        <v>17371.842923203767</v>
      </c>
      <c r="O1516" s="385">
        <v>730.50163150306685</v>
      </c>
      <c r="P1516" s="385">
        <v>27.068226382891499</v>
      </c>
      <c r="Q1516" s="385">
        <v>22.912479783741627</v>
      </c>
      <c r="R1516" s="385">
        <v>8.4075895651116923</v>
      </c>
      <c r="S1516" s="385">
        <v>0.35354670897459239</v>
      </c>
      <c r="T1516" s="385">
        <v>1.3100425711246814E-2</v>
      </c>
      <c r="U1516" s="385">
        <v>13101.339878071762</v>
      </c>
      <c r="V1516" s="385">
        <v>3707.9101768803939</v>
      </c>
      <c r="W1516" s="385">
        <v>37927.888914697556</v>
      </c>
      <c r="X1516" s="385">
        <v>10734.261274282302</v>
      </c>
      <c r="Y1516" s="415">
        <v>175878.23775700445</v>
      </c>
      <c r="Z1516" s="415">
        <v>54966.610214097738</v>
      </c>
      <c r="AA1516" s="415">
        <v>514636.00574010302</v>
      </c>
      <c r="AB1516" s="415">
        <v>159126.28064150433</v>
      </c>
      <c r="AC1516" s="83">
        <v>16783.99695916965</v>
      </c>
      <c r="AD1516" s="83">
        <v>48589.04342123666</v>
      </c>
      <c r="AE1516" s="83">
        <v>25.253095782505397</v>
      </c>
      <c r="AF1516" s="83">
        <v>73.106767743212629</v>
      </c>
      <c r="AG1516" s="13">
        <v>228914.48745262751</v>
      </c>
      <c r="AH1516" s="13">
        <v>668169.09277635254</v>
      </c>
      <c r="AI1516" s="13">
        <v>1930.3605184746395</v>
      </c>
      <c r="AJ1516" s="13">
        <v>5593.1936052548108</v>
      </c>
    </row>
    <row r="1517" spans="2:36" hidden="1" outlineLevel="1" x14ac:dyDescent="0.25">
      <c r="B1517">
        <v>1126</v>
      </c>
      <c r="C1517" s="385">
        <v>16809.250054952154</v>
      </c>
      <c r="D1517" s="385">
        <v>8.135307001342909</v>
      </c>
      <c r="E1517" s="415">
        <v>28442.381315088329</v>
      </c>
      <c r="F1517" s="415">
        <v>28438.426520818328</v>
      </c>
      <c r="G1517" s="415">
        <v>3.9547942700033065</v>
      </c>
      <c r="H1517" s="385">
        <v>48662.150188979831</v>
      </c>
      <c r="I1517" s="385">
        <v>23.551409482196256</v>
      </c>
      <c r="J1517" s="415">
        <v>623013.20385443652</v>
      </c>
      <c r="K1517" s="415">
        <v>623007.4006839419</v>
      </c>
      <c r="L1517" s="415">
        <v>5.8031704944549967</v>
      </c>
      <c r="M1517" s="385">
        <v>47341.987462842299</v>
      </c>
      <c r="N1517" s="385">
        <v>17371.842923203767</v>
      </c>
      <c r="O1517" s="385">
        <v>730.50163150306685</v>
      </c>
      <c r="P1517" s="385">
        <v>27.068226382891499</v>
      </c>
      <c r="Q1517" s="385">
        <v>22.912479783741627</v>
      </c>
      <c r="R1517" s="385">
        <v>8.4075895651116923</v>
      </c>
      <c r="S1517" s="385">
        <v>0.35354670897459239</v>
      </c>
      <c r="T1517" s="385">
        <v>1.3100425711246814E-2</v>
      </c>
      <c r="U1517" s="385">
        <v>13101.339878071762</v>
      </c>
      <c r="V1517" s="385">
        <v>3707.9101768803939</v>
      </c>
      <c r="W1517" s="385">
        <v>37927.888914697556</v>
      </c>
      <c r="X1517" s="385">
        <v>10734.261274282302</v>
      </c>
      <c r="Y1517" s="415">
        <v>175878.23775700445</v>
      </c>
      <c r="Z1517" s="415">
        <v>54966.610214097738</v>
      </c>
      <c r="AA1517" s="415">
        <v>514636.00574010302</v>
      </c>
      <c r="AB1517" s="415">
        <v>159126.28064150433</v>
      </c>
      <c r="AC1517" s="83">
        <v>16783.99695916965</v>
      </c>
      <c r="AD1517" s="83">
        <v>48589.04342123666</v>
      </c>
      <c r="AE1517" s="83">
        <v>25.253095782505397</v>
      </c>
      <c r="AF1517" s="83">
        <v>73.106767743212629</v>
      </c>
      <c r="AG1517" s="13">
        <v>228914.48745262751</v>
      </c>
      <c r="AH1517" s="13">
        <v>668169.09277635254</v>
      </c>
      <c r="AI1517" s="13">
        <v>1930.3605184746395</v>
      </c>
      <c r="AJ1517" s="13">
        <v>5593.1936052548108</v>
      </c>
    </row>
    <row r="1518" spans="2:36" hidden="1" outlineLevel="1" x14ac:dyDescent="0.25">
      <c r="B1518">
        <v>1127</v>
      </c>
      <c r="C1518" s="385">
        <v>16809.250054952154</v>
      </c>
      <c r="D1518" s="385">
        <v>8.135307001342909</v>
      </c>
      <c r="E1518" s="415">
        <v>28442.381315088329</v>
      </c>
      <c r="F1518" s="415">
        <v>28438.426520818328</v>
      </c>
      <c r="G1518" s="415">
        <v>3.9547942700033065</v>
      </c>
      <c r="H1518" s="385">
        <v>48662.150188979831</v>
      </c>
      <c r="I1518" s="385">
        <v>23.551409482196256</v>
      </c>
      <c r="J1518" s="415">
        <v>623013.20385443652</v>
      </c>
      <c r="K1518" s="415">
        <v>623007.4006839419</v>
      </c>
      <c r="L1518" s="415">
        <v>5.8031704944549967</v>
      </c>
      <c r="M1518" s="385">
        <v>47341.987462842299</v>
      </c>
      <c r="N1518" s="385">
        <v>17371.842923203767</v>
      </c>
      <c r="O1518" s="385">
        <v>730.50163150306685</v>
      </c>
      <c r="P1518" s="385">
        <v>27.068226382891499</v>
      </c>
      <c r="Q1518" s="385">
        <v>22.912479783741627</v>
      </c>
      <c r="R1518" s="385">
        <v>8.4075895651116923</v>
      </c>
      <c r="S1518" s="385">
        <v>0.35354670897459239</v>
      </c>
      <c r="T1518" s="385">
        <v>1.3100425711246814E-2</v>
      </c>
      <c r="U1518" s="385">
        <v>13101.339878071762</v>
      </c>
      <c r="V1518" s="385">
        <v>3707.9101768803939</v>
      </c>
      <c r="W1518" s="385">
        <v>37927.888914697556</v>
      </c>
      <c r="X1518" s="385">
        <v>10734.261274282302</v>
      </c>
      <c r="Y1518" s="415">
        <v>175878.23775700445</v>
      </c>
      <c r="Z1518" s="415">
        <v>54966.610214097738</v>
      </c>
      <c r="AA1518" s="415">
        <v>514636.00574010302</v>
      </c>
      <c r="AB1518" s="415">
        <v>159126.28064150433</v>
      </c>
      <c r="AC1518" s="83">
        <v>16783.99695916965</v>
      </c>
      <c r="AD1518" s="83">
        <v>48589.04342123666</v>
      </c>
      <c r="AE1518" s="83">
        <v>25.253095782505397</v>
      </c>
      <c r="AF1518" s="83">
        <v>73.106767743212629</v>
      </c>
      <c r="AG1518" s="13">
        <v>228914.48745262751</v>
      </c>
      <c r="AH1518" s="13">
        <v>668169.09277635254</v>
      </c>
      <c r="AI1518" s="13">
        <v>1930.3605184746395</v>
      </c>
      <c r="AJ1518" s="13">
        <v>5593.1936052548108</v>
      </c>
    </row>
    <row r="1519" spans="2:36" hidden="1" outlineLevel="1" x14ac:dyDescent="0.25">
      <c r="B1519">
        <v>1128</v>
      </c>
      <c r="C1519" s="385">
        <v>16809.250054952154</v>
      </c>
      <c r="D1519" s="385">
        <v>8.135307001342909</v>
      </c>
      <c r="E1519" s="415">
        <v>28442.381315088329</v>
      </c>
      <c r="F1519" s="415">
        <v>28438.426520818328</v>
      </c>
      <c r="G1519" s="415">
        <v>3.9547942700033065</v>
      </c>
      <c r="H1519" s="385">
        <v>48662.150188979831</v>
      </c>
      <c r="I1519" s="385">
        <v>23.551409482196256</v>
      </c>
      <c r="J1519" s="415">
        <v>623013.20385443652</v>
      </c>
      <c r="K1519" s="415">
        <v>623007.4006839419</v>
      </c>
      <c r="L1519" s="415">
        <v>5.8031704944549967</v>
      </c>
      <c r="M1519" s="385">
        <v>47341.987462842299</v>
      </c>
      <c r="N1519" s="385">
        <v>17371.842923203767</v>
      </c>
      <c r="O1519" s="385">
        <v>730.50163150306685</v>
      </c>
      <c r="P1519" s="385">
        <v>27.068226382891499</v>
      </c>
      <c r="Q1519" s="385">
        <v>22.912479783741627</v>
      </c>
      <c r="R1519" s="385">
        <v>8.4075895651116923</v>
      </c>
      <c r="S1519" s="385">
        <v>0.35354670897459239</v>
      </c>
      <c r="T1519" s="385">
        <v>1.3100425711246814E-2</v>
      </c>
      <c r="U1519" s="385">
        <v>13101.339878071762</v>
      </c>
      <c r="V1519" s="385">
        <v>3707.9101768803939</v>
      </c>
      <c r="W1519" s="385">
        <v>37927.888914697556</v>
      </c>
      <c r="X1519" s="385">
        <v>10734.261274282302</v>
      </c>
      <c r="Y1519" s="415">
        <v>175878.23775700445</v>
      </c>
      <c r="Z1519" s="415">
        <v>54966.610214097738</v>
      </c>
      <c r="AA1519" s="415">
        <v>514636.00574010302</v>
      </c>
      <c r="AB1519" s="415">
        <v>159126.28064150433</v>
      </c>
      <c r="AC1519" s="83">
        <v>16783.99695916965</v>
      </c>
      <c r="AD1519" s="83">
        <v>48589.04342123666</v>
      </c>
      <c r="AE1519" s="83">
        <v>25.253095782505397</v>
      </c>
      <c r="AF1519" s="83">
        <v>73.106767743212629</v>
      </c>
      <c r="AG1519" s="13">
        <v>228914.48745262751</v>
      </c>
      <c r="AH1519" s="13">
        <v>668169.09277635254</v>
      </c>
      <c r="AI1519" s="13">
        <v>1930.3605184746395</v>
      </c>
      <c r="AJ1519" s="13">
        <v>5593.1936052548108</v>
      </c>
    </row>
    <row r="1520" spans="2:36" hidden="1" outlineLevel="1" x14ac:dyDescent="0.25">
      <c r="B1520">
        <v>1129</v>
      </c>
      <c r="C1520" s="385">
        <v>16809.250054952154</v>
      </c>
      <c r="D1520" s="385">
        <v>8.135307001342909</v>
      </c>
      <c r="E1520" s="415">
        <v>28442.381315088329</v>
      </c>
      <c r="F1520" s="415">
        <v>28438.426520818328</v>
      </c>
      <c r="G1520" s="415">
        <v>3.9547942700033065</v>
      </c>
      <c r="H1520" s="385">
        <v>48662.150188979831</v>
      </c>
      <c r="I1520" s="385">
        <v>23.551409482196256</v>
      </c>
      <c r="J1520" s="415">
        <v>623013.20385443652</v>
      </c>
      <c r="K1520" s="415">
        <v>623007.4006839419</v>
      </c>
      <c r="L1520" s="415">
        <v>5.8031704944549967</v>
      </c>
      <c r="M1520" s="385">
        <v>47341.987462842299</v>
      </c>
      <c r="N1520" s="385">
        <v>17371.842923203767</v>
      </c>
      <c r="O1520" s="385">
        <v>730.50163150306685</v>
      </c>
      <c r="P1520" s="385">
        <v>27.068226382891499</v>
      </c>
      <c r="Q1520" s="385">
        <v>22.912479783741627</v>
      </c>
      <c r="R1520" s="385">
        <v>8.4075895651116923</v>
      </c>
      <c r="S1520" s="385">
        <v>0.35354670897459239</v>
      </c>
      <c r="T1520" s="385">
        <v>1.3100425711246814E-2</v>
      </c>
      <c r="U1520" s="385">
        <v>13101.339878071762</v>
      </c>
      <c r="V1520" s="385">
        <v>3707.9101768803939</v>
      </c>
      <c r="W1520" s="385">
        <v>37927.888914697556</v>
      </c>
      <c r="X1520" s="385">
        <v>10734.261274282302</v>
      </c>
      <c r="Y1520" s="415">
        <v>175878.23775700445</v>
      </c>
      <c r="Z1520" s="415">
        <v>54966.610214097738</v>
      </c>
      <c r="AA1520" s="415">
        <v>514636.00574010302</v>
      </c>
      <c r="AB1520" s="415">
        <v>159126.28064150433</v>
      </c>
      <c r="AC1520" s="83">
        <v>16783.99695916965</v>
      </c>
      <c r="AD1520" s="83">
        <v>48589.04342123666</v>
      </c>
      <c r="AE1520" s="83">
        <v>25.253095782505397</v>
      </c>
      <c r="AF1520" s="83">
        <v>73.106767743212629</v>
      </c>
      <c r="AG1520" s="13">
        <v>228914.48745262751</v>
      </c>
      <c r="AH1520" s="13">
        <v>668169.09277635254</v>
      </c>
      <c r="AI1520" s="13">
        <v>1930.3605184746395</v>
      </c>
      <c r="AJ1520" s="13">
        <v>5593.1936052548108</v>
      </c>
    </row>
    <row r="1521" spans="2:36" hidden="1" outlineLevel="1" x14ac:dyDescent="0.25">
      <c r="B1521">
        <v>1130</v>
      </c>
      <c r="C1521" s="385">
        <v>16809.250054952154</v>
      </c>
      <c r="D1521" s="385">
        <v>8.135307001342909</v>
      </c>
      <c r="E1521" s="415">
        <v>28442.381315088329</v>
      </c>
      <c r="F1521" s="415">
        <v>28438.426520818328</v>
      </c>
      <c r="G1521" s="415">
        <v>3.9547942700033065</v>
      </c>
      <c r="H1521" s="385">
        <v>48662.150188979831</v>
      </c>
      <c r="I1521" s="385">
        <v>23.551409482196256</v>
      </c>
      <c r="J1521" s="415">
        <v>623013.20385443652</v>
      </c>
      <c r="K1521" s="415">
        <v>623007.4006839419</v>
      </c>
      <c r="L1521" s="415">
        <v>5.8031704944549967</v>
      </c>
      <c r="M1521" s="385">
        <v>47341.987462842299</v>
      </c>
      <c r="N1521" s="385">
        <v>17371.842923203767</v>
      </c>
      <c r="O1521" s="385">
        <v>730.50163150306685</v>
      </c>
      <c r="P1521" s="385">
        <v>27.068226382891499</v>
      </c>
      <c r="Q1521" s="385">
        <v>22.912479783741627</v>
      </c>
      <c r="R1521" s="385">
        <v>8.4075895651116923</v>
      </c>
      <c r="S1521" s="385">
        <v>0.35354670897459239</v>
      </c>
      <c r="T1521" s="385">
        <v>1.3100425711246814E-2</v>
      </c>
      <c r="U1521" s="385">
        <v>13101.339878071762</v>
      </c>
      <c r="V1521" s="385">
        <v>3707.9101768803939</v>
      </c>
      <c r="W1521" s="385">
        <v>37927.888914697556</v>
      </c>
      <c r="X1521" s="385">
        <v>10734.261274282302</v>
      </c>
      <c r="Y1521" s="415">
        <v>175878.23775700445</v>
      </c>
      <c r="Z1521" s="415">
        <v>54966.610214097738</v>
      </c>
      <c r="AA1521" s="415">
        <v>514636.00574010302</v>
      </c>
      <c r="AB1521" s="415">
        <v>159126.28064150433</v>
      </c>
      <c r="AC1521" s="83">
        <v>16783.99695916965</v>
      </c>
      <c r="AD1521" s="83">
        <v>48589.04342123666</v>
      </c>
      <c r="AE1521" s="83">
        <v>25.253095782505397</v>
      </c>
      <c r="AF1521" s="83">
        <v>73.106767743212629</v>
      </c>
      <c r="AG1521" s="13">
        <v>228914.48745262751</v>
      </c>
      <c r="AH1521" s="13">
        <v>668169.09277635254</v>
      </c>
      <c r="AI1521" s="13">
        <v>1930.3605184746395</v>
      </c>
      <c r="AJ1521" s="13">
        <v>5593.1936052548108</v>
      </c>
    </row>
    <row r="1522" spans="2:36" hidden="1" outlineLevel="1" x14ac:dyDescent="0.25">
      <c r="B1522">
        <v>1131</v>
      </c>
      <c r="C1522" s="385">
        <v>16809.250054952154</v>
      </c>
      <c r="D1522" s="385">
        <v>8.135307001342909</v>
      </c>
      <c r="E1522" s="415">
        <v>28442.381315088329</v>
      </c>
      <c r="F1522" s="415">
        <v>28438.426520818328</v>
      </c>
      <c r="G1522" s="415">
        <v>3.9547942700033065</v>
      </c>
      <c r="H1522" s="385">
        <v>48662.150188979831</v>
      </c>
      <c r="I1522" s="385">
        <v>23.551409482196256</v>
      </c>
      <c r="J1522" s="415">
        <v>623013.20385443652</v>
      </c>
      <c r="K1522" s="415">
        <v>623007.4006839419</v>
      </c>
      <c r="L1522" s="415">
        <v>5.8031704944549967</v>
      </c>
      <c r="M1522" s="385">
        <v>47341.987462842299</v>
      </c>
      <c r="N1522" s="385">
        <v>17371.842923203767</v>
      </c>
      <c r="O1522" s="385">
        <v>730.50163150306685</v>
      </c>
      <c r="P1522" s="385">
        <v>27.068226382891499</v>
      </c>
      <c r="Q1522" s="385">
        <v>22.912479783741627</v>
      </c>
      <c r="R1522" s="385">
        <v>8.4075895651116923</v>
      </c>
      <c r="S1522" s="385">
        <v>0.35354670897459239</v>
      </c>
      <c r="T1522" s="385">
        <v>1.3100425711246814E-2</v>
      </c>
      <c r="U1522" s="385">
        <v>13101.339878071762</v>
      </c>
      <c r="V1522" s="385">
        <v>3707.9101768803939</v>
      </c>
      <c r="W1522" s="385">
        <v>37927.888914697556</v>
      </c>
      <c r="X1522" s="385">
        <v>10734.261274282302</v>
      </c>
      <c r="Y1522" s="415">
        <v>175878.23775700445</v>
      </c>
      <c r="Z1522" s="415">
        <v>54966.610214097738</v>
      </c>
      <c r="AA1522" s="415">
        <v>514636.00574010302</v>
      </c>
      <c r="AB1522" s="415">
        <v>159126.28064150433</v>
      </c>
      <c r="AC1522" s="83">
        <v>16783.99695916965</v>
      </c>
      <c r="AD1522" s="83">
        <v>48589.04342123666</v>
      </c>
      <c r="AE1522" s="83">
        <v>25.253095782505397</v>
      </c>
      <c r="AF1522" s="83">
        <v>73.106767743212629</v>
      </c>
      <c r="AG1522" s="13">
        <v>228914.48745262751</v>
      </c>
      <c r="AH1522" s="13">
        <v>668169.09277635254</v>
      </c>
      <c r="AI1522" s="13">
        <v>1930.3605184746395</v>
      </c>
      <c r="AJ1522" s="13">
        <v>5593.1936052548108</v>
      </c>
    </row>
    <row r="1523" spans="2:36" hidden="1" outlineLevel="1" x14ac:dyDescent="0.25">
      <c r="B1523">
        <v>1132</v>
      </c>
      <c r="C1523" s="385">
        <v>16809.250054952154</v>
      </c>
      <c r="D1523" s="385">
        <v>8.135307001342909</v>
      </c>
      <c r="E1523" s="415">
        <v>28442.381315088329</v>
      </c>
      <c r="F1523" s="415">
        <v>28438.426520818328</v>
      </c>
      <c r="G1523" s="415">
        <v>3.9547942700033065</v>
      </c>
      <c r="H1523" s="385">
        <v>48662.150188979831</v>
      </c>
      <c r="I1523" s="385">
        <v>23.551409482196256</v>
      </c>
      <c r="J1523" s="415">
        <v>623013.20385443652</v>
      </c>
      <c r="K1523" s="415">
        <v>623007.4006839419</v>
      </c>
      <c r="L1523" s="415">
        <v>5.8031704944549967</v>
      </c>
      <c r="M1523" s="385">
        <v>47341.987462842299</v>
      </c>
      <c r="N1523" s="385">
        <v>17371.842923203767</v>
      </c>
      <c r="O1523" s="385">
        <v>730.50163150306685</v>
      </c>
      <c r="P1523" s="385">
        <v>27.068226382891499</v>
      </c>
      <c r="Q1523" s="385">
        <v>22.912479783741627</v>
      </c>
      <c r="R1523" s="385">
        <v>8.4075895651116923</v>
      </c>
      <c r="S1523" s="385">
        <v>0.35354670897459239</v>
      </c>
      <c r="T1523" s="385">
        <v>1.3100425711246814E-2</v>
      </c>
      <c r="U1523" s="385">
        <v>13101.339878071762</v>
      </c>
      <c r="V1523" s="385">
        <v>3707.9101768803939</v>
      </c>
      <c r="W1523" s="385">
        <v>37927.888914697556</v>
      </c>
      <c r="X1523" s="385">
        <v>10734.261274282302</v>
      </c>
      <c r="Y1523" s="415">
        <v>175878.23775700445</v>
      </c>
      <c r="Z1523" s="415">
        <v>54966.610214097738</v>
      </c>
      <c r="AA1523" s="415">
        <v>514636.00574010302</v>
      </c>
      <c r="AB1523" s="415">
        <v>159126.28064150433</v>
      </c>
      <c r="AC1523" s="83">
        <v>16783.99695916965</v>
      </c>
      <c r="AD1523" s="83">
        <v>48589.04342123666</v>
      </c>
      <c r="AE1523" s="83">
        <v>25.253095782505397</v>
      </c>
      <c r="AF1523" s="83">
        <v>73.106767743212629</v>
      </c>
      <c r="AG1523" s="13">
        <v>228914.48745262751</v>
      </c>
      <c r="AH1523" s="13">
        <v>668169.09277635254</v>
      </c>
      <c r="AI1523" s="13">
        <v>1930.3605184746395</v>
      </c>
      <c r="AJ1523" s="13">
        <v>5593.1936052548108</v>
      </c>
    </row>
    <row r="1524" spans="2:36" hidden="1" outlineLevel="1" x14ac:dyDescent="0.25">
      <c r="B1524">
        <v>1133</v>
      </c>
      <c r="C1524" s="385">
        <v>16809.250054952154</v>
      </c>
      <c r="D1524" s="385">
        <v>8.135307001342909</v>
      </c>
      <c r="E1524" s="415">
        <v>28442.381315088329</v>
      </c>
      <c r="F1524" s="415">
        <v>28438.426520818328</v>
      </c>
      <c r="G1524" s="415">
        <v>3.9547942700033065</v>
      </c>
      <c r="H1524" s="385">
        <v>48662.150188979831</v>
      </c>
      <c r="I1524" s="385">
        <v>23.551409482196256</v>
      </c>
      <c r="J1524" s="415">
        <v>623013.20385443652</v>
      </c>
      <c r="K1524" s="415">
        <v>623007.4006839419</v>
      </c>
      <c r="L1524" s="415">
        <v>5.8031704944549967</v>
      </c>
      <c r="M1524" s="385">
        <v>47341.987462842299</v>
      </c>
      <c r="N1524" s="385">
        <v>17371.842923203767</v>
      </c>
      <c r="O1524" s="385">
        <v>730.50163150306685</v>
      </c>
      <c r="P1524" s="385">
        <v>27.068226382891499</v>
      </c>
      <c r="Q1524" s="385">
        <v>22.912479783741627</v>
      </c>
      <c r="R1524" s="385">
        <v>8.4075895651116923</v>
      </c>
      <c r="S1524" s="385">
        <v>0.35354670897459239</v>
      </c>
      <c r="T1524" s="385">
        <v>1.3100425711246814E-2</v>
      </c>
      <c r="U1524" s="385">
        <v>13101.339878071762</v>
      </c>
      <c r="V1524" s="385">
        <v>3707.9101768803939</v>
      </c>
      <c r="W1524" s="385">
        <v>37927.888914697556</v>
      </c>
      <c r="X1524" s="385">
        <v>10734.261274282302</v>
      </c>
      <c r="Y1524" s="415">
        <v>175878.23775700445</v>
      </c>
      <c r="Z1524" s="415">
        <v>54966.610214097738</v>
      </c>
      <c r="AA1524" s="415">
        <v>514636.00574010302</v>
      </c>
      <c r="AB1524" s="415">
        <v>159126.28064150433</v>
      </c>
      <c r="AC1524" s="83">
        <v>16783.99695916965</v>
      </c>
      <c r="AD1524" s="83">
        <v>48589.04342123666</v>
      </c>
      <c r="AE1524" s="83">
        <v>25.253095782505397</v>
      </c>
      <c r="AF1524" s="83">
        <v>73.106767743212629</v>
      </c>
      <c r="AG1524" s="13">
        <v>228914.48745262751</v>
      </c>
      <c r="AH1524" s="13">
        <v>668169.09277635254</v>
      </c>
      <c r="AI1524" s="13">
        <v>1930.3605184746395</v>
      </c>
      <c r="AJ1524" s="13">
        <v>5593.1936052548108</v>
      </c>
    </row>
    <row r="1525" spans="2:36" hidden="1" outlineLevel="1" x14ac:dyDescent="0.25">
      <c r="B1525">
        <v>1134</v>
      </c>
      <c r="C1525" s="385">
        <v>16809.250054952154</v>
      </c>
      <c r="D1525" s="385">
        <v>8.135307001342909</v>
      </c>
      <c r="E1525" s="415">
        <v>28442.381315088329</v>
      </c>
      <c r="F1525" s="415">
        <v>28438.426520818328</v>
      </c>
      <c r="G1525" s="415">
        <v>3.9547942700033065</v>
      </c>
      <c r="H1525" s="385">
        <v>48662.150188979831</v>
      </c>
      <c r="I1525" s="385">
        <v>23.551409482196256</v>
      </c>
      <c r="J1525" s="415">
        <v>623013.20385443652</v>
      </c>
      <c r="K1525" s="415">
        <v>623007.4006839419</v>
      </c>
      <c r="L1525" s="415">
        <v>5.8031704944549967</v>
      </c>
      <c r="M1525" s="385">
        <v>47341.987462842299</v>
      </c>
      <c r="N1525" s="385">
        <v>17371.842923203767</v>
      </c>
      <c r="O1525" s="385">
        <v>730.50163150306685</v>
      </c>
      <c r="P1525" s="385">
        <v>27.068226382891499</v>
      </c>
      <c r="Q1525" s="385">
        <v>22.912479783741627</v>
      </c>
      <c r="R1525" s="385">
        <v>8.4075895651116923</v>
      </c>
      <c r="S1525" s="385">
        <v>0.35354670897459239</v>
      </c>
      <c r="T1525" s="385">
        <v>1.3100425711246814E-2</v>
      </c>
      <c r="U1525" s="385">
        <v>13101.339878071762</v>
      </c>
      <c r="V1525" s="385">
        <v>3707.9101768803939</v>
      </c>
      <c r="W1525" s="385">
        <v>37927.888914697556</v>
      </c>
      <c r="X1525" s="385">
        <v>10734.261274282302</v>
      </c>
      <c r="Y1525" s="415">
        <v>175878.23775700445</v>
      </c>
      <c r="Z1525" s="415">
        <v>54966.610214097738</v>
      </c>
      <c r="AA1525" s="415">
        <v>514636.00574010302</v>
      </c>
      <c r="AB1525" s="415">
        <v>159126.28064150433</v>
      </c>
      <c r="AC1525" s="83">
        <v>16783.99695916965</v>
      </c>
      <c r="AD1525" s="83">
        <v>48589.04342123666</v>
      </c>
      <c r="AE1525" s="83">
        <v>25.253095782505397</v>
      </c>
      <c r="AF1525" s="83">
        <v>73.106767743212629</v>
      </c>
      <c r="AG1525" s="13">
        <v>228914.48745262751</v>
      </c>
      <c r="AH1525" s="13">
        <v>668169.09277635254</v>
      </c>
      <c r="AI1525" s="13">
        <v>1930.3605184746395</v>
      </c>
      <c r="AJ1525" s="13">
        <v>5593.1936052548108</v>
      </c>
    </row>
    <row r="1526" spans="2:36" hidden="1" outlineLevel="1" x14ac:dyDescent="0.25">
      <c r="B1526">
        <v>1135</v>
      </c>
      <c r="C1526" s="385">
        <v>16809.250054952154</v>
      </c>
      <c r="D1526" s="385">
        <v>8.135307001342909</v>
      </c>
      <c r="E1526" s="415">
        <v>28442.381315088329</v>
      </c>
      <c r="F1526" s="415">
        <v>28438.426520818328</v>
      </c>
      <c r="G1526" s="415">
        <v>3.9547942700033065</v>
      </c>
      <c r="H1526" s="385">
        <v>48662.150188979831</v>
      </c>
      <c r="I1526" s="385">
        <v>23.551409482196256</v>
      </c>
      <c r="J1526" s="415">
        <v>623013.20385443652</v>
      </c>
      <c r="K1526" s="415">
        <v>623007.4006839419</v>
      </c>
      <c r="L1526" s="415">
        <v>5.8031704944549967</v>
      </c>
      <c r="M1526" s="385">
        <v>47341.987462842299</v>
      </c>
      <c r="N1526" s="385">
        <v>17371.842923203767</v>
      </c>
      <c r="O1526" s="385">
        <v>730.50163150306685</v>
      </c>
      <c r="P1526" s="385">
        <v>27.068226382891499</v>
      </c>
      <c r="Q1526" s="385">
        <v>22.912479783741627</v>
      </c>
      <c r="R1526" s="385">
        <v>8.4075895651116923</v>
      </c>
      <c r="S1526" s="385">
        <v>0.35354670897459239</v>
      </c>
      <c r="T1526" s="385">
        <v>1.3100425711246814E-2</v>
      </c>
      <c r="U1526" s="385">
        <v>13101.339878071762</v>
      </c>
      <c r="V1526" s="385">
        <v>3707.9101768803939</v>
      </c>
      <c r="W1526" s="385">
        <v>37927.888914697556</v>
      </c>
      <c r="X1526" s="385">
        <v>10734.261274282302</v>
      </c>
      <c r="Y1526" s="415">
        <v>175878.23775700445</v>
      </c>
      <c r="Z1526" s="415">
        <v>54966.610214097738</v>
      </c>
      <c r="AA1526" s="415">
        <v>514636.00574010302</v>
      </c>
      <c r="AB1526" s="415">
        <v>159126.28064150433</v>
      </c>
      <c r="AC1526" s="83">
        <v>16783.99695916965</v>
      </c>
      <c r="AD1526" s="83">
        <v>48589.04342123666</v>
      </c>
      <c r="AE1526" s="83">
        <v>25.253095782505397</v>
      </c>
      <c r="AF1526" s="83">
        <v>73.106767743212629</v>
      </c>
      <c r="AG1526" s="13">
        <v>228914.48745262751</v>
      </c>
      <c r="AH1526" s="13">
        <v>668169.09277635254</v>
      </c>
      <c r="AI1526" s="13">
        <v>1930.3605184746395</v>
      </c>
      <c r="AJ1526" s="13">
        <v>5593.1936052548108</v>
      </c>
    </row>
    <row r="1527" spans="2:36" hidden="1" outlineLevel="1" x14ac:dyDescent="0.25">
      <c r="B1527">
        <v>1136</v>
      </c>
      <c r="C1527" s="385">
        <v>16809.250054952154</v>
      </c>
      <c r="D1527" s="385">
        <v>8.135307001342909</v>
      </c>
      <c r="E1527" s="415">
        <v>28442.381315088329</v>
      </c>
      <c r="F1527" s="415">
        <v>28438.426520818328</v>
      </c>
      <c r="G1527" s="415">
        <v>3.9547942700033065</v>
      </c>
      <c r="H1527" s="385">
        <v>48662.150188979831</v>
      </c>
      <c r="I1527" s="385">
        <v>23.551409482196256</v>
      </c>
      <c r="J1527" s="415">
        <v>623013.20385443652</v>
      </c>
      <c r="K1527" s="415">
        <v>623007.4006839419</v>
      </c>
      <c r="L1527" s="415">
        <v>5.8031704944549967</v>
      </c>
      <c r="M1527" s="385">
        <v>47341.987462842299</v>
      </c>
      <c r="N1527" s="385">
        <v>17371.842923203767</v>
      </c>
      <c r="O1527" s="385">
        <v>730.50163150306685</v>
      </c>
      <c r="P1527" s="385">
        <v>27.068226382891499</v>
      </c>
      <c r="Q1527" s="385">
        <v>22.912479783741627</v>
      </c>
      <c r="R1527" s="385">
        <v>8.4075895651116923</v>
      </c>
      <c r="S1527" s="385">
        <v>0.35354670897459239</v>
      </c>
      <c r="T1527" s="385">
        <v>1.3100425711246814E-2</v>
      </c>
      <c r="U1527" s="385">
        <v>13101.339878071762</v>
      </c>
      <c r="V1527" s="385">
        <v>3707.9101768803939</v>
      </c>
      <c r="W1527" s="385">
        <v>37927.888914697556</v>
      </c>
      <c r="X1527" s="385">
        <v>10734.261274282302</v>
      </c>
      <c r="Y1527" s="415">
        <v>175878.23775700445</v>
      </c>
      <c r="Z1527" s="415">
        <v>54966.610214097738</v>
      </c>
      <c r="AA1527" s="415">
        <v>514636.00574010302</v>
      </c>
      <c r="AB1527" s="415">
        <v>159126.28064150433</v>
      </c>
      <c r="AC1527" s="83">
        <v>16783.99695916965</v>
      </c>
      <c r="AD1527" s="83">
        <v>48589.04342123666</v>
      </c>
      <c r="AE1527" s="83">
        <v>25.253095782505397</v>
      </c>
      <c r="AF1527" s="83">
        <v>73.106767743212629</v>
      </c>
      <c r="AG1527" s="13">
        <v>228914.48745262751</v>
      </c>
      <c r="AH1527" s="13">
        <v>668169.09277635254</v>
      </c>
      <c r="AI1527" s="13">
        <v>1930.3605184746395</v>
      </c>
      <c r="AJ1527" s="13">
        <v>5593.1936052548108</v>
      </c>
    </row>
    <row r="1528" spans="2:36" hidden="1" outlineLevel="1" x14ac:dyDescent="0.25">
      <c r="B1528">
        <v>1137</v>
      </c>
      <c r="C1528" s="385">
        <v>16809.250054952154</v>
      </c>
      <c r="D1528" s="385">
        <v>8.135307001342909</v>
      </c>
      <c r="E1528" s="415">
        <v>28442.381315088329</v>
      </c>
      <c r="F1528" s="415">
        <v>28438.426520818328</v>
      </c>
      <c r="G1528" s="415">
        <v>3.9547942700033065</v>
      </c>
      <c r="H1528" s="385">
        <v>48662.150188979831</v>
      </c>
      <c r="I1528" s="385">
        <v>23.551409482196256</v>
      </c>
      <c r="J1528" s="415">
        <v>623013.20385443652</v>
      </c>
      <c r="K1528" s="415">
        <v>623007.4006839419</v>
      </c>
      <c r="L1528" s="415">
        <v>5.8031704944549967</v>
      </c>
      <c r="M1528" s="385">
        <v>47341.987462842299</v>
      </c>
      <c r="N1528" s="385">
        <v>17371.842923203767</v>
      </c>
      <c r="O1528" s="385">
        <v>730.50163150306685</v>
      </c>
      <c r="P1528" s="385">
        <v>27.068226382891499</v>
      </c>
      <c r="Q1528" s="385">
        <v>22.912479783741627</v>
      </c>
      <c r="R1528" s="385">
        <v>8.4075895651116923</v>
      </c>
      <c r="S1528" s="385">
        <v>0.35354670897459239</v>
      </c>
      <c r="T1528" s="385">
        <v>1.3100425711246814E-2</v>
      </c>
      <c r="U1528" s="385">
        <v>13101.339878071762</v>
      </c>
      <c r="V1528" s="385">
        <v>3707.9101768803939</v>
      </c>
      <c r="W1528" s="385">
        <v>37927.888914697556</v>
      </c>
      <c r="X1528" s="385">
        <v>10734.261274282302</v>
      </c>
      <c r="Y1528" s="415">
        <v>175878.23775700445</v>
      </c>
      <c r="Z1528" s="415">
        <v>54966.610214097738</v>
      </c>
      <c r="AA1528" s="415">
        <v>514636.00574010302</v>
      </c>
      <c r="AB1528" s="415">
        <v>159126.28064150433</v>
      </c>
      <c r="AC1528" s="83">
        <v>16783.99695916965</v>
      </c>
      <c r="AD1528" s="83">
        <v>48589.04342123666</v>
      </c>
      <c r="AE1528" s="83">
        <v>25.253095782505397</v>
      </c>
      <c r="AF1528" s="83">
        <v>73.106767743212629</v>
      </c>
      <c r="AG1528" s="13">
        <v>228914.48745262751</v>
      </c>
      <c r="AH1528" s="13">
        <v>668169.09277635254</v>
      </c>
      <c r="AI1528" s="13">
        <v>1930.3605184746395</v>
      </c>
      <c r="AJ1528" s="13">
        <v>5593.1936052548108</v>
      </c>
    </row>
    <row r="1529" spans="2:36" hidden="1" outlineLevel="1" x14ac:dyDescent="0.25">
      <c r="B1529">
        <v>1138</v>
      </c>
      <c r="C1529" s="385">
        <v>16809.250054952154</v>
      </c>
      <c r="D1529" s="385">
        <v>8.135307001342909</v>
      </c>
      <c r="E1529" s="415">
        <v>28442.381315088329</v>
      </c>
      <c r="F1529" s="415">
        <v>28438.426520818328</v>
      </c>
      <c r="G1529" s="415">
        <v>3.9547942700033065</v>
      </c>
      <c r="H1529" s="385">
        <v>48662.150188979831</v>
      </c>
      <c r="I1529" s="385">
        <v>23.551409482196256</v>
      </c>
      <c r="J1529" s="415">
        <v>623013.20385443652</v>
      </c>
      <c r="K1529" s="415">
        <v>623007.4006839419</v>
      </c>
      <c r="L1529" s="415">
        <v>5.8031704944549967</v>
      </c>
      <c r="M1529" s="385">
        <v>47341.987462842299</v>
      </c>
      <c r="N1529" s="385">
        <v>17371.842923203767</v>
      </c>
      <c r="O1529" s="385">
        <v>730.50163150306685</v>
      </c>
      <c r="P1529" s="385">
        <v>27.068226382891499</v>
      </c>
      <c r="Q1529" s="385">
        <v>22.912479783741627</v>
      </c>
      <c r="R1529" s="385">
        <v>8.4075895651116923</v>
      </c>
      <c r="S1529" s="385">
        <v>0.35354670897459239</v>
      </c>
      <c r="T1529" s="385">
        <v>1.3100425711246814E-2</v>
      </c>
      <c r="U1529" s="385">
        <v>13101.339878071762</v>
      </c>
      <c r="V1529" s="385">
        <v>3707.9101768803939</v>
      </c>
      <c r="W1529" s="385">
        <v>37927.888914697556</v>
      </c>
      <c r="X1529" s="385">
        <v>10734.261274282302</v>
      </c>
      <c r="Y1529" s="415">
        <v>175878.23775700445</v>
      </c>
      <c r="Z1529" s="415">
        <v>54966.610214097738</v>
      </c>
      <c r="AA1529" s="415">
        <v>514636.00574010302</v>
      </c>
      <c r="AB1529" s="415">
        <v>159126.28064150433</v>
      </c>
      <c r="AC1529" s="83">
        <v>16783.99695916965</v>
      </c>
      <c r="AD1529" s="83">
        <v>48589.04342123666</v>
      </c>
      <c r="AE1529" s="83">
        <v>25.253095782505397</v>
      </c>
      <c r="AF1529" s="83">
        <v>73.106767743212629</v>
      </c>
      <c r="AG1529" s="13">
        <v>228914.48745262751</v>
      </c>
      <c r="AH1529" s="13">
        <v>668169.09277635254</v>
      </c>
      <c r="AI1529" s="13">
        <v>1930.3605184746395</v>
      </c>
      <c r="AJ1529" s="13">
        <v>5593.1936052548108</v>
      </c>
    </row>
    <row r="1530" spans="2:36" hidden="1" outlineLevel="1" x14ac:dyDescent="0.25">
      <c r="B1530">
        <v>1139</v>
      </c>
      <c r="C1530" s="385">
        <v>16809.250054952154</v>
      </c>
      <c r="D1530" s="385">
        <v>8.135307001342909</v>
      </c>
      <c r="E1530" s="415">
        <v>28442.381315088329</v>
      </c>
      <c r="F1530" s="415">
        <v>28438.426520818328</v>
      </c>
      <c r="G1530" s="415">
        <v>3.9547942700033065</v>
      </c>
      <c r="H1530" s="385">
        <v>48662.150188979831</v>
      </c>
      <c r="I1530" s="385">
        <v>23.551409482196256</v>
      </c>
      <c r="J1530" s="415">
        <v>623013.20385443652</v>
      </c>
      <c r="K1530" s="415">
        <v>623007.4006839419</v>
      </c>
      <c r="L1530" s="415">
        <v>5.8031704944549967</v>
      </c>
      <c r="M1530" s="385">
        <v>47341.987462842299</v>
      </c>
      <c r="N1530" s="385">
        <v>17371.842923203767</v>
      </c>
      <c r="O1530" s="385">
        <v>730.50163150306685</v>
      </c>
      <c r="P1530" s="385">
        <v>27.068226382891499</v>
      </c>
      <c r="Q1530" s="385">
        <v>22.912479783741627</v>
      </c>
      <c r="R1530" s="385">
        <v>8.4075895651116923</v>
      </c>
      <c r="S1530" s="385">
        <v>0.35354670897459239</v>
      </c>
      <c r="T1530" s="385">
        <v>1.3100425711246814E-2</v>
      </c>
      <c r="U1530" s="385">
        <v>13101.339878071762</v>
      </c>
      <c r="V1530" s="385">
        <v>3707.9101768803939</v>
      </c>
      <c r="W1530" s="385">
        <v>37927.888914697556</v>
      </c>
      <c r="X1530" s="385">
        <v>10734.261274282302</v>
      </c>
      <c r="Y1530" s="415">
        <v>175878.23775700445</v>
      </c>
      <c r="Z1530" s="415">
        <v>54966.610214097738</v>
      </c>
      <c r="AA1530" s="415">
        <v>514636.00574010302</v>
      </c>
      <c r="AB1530" s="415">
        <v>159126.28064150433</v>
      </c>
      <c r="AC1530" s="83">
        <v>16783.99695916965</v>
      </c>
      <c r="AD1530" s="83">
        <v>48589.04342123666</v>
      </c>
      <c r="AE1530" s="83">
        <v>25.253095782505397</v>
      </c>
      <c r="AF1530" s="83">
        <v>73.106767743212629</v>
      </c>
      <c r="AG1530" s="13">
        <v>228914.48745262751</v>
      </c>
      <c r="AH1530" s="13">
        <v>668169.09277635254</v>
      </c>
      <c r="AI1530" s="13">
        <v>1930.3605184746395</v>
      </c>
      <c r="AJ1530" s="13">
        <v>5593.1936052548108</v>
      </c>
    </row>
    <row r="1531" spans="2:36" hidden="1" outlineLevel="1" x14ac:dyDescent="0.25">
      <c r="B1531">
        <v>1140</v>
      </c>
      <c r="C1531" s="385">
        <v>16809.250054952154</v>
      </c>
      <c r="D1531" s="385">
        <v>8.135307001342909</v>
      </c>
      <c r="E1531" s="415">
        <v>28442.381315088329</v>
      </c>
      <c r="F1531" s="415">
        <v>28438.426520818328</v>
      </c>
      <c r="G1531" s="415">
        <v>3.9547942700033065</v>
      </c>
      <c r="H1531" s="385">
        <v>48662.150188979831</v>
      </c>
      <c r="I1531" s="385">
        <v>23.551409482196256</v>
      </c>
      <c r="J1531" s="415">
        <v>623013.20385443652</v>
      </c>
      <c r="K1531" s="415">
        <v>623007.4006839419</v>
      </c>
      <c r="L1531" s="415">
        <v>5.8031704944549967</v>
      </c>
      <c r="M1531" s="385">
        <v>47341.987462842299</v>
      </c>
      <c r="N1531" s="385">
        <v>17371.842923203767</v>
      </c>
      <c r="O1531" s="385">
        <v>730.50163150306685</v>
      </c>
      <c r="P1531" s="385">
        <v>27.068226382891499</v>
      </c>
      <c r="Q1531" s="385">
        <v>22.912479783741627</v>
      </c>
      <c r="R1531" s="385">
        <v>8.4075895651116923</v>
      </c>
      <c r="S1531" s="385">
        <v>0.35354670897459239</v>
      </c>
      <c r="T1531" s="385">
        <v>1.3100425711246814E-2</v>
      </c>
      <c r="U1531" s="385">
        <v>13101.339878071762</v>
      </c>
      <c r="V1531" s="385">
        <v>3707.9101768803939</v>
      </c>
      <c r="W1531" s="385">
        <v>37927.888914697556</v>
      </c>
      <c r="X1531" s="385">
        <v>10734.261274282302</v>
      </c>
      <c r="Y1531" s="415">
        <v>175878.23775700445</v>
      </c>
      <c r="Z1531" s="415">
        <v>54966.610214097738</v>
      </c>
      <c r="AA1531" s="415">
        <v>514636.00574010302</v>
      </c>
      <c r="AB1531" s="415">
        <v>159126.28064150433</v>
      </c>
      <c r="AC1531" s="83">
        <v>16783.99695916965</v>
      </c>
      <c r="AD1531" s="83">
        <v>48589.04342123666</v>
      </c>
      <c r="AE1531" s="83">
        <v>25.253095782505397</v>
      </c>
      <c r="AF1531" s="83">
        <v>73.106767743212629</v>
      </c>
      <c r="AG1531" s="13">
        <v>228914.48745262751</v>
      </c>
      <c r="AH1531" s="13">
        <v>668169.09277635254</v>
      </c>
      <c r="AI1531" s="13">
        <v>1930.3605184746395</v>
      </c>
      <c r="AJ1531" s="13">
        <v>5593.1936052548108</v>
      </c>
    </row>
    <row r="1532" spans="2:36" hidden="1" outlineLevel="1" x14ac:dyDescent="0.25">
      <c r="B1532">
        <v>1141</v>
      </c>
      <c r="C1532" s="385">
        <v>16809.250054952154</v>
      </c>
      <c r="D1532" s="385">
        <v>8.135307001342909</v>
      </c>
      <c r="E1532" s="415">
        <v>28442.381315088329</v>
      </c>
      <c r="F1532" s="415">
        <v>28438.426520818328</v>
      </c>
      <c r="G1532" s="415">
        <v>3.9547942700033065</v>
      </c>
      <c r="H1532" s="385">
        <v>48662.150188979831</v>
      </c>
      <c r="I1532" s="385">
        <v>23.551409482196256</v>
      </c>
      <c r="J1532" s="415">
        <v>623013.20385443652</v>
      </c>
      <c r="K1532" s="415">
        <v>623007.4006839419</v>
      </c>
      <c r="L1532" s="415">
        <v>5.8031704944549967</v>
      </c>
      <c r="M1532" s="385">
        <v>47341.987462842299</v>
      </c>
      <c r="N1532" s="385">
        <v>17371.842923203767</v>
      </c>
      <c r="O1532" s="385">
        <v>730.50163150306685</v>
      </c>
      <c r="P1532" s="385">
        <v>27.068226382891499</v>
      </c>
      <c r="Q1532" s="385">
        <v>22.912479783741627</v>
      </c>
      <c r="R1532" s="385">
        <v>8.4075895651116923</v>
      </c>
      <c r="S1532" s="385">
        <v>0.35354670897459239</v>
      </c>
      <c r="T1532" s="385">
        <v>1.3100425711246814E-2</v>
      </c>
      <c r="U1532" s="385">
        <v>13101.339878071762</v>
      </c>
      <c r="V1532" s="385">
        <v>3707.9101768803939</v>
      </c>
      <c r="W1532" s="385">
        <v>37927.888914697556</v>
      </c>
      <c r="X1532" s="385">
        <v>10734.261274282302</v>
      </c>
      <c r="Y1532" s="415">
        <v>175878.23775700445</v>
      </c>
      <c r="Z1532" s="415">
        <v>54966.610214097738</v>
      </c>
      <c r="AA1532" s="415">
        <v>514636.00574010302</v>
      </c>
      <c r="AB1532" s="415">
        <v>159126.28064150433</v>
      </c>
      <c r="AC1532" s="83">
        <v>16783.99695916965</v>
      </c>
      <c r="AD1532" s="83">
        <v>48589.04342123666</v>
      </c>
      <c r="AE1532" s="83">
        <v>25.253095782505397</v>
      </c>
      <c r="AF1532" s="83">
        <v>73.106767743212629</v>
      </c>
      <c r="AG1532" s="13">
        <v>228914.48745262751</v>
      </c>
      <c r="AH1532" s="13">
        <v>668169.09277635254</v>
      </c>
      <c r="AI1532" s="13">
        <v>1930.3605184746395</v>
      </c>
      <c r="AJ1532" s="13">
        <v>5593.1936052548108</v>
      </c>
    </row>
    <row r="1533" spans="2:36" hidden="1" outlineLevel="1" x14ac:dyDescent="0.25">
      <c r="B1533">
        <v>1142</v>
      </c>
      <c r="C1533" s="385">
        <v>16809.250054952154</v>
      </c>
      <c r="D1533" s="385">
        <v>8.135307001342909</v>
      </c>
      <c r="E1533" s="415">
        <v>28442.381315088329</v>
      </c>
      <c r="F1533" s="415">
        <v>28438.426520818328</v>
      </c>
      <c r="G1533" s="415">
        <v>3.9547942700033065</v>
      </c>
      <c r="H1533" s="385">
        <v>48662.150188979831</v>
      </c>
      <c r="I1533" s="385">
        <v>23.551409482196256</v>
      </c>
      <c r="J1533" s="415">
        <v>623013.20385443652</v>
      </c>
      <c r="K1533" s="415">
        <v>623007.4006839419</v>
      </c>
      <c r="L1533" s="415">
        <v>5.8031704944549967</v>
      </c>
      <c r="M1533" s="385">
        <v>47341.987462842299</v>
      </c>
      <c r="N1533" s="385">
        <v>17371.842923203767</v>
      </c>
      <c r="O1533" s="385">
        <v>730.50163150306685</v>
      </c>
      <c r="P1533" s="385">
        <v>27.068226382891499</v>
      </c>
      <c r="Q1533" s="385">
        <v>22.912479783741627</v>
      </c>
      <c r="R1533" s="385">
        <v>8.4075895651116923</v>
      </c>
      <c r="S1533" s="385">
        <v>0.35354670897459239</v>
      </c>
      <c r="T1533" s="385">
        <v>1.3100425711246814E-2</v>
      </c>
      <c r="U1533" s="385">
        <v>13101.339878071762</v>
      </c>
      <c r="V1533" s="385">
        <v>3707.9101768803939</v>
      </c>
      <c r="W1533" s="385">
        <v>37927.888914697556</v>
      </c>
      <c r="X1533" s="385">
        <v>10734.261274282302</v>
      </c>
      <c r="Y1533" s="415">
        <v>175878.23775700445</v>
      </c>
      <c r="Z1533" s="415">
        <v>54966.610214097738</v>
      </c>
      <c r="AA1533" s="415">
        <v>514636.00574010302</v>
      </c>
      <c r="AB1533" s="415">
        <v>159126.28064150433</v>
      </c>
      <c r="AC1533" s="83">
        <v>16783.99695916965</v>
      </c>
      <c r="AD1533" s="83">
        <v>48589.04342123666</v>
      </c>
      <c r="AE1533" s="83">
        <v>25.253095782505397</v>
      </c>
      <c r="AF1533" s="83">
        <v>73.106767743212629</v>
      </c>
      <c r="AG1533" s="13">
        <v>228914.48745262751</v>
      </c>
      <c r="AH1533" s="13">
        <v>668169.09277635254</v>
      </c>
      <c r="AI1533" s="13">
        <v>1930.3605184746395</v>
      </c>
      <c r="AJ1533" s="13">
        <v>5593.1936052548108</v>
      </c>
    </row>
    <row r="1534" spans="2:36" hidden="1" outlineLevel="1" x14ac:dyDescent="0.25">
      <c r="B1534">
        <v>1143</v>
      </c>
      <c r="C1534" s="385">
        <v>16809.250054952154</v>
      </c>
      <c r="D1534" s="385">
        <v>8.135307001342909</v>
      </c>
      <c r="E1534" s="415">
        <v>28442.381315088329</v>
      </c>
      <c r="F1534" s="415">
        <v>28438.426520818328</v>
      </c>
      <c r="G1534" s="415">
        <v>3.9547942700033065</v>
      </c>
      <c r="H1534" s="385">
        <v>48662.150188979831</v>
      </c>
      <c r="I1534" s="385">
        <v>23.551409482196256</v>
      </c>
      <c r="J1534" s="415">
        <v>623013.20385443652</v>
      </c>
      <c r="K1534" s="415">
        <v>623007.4006839419</v>
      </c>
      <c r="L1534" s="415">
        <v>5.8031704944549967</v>
      </c>
      <c r="M1534" s="385">
        <v>47341.987462842299</v>
      </c>
      <c r="N1534" s="385">
        <v>17371.842923203767</v>
      </c>
      <c r="O1534" s="385">
        <v>730.50163150306685</v>
      </c>
      <c r="P1534" s="385">
        <v>27.068226382891499</v>
      </c>
      <c r="Q1534" s="385">
        <v>22.912479783741627</v>
      </c>
      <c r="R1534" s="385">
        <v>8.4075895651116923</v>
      </c>
      <c r="S1534" s="385">
        <v>0.35354670897459239</v>
      </c>
      <c r="T1534" s="385">
        <v>1.3100425711246814E-2</v>
      </c>
      <c r="U1534" s="385">
        <v>13101.339878071762</v>
      </c>
      <c r="V1534" s="385">
        <v>3707.9101768803939</v>
      </c>
      <c r="W1534" s="385">
        <v>37927.888914697556</v>
      </c>
      <c r="X1534" s="385">
        <v>10734.261274282302</v>
      </c>
      <c r="Y1534" s="415">
        <v>175878.23775700445</v>
      </c>
      <c r="Z1534" s="415">
        <v>54966.610214097738</v>
      </c>
      <c r="AA1534" s="415">
        <v>514636.00574010302</v>
      </c>
      <c r="AB1534" s="415">
        <v>159126.28064150433</v>
      </c>
      <c r="AC1534" s="83">
        <v>16783.99695916965</v>
      </c>
      <c r="AD1534" s="83">
        <v>48589.04342123666</v>
      </c>
      <c r="AE1534" s="83">
        <v>25.253095782505397</v>
      </c>
      <c r="AF1534" s="83">
        <v>73.106767743212629</v>
      </c>
      <c r="AG1534" s="13">
        <v>228914.48745262751</v>
      </c>
      <c r="AH1534" s="13">
        <v>668169.09277635254</v>
      </c>
      <c r="AI1534" s="13">
        <v>1930.3605184746395</v>
      </c>
      <c r="AJ1534" s="13">
        <v>5593.1936052548108</v>
      </c>
    </row>
    <row r="1535" spans="2:36" hidden="1" outlineLevel="1" x14ac:dyDescent="0.25">
      <c r="B1535">
        <v>1144</v>
      </c>
      <c r="C1535" s="385">
        <v>16809.250054952154</v>
      </c>
      <c r="D1535" s="385">
        <v>8.135307001342909</v>
      </c>
      <c r="E1535" s="415">
        <v>28442.381315088329</v>
      </c>
      <c r="F1535" s="415">
        <v>28438.426520818328</v>
      </c>
      <c r="G1535" s="415">
        <v>3.9547942700033065</v>
      </c>
      <c r="H1535" s="385">
        <v>48662.150188979831</v>
      </c>
      <c r="I1535" s="385">
        <v>23.551409482196256</v>
      </c>
      <c r="J1535" s="415">
        <v>623013.20385443652</v>
      </c>
      <c r="K1535" s="415">
        <v>623007.4006839419</v>
      </c>
      <c r="L1535" s="415">
        <v>5.8031704944549967</v>
      </c>
      <c r="M1535" s="385">
        <v>47341.987462842299</v>
      </c>
      <c r="N1535" s="385">
        <v>17371.842923203767</v>
      </c>
      <c r="O1535" s="385">
        <v>730.50163150306685</v>
      </c>
      <c r="P1535" s="385">
        <v>27.068226382891499</v>
      </c>
      <c r="Q1535" s="385">
        <v>22.912479783741627</v>
      </c>
      <c r="R1535" s="385">
        <v>8.4075895651116923</v>
      </c>
      <c r="S1535" s="385">
        <v>0.35354670897459239</v>
      </c>
      <c r="T1535" s="385">
        <v>1.3100425711246814E-2</v>
      </c>
      <c r="U1535" s="385">
        <v>13101.339878071762</v>
      </c>
      <c r="V1535" s="385">
        <v>3707.9101768803939</v>
      </c>
      <c r="W1535" s="385">
        <v>37927.888914697556</v>
      </c>
      <c r="X1535" s="385">
        <v>10734.261274282302</v>
      </c>
      <c r="Y1535" s="415">
        <v>175878.23775700445</v>
      </c>
      <c r="Z1535" s="415">
        <v>54966.610214097738</v>
      </c>
      <c r="AA1535" s="415">
        <v>514636.00574010302</v>
      </c>
      <c r="AB1535" s="415">
        <v>159126.28064150433</v>
      </c>
      <c r="AC1535" s="83">
        <v>16783.99695916965</v>
      </c>
      <c r="AD1535" s="83">
        <v>48589.04342123666</v>
      </c>
      <c r="AE1535" s="83">
        <v>25.253095782505397</v>
      </c>
      <c r="AF1535" s="83">
        <v>73.106767743212629</v>
      </c>
      <c r="AG1535" s="13">
        <v>228914.48745262751</v>
      </c>
      <c r="AH1535" s="13">
        <v>668169.09277635254</v>
      </c>
      <c r="AI1535" s="13">
        <v>1930.3605184746395</v>
      </c>
      <c r="AJ1535" s="13">
        <v>5593.1936052548108</v>
      </c>
    </row>
    <row r="1536" spans="2:36" hidden="1" outlineLevel="1" x14ac:dyDescent="0.25">
      <c r="B1536">
        <v>1145</v>
      </c>
      <c r="C1536" s="385">
        <v>16809.250054952154</v>
      </c>
      <c r="D1536" s="385">
        <v>8.135307001342909</v>
      </c>
      <c r="E1536" s="415">
        <v>28442.381315088329</v>
      </c>
      <c r="F1536" s="415">
        <v>28438.426520818328</v>
      </c>
      <c r="G1536" s="415">
        <v>3.9547942700033065</v>
      </c>
      <c r="H1536" s="385">
        <v>48662.150188979831</v>
      </c>
      <c r="I1536" s="385">
        <v>23.551409482196256</v>
      </c>
      <c r="J1536" s="415">
        <v>623013.20385443652</v>
      </c>
      <c r="K1536" s="415">
        <v>623007.4006839419</v>
      </c>
      <c r="L1536" s="415">
        <v>5.8031704944549967</v>
      </c>
      <c r="M1536" s="385">
        <v>47341.987462842299</v>
      </c>
      <c r="N1536" s="385">
        <v>17371.842923203767</v>
      </c>
      <c r="O1536" s="385">
        <v>730.50163150306685</v>
      </c>
      <c r="P1536" s="385">
        <v>27.068226382891499</v>
      </c>
      <c r="Q1536" s="385">
        <v>22.912479783741627</v>
      </c>
      <c r="R1536" s="385">
        <v>8.4075895651116923</v>
      </c>
      <c r="S1536" s="385">
        <v>0.35354670897459239</v>
      </c>
      <c r="T1536" s="385">
        <v>1.3100425711246814E-2</v>
      </c>
      <c r="U1536" s="385">
        <v>13101.339878071762</v>
      </c>
      <c r="V1536" s="385">
        <v>3707.9101768803939</v>
      </c>
      <c r="W1536" s="385">
        <v>37927.888914697556</v>
      </c>
      <c r="X1536" s="385">
        <v>10734.261274282302</v>
      </c>
      <c r="Y1536" s="415">
        <v>175878.23775700445</v>
      </c>
      <c r="Z1536" s="415">
        <v>54966.610214097738</v>
      </c>
      <c r="AA1536" s="415">
        <v>514636.00574010302</v>
      </c>
      <c r="AB1536" s="415">
        <v>159126.28064150433</v>
      </c>
      <c r="AC1536" s="83">
        <v>16783.99695916965</v>
      </c>
      <c r="AD1536" s="83">
        <v>48589.04342123666</v>
      </c>
      <c r="AE1536" s="83">
        <v>25.253095782505397</v>
      </c>
      <c r="AF1536" s="83">
        <v>73.106767743212629</v>
      </c>
      <c r="AG1536" s="13">
        <v>228914.48745262751</v>
      </c>
      <c r="AH1536" s="13">
        <v>668169.09277635254</v>
      </c>
      <c r="AI1536" s="13">
        <v>1930.3605184746395</v>
      </c>
      <c r="AJ1536" s="13">
        <v>5593.1936052548108</v>
      </c>
    </row>
    <row r="1537" spans="2:36" hidden="1" outlineLevel="1" x14ac:dyDescent="0.25">
      <c r="B1537">
        <v>1146</v>
      </c>
      <c r="C1537" s="385">
        <v>16809.250054952154</v>
      </c>
      <c r="D1537" s="385">
        <v>8.135307001342909</v>
      </c>
      <c r="E1537" s="415">
        <v>28442.381315088329</v>
      </c>
      <c r="F1537" s="415">
        <v>28438.426520818328</v>
      </c>
      <c r="G1537" s="415">
        <v>3.9547942700033065</v>
      </c>
      <c r="H1537" s="385">
        <v>48662.150188979831</v>
      </c>
      <c r="I1537" s="385">
        <v>23.551409482196256</v>
      </c>
      <c r="J1537" s="415">
        <v>623013.20385443652</v>
      </c>
      <c r="K1537" s="415">
        <v>623007.4006839419</v>
      </c>
      <c r="L1537" s="415">
        <v>5.8031704944549967</v>
      </c>
      <c r="M1537" s="385">
        <v>47341.987462842299</v>
      </c>
      <c r="N1537" s="385">
        <v>17371.842923203767</v>
      </c>
      <c r="O1537" s="385">
        <v>730.50163150306685</v>
      </c>
      <c r="P1537" s="385">
        <v>27.068226382891499</v>
      </c>
      <c r="Q1537" s="385">
        <v>22.912479783741627</v>
      </c>
      <c r="R1537" s="385">
        <v>8.4075895651116923</v>
      </c>
      <c r="S1537" s="385">
        <v>0.35354670897459239</v>
      </c>
      <c r="T1537" s="385">
        <v>1.3100425711246814E-2</v>
      </c>
      <c r="U1537" s="385">
        <v>13101.339878071762</v>
      </c>
      <c r="V1537" s="385">
        <v>3707.9101768803939</v>
      </c>
      <c r="W1537" s="385">
        <v>37927.888914697556</v>
      </c>
      <c r="X1537" s="385">
        <v>10734.261274282302</v>
      </c>
      <c r="Y1537" s="415">
        <v>175878.23775700445</v>
      </c>
      <c r="Z1537" s="415">
        <v>54966.610214097738</v>
      </c>
      <c r="AA1537" s="415">
        <v>514636.00574010302</v>
      </c>
      <c r="AB1537" s="415">
        <v>159126.28064150433</v>
      </c>
      <c r="AC1537" s="83">
        <v>16783.99695916965</v>
      </c>
      <c r="AD1537" s="83">
        <v>48589.04342123666</v>
      </c>
      <c r="AE1537" s="83">
        <v>25.253095782505397</v>
      </c>
      <c r="AF1537" s="83">
        <v>73.106767743212629</v>
      </c>
      <c r="AG1537" s="13">
        <v>228914.48745262751</v>
      </c>
      <c r="AH1537" s="13">
        <v>668169.09277635254</v>
      </c>
      <c r="AI1537" s="13">
        <v>1930.3605184746395</v>
      </c>
      <c r="AJ1537" s="13">
        <v>5593.1936052548108</v>
      </c>
    </row>
    <row r="1538" spans="2:36" hidden="1" outlineLevel="1" x14ac:dyDescent="0.25">
      <c r="B1538">
        <v>1147</v>
      </c>
      <c r="C1538" s="385">
        <v>16809.250054952154</v>
      </c>
      <c r="D1538" s="385">
        <v>8.135307001342909</v>
      </c>
      <c r="E1538" s="415">
        <v>28442.381315088329</v>
      </c>
      <c r="F1538" s="415">
        <v>28438.426520818328</v>
      </c>
      <c r="G1538" s="415">
        <v>3.9547942700033065</v>
      </c>
      <c r="H1538" s="385">
        <v>48662.150188979831</v>
      </c>
      <c r="I1538" s="385">
        <v>23.551409482196256</v>
      </c>
      <c r="J1538" s="415">
        <v>623013.20385443652</v>
      </c>
      <c r="K1538" s="415">
        <v>623007.4006839419</v>
      </c>
      <c r="L1538" s="415">
        <v>5.8031704944549967</v>
      </c>
      <c r="M1538" s="385">
        <v>47341.987462842299</v>
      </c>
      <c r="N1538" s="385">
        <v>17371.842923203767</v>
      </c>
      <c r="O1538" s="385">
        <v>730.50163150306685</v>
      </c>
      <c r="P1538" s="385">
        <v>27.068226382891499</v>
      </c>
      <c r="Q1538" s="385">
        <v>22.912479783741627</v>
      </c>
      <c r="R1538" s="385">
        <v>8.4075895651116923</v>
      </c>
      <c r="S1538" s="385">
        <v>0.35354670897459239</v>
      </c>
      <c r="T1538" s="385">
        <v>1.3100425711246814E-2</v>
      </c>
      <c r="U1538" s="385">
        <v>13101.339878071762</v>
      </c>
      <c r="V1538" s="385">
        <v>3707.9101768803939</v>
      </c>
      <c r="W1538" s="385">
        <v>37927.888914697556</v>
      </c>
      <c r="X1538" s="385">
        <v>10734.261274282302</v>
      </c>
      <c r="Y1538" s="415">
        <v>175878.23775700445</v>
      </c>
      <c r="Z1538" s="415">
        <v>54966.610214097738</v>
      </c>
      <c r="AA1538" s="415">
        <v>514636.00574010302</v>
      </c>
      <c r="AB1538" s="415">
        <v>159126.28064150433</v>
      </c>
      <c r="AC1538" s="83">
        <v>16783.99695916965</v>
      </c>
      <c r="AD1538" s="83">
        <v>48589.04342123666</v>
      </c>
      <c r="AE1538" s="83">
        <v>25.253095782505397</v>
      </c>
      <c r="AF1538" s="83">
        <v>73.106767743212629</v>
      </c>
      <c r="AG1538" s="13">
        <v>228914.48745262751</v>
      </c>
      <c r="AH1538" s="13">
        <v>668169.09277635254</v>
      </c>
      <c r="AI1538" s="13">
        <v>1930.3605184746395</v>
      </c>
      <c r="AJ1538" s="13">
        <v>5593.1936052548108</v>
      </c>
    </row>
    <row r="1539" spans="2:36" hidden="1" outlineLevel="1" x14ac:dyDescent="0.25">
      <c r="B1539">
        <v>1148</v>
      </c>
      <c r="C1539" s="385">
        <v>16809.250054952154</v>
      </c>
      <c r="D1539" s="385">
        <v>8.135307001342909</v>
      </c>
      <c r="E1539" s="415">
        <v>28442.381315088329</v>
      </c>
      <c r="F1539" s="415">
        <v>28438.426520818328</v>
      </c>
      <c r="G1539" s="415">
        <v>3.9547942700033065</v>
      </c>
      <c r="H1539" s="385">
        <v>48662.150188979831</v>
      </c>
      <c r="I1539" s="385">
        <v>23.551409482196256</v>
      </c>
      <c r="J1539" s="415">
        <v>623013.20385443652</v>
      </c>
      <c r="K1539" s="415">
        <v>623007.4006839419</v>
      </c>
      <c r="L1539" s="415">
        <v>5.8031704944549967</v>
      </c>
      <c r="M1539" s="385">
        <v>47341.987462842299</v>
      </c>
      <c r="N1539" s="385">
        <v>17371.842923203767</v>
      </c>
      <c r="O1539" s="385">
        <v>730.50163150306685</v>
      </c>
      <c r="P1539" s="385">
        <v>27.068226382891499</v>
      </c>
      <c r="Q1539" s="385">
        <v>22.912479783741627</v>
      </c>
      <c r="R1539" s="385">
        <v>8.4075895651116923</v>
      </c>
      <c r="S1539" s="385">
        <v>0.35354670897459239</v>
      </c>
      <c r="T1539" s="385">
        <v>1.3100425711246814E-2</v>
      </c>
      <c r="U1539" s="385">
        <v>13101.339878071762</v>
      </c>
      <c r="V1539" s="385">
        <v>3707.9101768803939</v>
      </c>
      <c r="W1539" s="385">
        <v>37927.888914697556</v>
      </c>
      <c r="X1539" s="385">
        <v>10734.261274282302</v>
      </c>
      <c r="Y1539" s="415">
        <v>175878.23775700445</v>
      </c>
      <c r="Z1539" s="415">
        <v>54966.610214097738</v>
      </c>
      <c r="AA1539" s="415">
        <v>514636.00574010302</v>
      </c>
      <c r="AB1539" s="415">
        <v>159126.28064150433</v>
      </c>
      <c r="AC1539" s="83">
        <v>16783.99695916965</v>
      </c>
      <c r="AD1539" s="83">
        <v>48589.04342123666</v>
      </c>
      <c r="AE1539" s="83">
        <v>25.253095782505397</v>
      </c>
      <c r="AF1539" s="83">
        <v>73.106767743212629</v>
      </c>
      <c r="AG1539" s="13">
        <v>228914.48745262751</v>
      </c>
      <c r="AH1539" s="13">
        <v>668169.09277635254</v>
      </c>
      <c r="AI1539" s="13">
        <v>1930.3605184746395</v>
      </c>
      <c r="AJ1539" s="13">
        <v>5593.1936052548108</v>
      </c>
    </row>
    <row r="1540" spans="2:36" hidden="1" outlineLevel="1" x14ac:dyDescent="0.25">
      <c r="B1540">
        <v>1149</v>
      </c>
      <c r="C1540" s="385">
        <v>16809.250054952154</v>
      </c>
      <c r="D1540" s="385">
        <v>8.135307001342909</v>
      </c>
      <c r="E1540" s="415">
        <v>28442.381315088329</v>
      </c>
      <c r="F1540" s="415">
        <v>28438.426520818328</v>
      </c>
      <c r="G1540" s="415">
        <v>3.9547942700033065</v>
      </c>
      <c r="H1540" s="385">
        <v>48662.150188979831</v>
      </c>
      <c r="I1540" s="385">
        <v>23.551409482196256</v>
      </c>
      <c r="J1540" s="415">
        <v>623013.20385443652</v>
      </c>
      <c r="K1540" s="415">
        <v>623007.4006839419</v>
      </c>
      <c r="L1540" s="415">
        <v>5.8031704944549967</v>
      </c>
      <c r="M1540" s="385">
        <v>47341.987462842299</v>
      </c>
      <c r="N1540" s="385">
        <v>17371.842923203767</v>
      </c>
      <c r="O1540" s="385">
        <v>730.50163150306685</v>
      </c>
      <c r="P1540" s="385">
        <v>27.068226382891499</v>
      </c>
      <c r="Q1540" s="385">
        <v>22.912479783741627</v>
      </c>
      <c r="R1540" s="385">
        <v>8.4075895651116923</v>
      </c>
      <c r="S1540" s="385">
        <v>0.35354670897459239</v>
      </c>
      <c r="T1540" s="385">
        <v>1.3100425711246814E-2</v>
      </c>
      <c r="U1540" s="385">
        <v>13101.339878071762</v>
      </c>
      <c r="V1540" s="385">
        <v>3707.9101768803939</v>
      </c>
      <c r="W1540" s="385">
        <v>37927.888914697556</v>
      </c>
      <c r="X1540" s="385">
        <v>10734.261274282302</v>
      </c>
      <c r="Y1540" s="415">
        <v>175878.23775700445</v>
      </c>
      <c r="Z1540" s="415">
        <v>54966.610214097738</v>
      </c>
      <c r="AA1540" s="415">
        <v>514636.00574010302</v>
      </c>
      <c r="AB1540" s="415">
        <v>159126.28064150433</v>
      </c>
      <c r="AC1540" s="83">
        <v>16783.99695916965</v>
      </c>
      <c r="AD1540" s="83">
        <v>48589.04342123666</v>
      </c>
      <c r="AE1540" s="83">
        <v>25.253095782505397</v>
      </c>
      <c r="AF1540" s="83">
        <v>73.106767743212629</v>
      </c>
      <c r="AG1540" s="13">
        <v>228914.48745262751</v>
      </c>
      <c r="AH1540" s="13">
        <v>668169.09277635254</v>
      </c>
      <c r="AI1540" s="13">
        <v>1930.3605184746395</v>
      </c>
      <c r="AJ1540" s="13">
        <v>5593.1936052548108</v>
      </c>
    </row>
    <row r="1541" spans="2:36" hidden="1" outlineLevel="1" x14ac:dyDescent="0.25">
      <c r="B1541">
        <v>1150</v>
      </c>
      <c r="C1541" s="385">
        <v>16809.250054952154</v>
      </c>
      <c r="D1541" s="385">
        <v>8.135307001342909</v>
      </c>
      <c r="E1541" s="415">
        <v>28442.381315088329</v>
      </c>
      <c r="F1541" s="415">
        <v>28438.426520818328</v>
      </c>
      <c r="G1541" s="415">
        <v>3.9547942700033065</v>
      </c>
      <c r="H1541" s="385">
        <v>48662.150188979831</v>
      </c>
      <c r="I1541" s="385">
        <v>23.551409482196256</v>
      </c>
      <c r="J1541" s="415">
        <v>623013.20385443652</v>
      </c>
      <c r="K1541" s="415">
        <v>623007.4006839419</v>
      </c>
      <c r="L1541" s="415">
        <v>5.8031704944549967</v>
      </c>
      <c r="M1541" s="385">
        <v>47341.987462842299</v>
      </c>
      <c r="N1541" s="385">
        <v>17371.842923203767</v>
      </c>
      <c r="O1541" s="385">
        <v>730.50163150306685</v>
      </c>
      <c r="P1541" s="385">
        <v>27.068226382891499</v>
      </c>
      <c r="Q1541" s="385">
        <v>22.912479783741627</v>
      </c>
      <c r="R1541" s="385">
        <v>8.4075895651116923</v>
      </c>
      <c r="S1541" s="385">
        <v>0.35354670897459239</v>
      </c>
      <c r="T1541" s="385">
        <v>1.3100425711246814E-2</v>
      </c>
      <c r="U1541" s="385">
        <v>13101.339878071762</v>
      </c>
      <c r="V1541" s="385">
        <v>3707.9101768803939</v>
      </c>
      <c r="W1541" s="385">
        <v>37927.888914697556</v>
      </c>
      <c r="X1541" s="385">
        <v>10734.261274282302</v>
      </c>
      <c r="Y1541" s="415">
        <v>175878.23775700445</v>
      </c>
      <c r="Z1541" s="415">
        <v>54966.610214097738</v>
      </c>
      <c r="AA1541" s="415">
        <v>514636.00574010302</v>
      </c>
      <c r="AB1541" s="415">
        <v>159126.28064150433</v>
      </c>
      <c r="AC1541" s="83">
        <v>16783.99695916965</v>
      </c>
      <c r="AD1541" s="83">
        <v>48589.04342123666</v>
      </c>
      <c r="AE1541" s="83">
        <v>25.253095782505397</v>
      </c>
      <c r="AF1541" s="83">
        <v>73.106767743212629</v>
      </c>
      <c r="AG1541" s="13">
        <v>228914.48745262751</v>
      </c>
      <c r="AH1541" s="13">
        <v>668169.09277635254</v>
      </c>
      <c r="AI1541" s="13">
        <v>1930.3605184746395</v>
      </c>
      <c r="AJ1541" s="13">
        <v>5593.1936052548108</v>
      </c>
    </row>
    <row r="1542" spans="2:36" hidden="1" outlineLevel="1" x14ac:dyDescent="0.25">
      <c r="B1542">
        <v>1151</v>
      </c>
      <c r="C1542" s="385">
        <v>16809.250054952154</v>
      </c>
      <c r="D1542" s="385">
        <v>8.135307001342909</v>
      </c>
      <c r="E1542" s="415">
        <v>28442.381315088329</v>
      </c>
      <c r="F1542" s="415">
        <v>28438.426520818328</v>
      </c>
      <c r="G1542" s="415">
        <v>3.9547942700033065</v>
      </c>
      <c r="H1542" s="385">
        <v>48662.150188979831</v>
      </c>
      <c r="I1542" s="385">
        <v>23.551409482196256</v>
      </c>
      <c r="J1542" s="415">
        <v>623013.20385443652</v>
      </c>
      <c r="K1542" s="415">
        <v>623007.4006839419</v>
      </c>
      <c r="L1542" s="415">
        <v>5.8031704944549967</v>
      </c>
      <c r="M1542" s="385">
        <v>47341.987462842299</v>
      </c>
      <c r="N1542" s="385">
        <v>17371.842923203767</v>
      </c>
      <c r="O1542" s="385">
        <v>730.50163150306685</v>
      </c>
      <c r="P1542" s="385">
        <v>27.068226382891499</v>
      </c>
      <c r="Q1542" s="385">
        <v>22.912479783741627</v>
      </c>
      <c r="R1542" s="385">
        <v>8.4075895651116923</v>
      </c>
      <c r="S1542" s="385">
        <v>0.35354670897459239</v>
      </c>
      <c r="T1542" s="385">
        <v>1.3100425711246814E-2</v>
      </c>
      <c r="U1542" s="385">
        <v>13101.339878071762</v>
      </c>
      <c r="V1542" s="385">
        <v>3707.9101768803939</v>
      </c>
      <c r="W1542" s="385">
        <v>37927.888914697556</v>
      </c>
      <c r="X1542" s="385">
        <v>10734.261274282302</v>
      </c>
      <c r="Y1542" s="415">
        <v>175878.23775700445</v>
      </c>
      <c r="Z1542" s="415">
        <v>54966.610214097738</v>
      </c>
      <c r="AA1542" s="415">
        <v>514636.00574010302</v>
      </c>
      <c r="AB1542" s="415">
        <v>159126.28064150433</v>
      </c>
      <c r="AC1542" s="83">
        <v>16783.99695916965</v>
      </c>
      <c r="AD1542" s="83">
        <v>48589.04342123666</v>
      </c>
      <c r="AE1542" s="83">
        <v>25.253095782505397</v>
      </c>
      <c r="AF1542" s="83">
        <v>73.106767743212629</v>
      </c>
      <c r="AG1542" s="13">
        <v>228914.48745262751</v>
      </c>
      <c r="AH1542" s="13">
        <v>668169.09277635254</v>
      </c>
      <c r="AI1542" s="13">
        <v>1930.3605184746395</v>
      </c>
      <c r="AJ1542" s="13">
        <v>5593.1936052548108</v>
      </c>
    </row>
    <row r="1543" spans="2:36" hidden="1" outlineLevel="1" x14ac:dyDescent="0.25">
      <c r="B1543">
        <v>1152</v>
      </c>
      <c r="C1543" s="385">
        <v>16809.250054952154</v>
      </c>
      <c r="D1543" s="385">
        <v>8.135307001342909</v>
      </c>
      <c r="E1543" s="415">
        <v>28442.381315088329</v>
      </c>
      <c r="F1543" s="415">
        <v>28438.426520818328</v>
      </c>
      <c r="G1543" s="415">
        <v>3.9547942700033065</v>
      </c>
      <c r="H1543" s="385">
        <v>48662.150188979831</v>
      </c>
      <c r="I1543" s="385">
        <v>23.551409482196256</v>
      </c>
      <c r="J1543" s="415">
        <v>623013.20385443652</v>
      </c>
      <c r="K1543" s="415">
        <v>623007.4006839419</v>
      </c>
      <c r="L1543" s="415">
        <v>5.8031704944549967</v>
      </c>
      <c r="M1543" s="385">
        <v>47341.987462842299</v>
      </c>
      <c r="N1543" s="385">
        <v>17371.842923203767</v>
      </c>
      <c r="O1543" s="385">
        <v>730.50163150306685</v>
      </c>
      <c r="P1543" s="385">
        <v>27.068226382891499</v>
      </c>
      <c r="Q1543" s="385">
        <v>22.912479783741627</v>
      </c>
      <c r="R1543" s="385">
        <v>8.4075895651116923</v>
      </c>
      <c r="S1543" s="385">
        <v>0.35354670897459239</v>
      </c>
      <c r="T1543" s="385">
        <v>1.3100425711246814E-2</v>
      </c>
      <c r="U1543" s="385">
        <v>13101.339878071762</v>
      </c>
      <c r="V1543" s="385">
        <v>3707.9101768803939</v>
      </c>
      <c r="W1543" s="385">
        <v>37927.888914697556</v>
      </c>
      <c r="X1543" s="385">
        <v>10734.261274282302</v>
      </c>
      <c r="Y1543" s="415">
        <v>175878.23775700445</v>
      </c>
      <c r="Z1543" s="415">
        <v>54966.610214097738</v>
      </c>
      <c r="AA1543" s="415">
        <v>514636.00574010302</v>
      </c>
      <c r="AB1543" s="415">
        <v>159126.28064150433</v>
      </c>
      <c r="AC1543" s="83">
        <v>16783.99695916965</v>
      </c>
      <c r="AD1543" s="83">
        <v>48589.04342123666</v>
      </c>
      <c r="AE1543" s="83">
        <v>25.253095782505397</v>
      </c>
      <c r="AF1543" s="83">
        <v>73.106767743212629</v>
      </c>
      <c r="AG1543" s="13">
        <v>228914.48745262751</v>
      </c>
      <c r="AH1543" s="13">
        <v>668169.09277635254</v>
      </c>
      <c r="AI1543" s="13">
        <v>1930.3605184746395</v>
      </c>
      <c r="AJ1543" s="13">
        <v>5593.1936052548108</v>
      </c>
    </row>
    <row r="1544" spans="2:36" hidden="1" outlineLevel="1" x14ac:dyDescent="0.25">
      <c r="B1544">
        <v>1153</v>
      </c>
      <c r="C1544" s="385">
        <v>16809.250054952154</v>
      </c>
      <c r="D1544" s="385">
        <v>8.135307001342909</v>
      </c>
      <c r="E1544" s="415">
        <v>28442.381315088329</v>
      </c>
      <c r="F1544" s="415">
        <v>28438.426520818328</v>
      </c>
      <c r="G1544" s="415">
        <v>3.9547942700033065</v>
      </c>
      <c r="H1544" s="385">
        <v>48662.150188979831</v>
      </c>
      <c r="I1544" s="385">
        <v>23.551409482196256</v>
      </c>
      <c r="J1544" s="415">
        <v>623013.20385443652</v>
      </c>
      <c r="K1544" s="415">
        <v>623007.4006839419</v>
      </c>
      <c r="L1544" s="415">
        <v>5.8031704944549967</v>
      </c>
      <c r="M1544" s="385">
        <v>47341.987462842299</v>
      </c>
      <c r="N1544" s="385">
        <v>17371.842923203767</v>
      </c>
      <c r="O1544" s="385">
        <v>730.50163150306685</v>
      </c>
      <c r="P1544" s="385">
        <v>27.068226382891499</v>
      </c>
      <c r="Q1544" s="385">
        <v>22.912479783741627</v>
      </c>
      <c r="R1544" s="385">
        <v>8.4075895651116923</v>
      </c>
      <c r="S1544" s="385">
        <v>0.35354670897459239</v>
      </c>
      <c r="T1544" s="385">
        <v>1.3100425711246814E-2</v>
      </c>
      <c r="U1544" s="385">
        <v>13101.339878071762</v>
      </c>
      <c r="V1544" s="385">
        <v>3707.9101768803939</v>
      </c>
      <c r="W1544" s="385">
        <v>37927.888914697556</v>
      </c>
      <c r="X1544" s="385">
        <v>10734.261274282302</v>
      </c>
      <c r="Y1544" s="415">
        <v>175878.23775700445</v>
      </c>
      <c r="Z1544" s="415">
        <v>54966.610214097738</v>
      </c>
      <c r="AA1544" s="415">
        <v>514636.00574010302</v>
      </c>
      <c r="AB1544" s="415">
        <v>159126.28064150433</v>
      </c>
      <c r="AC1544" s="83">
        <v>16783.99695916965</v>
      </c>
      <c r="AD1544" s="83">
        <v>48589.04342123666</v>
      </c>
      <c r="AE1544" s="83">
        <v>25.253095782505397</v>
      </c>
      <c r="AF1544" s="83">
        <v>73.106767743212629</v>
      </c>
      <c r="AG1544" s="13">
        <v>228914.48745262751</v>
      </c>
      <c r="AH1544" s="13">
        <v>668169.09277635254</v>
      </c>
      <c r="AI1544" s="13">
        <v>1930.3605184746395</v>
      </c>
      <c r="AJ1544" s="13">
        <v>5593.1936052548108</v>
      </c>
    </row>
    <row r="1545" spans="2:36" hidden="1" outlineLevel="1" x14ac:dyDescent="0.25">
      <c r="B1545">
        <v>1154</v>
      </c>
      <c r="C1545" s="385">
        <v>16809.250054952154</v>
      </c>
      <c r="D1545" s="385">
        <v>8.135307001342909</v>
      </c>
      <c r="E1545" s="415">
        <v>28442.381315088329</v>
      </c>
      <c r="F1545" s="415">
        <v>28438.426520818328</v>
      </c>
      <c r="G1545" s="415">
        <v>3.9547942700033065</v>
      </c>
      <c r="H1545" s="385">
        <v>48662.150188979831</v>
      </c>
      <c r="I1545" s="385">
        <v>23.551409482196256</v>
      </c>
      <c r="J1545" s="415">
        <v>623013.20385443652</v>
      </c>
      <c r="K1545" s="415">
        <v>623007.4006839419</v>
      </c>
      <c r="L1545" s="415">
        <v>5.8031704944549967</v>
      </c>
      <c r="M1545" s="385">
        <v>47341.987462842299</v>
      </c>
      <c r="N1545" s="385">
        <v>17371.842923203767</v>
      </c>
      <c r="O1545" s="385">
        <v>730.50163150306685</v>
      </c>
      <c r="P1545" s="385">
        <v>27.068226382891499</v>
      </c>
      <c r="Q1545" s="385">
        <v>22.912479783741627</v>
      </c>
      <c r="R1545" s="385">
        <v>8.4075895651116923</v>
      </c>
      <c r="S1545" s="385">
        <v>0.35354670897459239</v>
      </c>
      <c r="T1545" s="385">
        <v>1.3100425711246814E-2</v>
      </c>
      <c r="U1545" s="385">
        <v>13101.339878071762</v>
      </c>
      <c r="V1545" s="385">
        <v>3707.9101768803939</v>
      </c>
      <c r="W1545" s="385">
        <v>37927.888914697556</v>
      </c>
      <c r="X1545" s="385">
        <v>10734.261274282302</v>
      </c>
      <c r="Y1545" s="415">
        <v>175878.23775700445</v>
      </c>
      <c r="Z1545" s="415">
        <v>54966.610214097738</v>
      </c>
      <c r="AA1545" s="415">
        <v>514636.00574010302</v>
      </c>
      <c r="AB1545" s="415">
        <v>159126.28064150433</v>
      </c>
      <c r="AC1545" s="83">
        <v>16783.99695916965</v>
      </c>
      <c r="AD1545" s="83">
        <v>48589.04342123666</v>
      </c>
      <c r="AE1545" s="83">
        <v>25.253095782505397</v>
      </c>
      <c r="AF1545" s="83">
        <v>73.106767743212629</v>
      </c>
      <c r="AG1545" s="13">
        <v>228914.48745262751</v>
      </c>
      <c r="AH1545" s="13">
        <v>668169.09277635254</v>
      </c>
      <c r="AI1545" s="13">
        <v>1930.3605184746395</v>
      </c>
      <c r="AJ1545" s="13">
        <v>5593.1936052548108</v>
      </c>
    </row>
    <row r="1546" spans="2:36" hidden="1" outlineLevel="1" x14ac:dyDescent="0.25">
      <c r="B1546">
        <v>1155</v>
      </c>
      <c r="C1546" s="385">
        <v>16809.250054952154</v>
      </c>
      <c r="D1546" s="385">
        <v>8.135307001342909</v>
      </c>
      <c r="E1546" s="415">
        <v>28442.381315088329</v>
      </c>
      <c r="F1546" s="415">
        <v>28438.426520818328</v>
      </c>
      <c r="G1546" s="415">
        <v>3.9547942700033065</v>
      </c>
      <c r="H1546" s="385">
        <v>48662.150188979831</v>
      </c>
      <c r="I1546" s="385">
        <v>23.551409482196256</v>
      </c>
      <c r="J1546" s="415">
        <v>623013.20385443652</v>
      </c>
      <c r="K1546" s="415">
        <v>623007.4006839419</v>
      </c>
      <c r="L1546" s="415">
        <v>5.8031704944549967</v>
      </c>
      <c r="M1546" s="385">
        <v>47341.987462842299</v>
      </c>
      <c r="N1546" s="385">
        <v>17371.842923203767</v>
      </c>
      <c r="O1546" s="385">
        <v>730.50163150306685</v>
      </c>
      <c r="P1546" s="385">
        <v>27.068226382891499</v>
      </c>
      <c r="Q1546" s="385">
        <v>22.912479783741627</v>
      </c>
      <c r="R1546" s="385">
        <v>8.4075895651116923</v>
      </c>
      <c r="S1546" s="385">
        <v>0.35354670897459239</v>
      </c>
      <c r="T1546" s="385">
        <v>1.3100425711246814E-2</v>
      </c>
      <c r="U1546" s="385">
        <v>13101.339878071762</v>
      </c>
      <c r="V1546" s="385">
        <v>3707.9101768803939</v>
      </c>
      <c r="W1546" s="385">
        <v>37927.888914697556</v>
      </c>
      <c r="X1546" s="385">
        <v>10734.261274282302</v>
      </c>
      <c r="Y1546" s="415">
        <v>175878.23775700445</v>
      </c>
      <c r="Z1546" s="415">
        <v>54966.610214097738</v>
      </c>
      <c r="AA1546" s="415">
        <v>514636.00574010302</v>
      </c>
      <c r="AB1546" s="415">
        <v>159126.28064150433</v>
      </c>
      <c r="AC1546" s="83">
        <v>16783.99695916965</v>
      </c>
      <c r="AD1546" s="83">
        <v>48589.04342123666</v>
      </c>
      <c r="AE1546" s="83">
        <v>25.253095782505397</v>
      </c>
      <c r="AF1546" s="83">
        <v>73.106767743212629</v>
      </c>
      <c r="AG1546" s="13">
        <v>228914.48745262751</v>
      </c>
      <c r="AH1546" s="13">
        <v>668169.09277635254</v>
      </c>
      <c r="AI1546" s="13">
        <v>1930.3605184746395</v>
      </c>
      <c r="AJ1546" s="13">
        <v>5593.1936052548108</v>
      </c>
    </row>
    <row r="1547" spans="2:36" hidden="1" outlineLevel="1" x14ac:dyDescent="0.25">
      <c r="B1547">
        <v>1156</v>
      </c>
      <c r="C1547" s="385">
        <v>16809.250054952154</v>
      </c>
      <c r="D1547" s="385">
        <v>8.135307001342909</v>
      </c>
      <c r="E1547" s="415">
        <v>28442.381315088329</v>
      </c>
      <c r="F1547" s="415">
        <v>28438.426520818328</v>
      </c>
      <c r="G1547" s="415">
        <v>3.9547942700033065</v>
      </c>
      <c r="H1547" s="385">
        <v>48662.150188979831</v>
      </c>
      <c r="I1547" s="385">
        <v>23.551409482196256</v>
      </c>
      <c r="J1547" s="415">
        <v>623013.20385443652</v>
      </c>
      <c r="K1547" s="415">
        <v>623007.4006839419</v>
      </c>
      <c r="L1547" s="415">
        <v>5.8031704944549967</v>
      </c>
      <c r="M1547" s="385">
        <v>47341.987462842299</v>
      </c>
      <c r="N1547" s="385">
        <v>17371.842923203767</v>
      </c>
      <c r="O1547" s="385">
        <v>730.50163150306685</v>
      </c>
      <c r="P1547" s="385">
        <v>27.068226382891499</v>
      </c>
      <c r="Q1547" s="385">
        <v>22.912479783741627</v>
      </c>
      <c r="R1547" s="385">
        <v>8.4075895651116923</v>
      </c>
      <c r="S1547" s="385">
        <v>0.35354670897459239</v>
      </c>
      <c r="T1547" s="385">
        <v>1.3100425711246814E-2</v>
      </c>
      <c r="U1547" s="385">
        <v>13101.339878071762</v>
      </c>
      <c r="V1547" s="385">
        <v>3707.9101768803939</v>
      </c>
      <c r="W1547" s="385">
        <v>37927.888914697556</v>
      </c>
      <c r="X1547" s="385">
        <v>10734.261274282302</v>
      </c>
      <c r="Y1547" s="415">
        <v>175878.23775700445</v>
      </c>
      <c r="Z1547" s="415">
        <v>54966.610214097738</v>
      </c>
      <c r="AA1547" s="415">
        <v>514636.00574010302</v>
      </c>
      <c r="AB1547" s="415">
        <v>159126.28064150433</v>
      </c>
      <c r="AC1547" s="83">
        <v>16783.99695916965</v>
      </c>
      <c r="AD1547" s="83">
        <v>48589.04342123666</v>
      </c>
      <c r="AE1547" s="83">
        <v>25.253095782505397</v>
      </c>
      <c r="AF1547" s="83">
        <v>73.106767743212629</v>
      </c>
      <c r="AG1547" s="13">
        <v>228914.48745262751</v>
      </c>
      <c r="AH1547" s="13">
        <v>668169.09277635254</v>
      </c>
      <c r="AI1547" s="13">
        <v>1930.3605184746395</v>
      </c>
      <c r="AJ1547" s="13">
        <v>5593.1936052548108</v>
      </c>
    </row>
    <row r="1548" spans="2:36" hidden="1" outlineLevel="1" x14ac:dyDescent="0.25">
      <c r="B1548">
        <v>1157</v>
      </c>
      <c r="C1548" s="385">
        <v>16809.250054952154</v>
      </c>
      <c r="D1548" s="385">
        <v>8.135307001342909</v>
      </c>
      <c r="E1548" s="415">
        <v>28442.381315088329</v>
      </c>
      <c r="F1548" s="415">
        <v>28438.426520818328</v>
      </c>
      <c r="G1548" s="415">
        <v>3.9547942700033065</v>
      </c>
      <c r="H1548" s="385">
        <v>48662.150188979831</v>
      </c>
      <c r="I1548" s="385">
        <v>23.551409482196256</v>
      </c>
      <c r="J1548" s="415">
        <v>623013.20385443652</v>
      </c>
      <c r="K1548" s="415">
        <v>623007.4006839419</v>
      </c>
      <c r="L1548" s="415">
        <v>5.8031704944549967</v>
      </c>
      <c r="M1548" s="385">
        <v>47341.987462842299</v>
      </c>
      <c r="N1548" s="385">
        <v>17371.842923203767</v>
      </c>
      <c r="O1548" s="385">
        <v>730.50163150306685</v>
      </c>
      <c r="P1548" s="385">
        <v>27.068226382891499</v>
      </c>
      <c r="Q1548" s="385">
        <v>22.912479783741627</v>
      </c>
      <c r="R1548" s="385">
        <v>8.4075895651116923</v>
      </c>
      <c r="S1548" s="385">
        <v>0.35354670897459239</v>
      </c>
      <c r="T1548" s="385">
        <v>1.3100425711246814E-2</v>
      </c>
      <c r="U1548" s="385">
        <v>13101.339878071762</v>
      </c>
      <c r="V1548" s="385">
        <v>3707.9101768803939</v>
      </c>
      <c r="W1548" s="385">
        <v>37927.888914697556</v>
      </c>
      <c r="X1548" s="385">
        <v>10734.261274282302</v>
      </c>
      <c r="Y1548" s="415">
        <v>175878.23775700445</v>
      </c>
      <c r="Z1548" s="415">
        <v>54966.610214097738</v>
      </c>
      <c r="AA1548" s="415">
        <v>514636.00574010302</v>
      </c>
      <c r="AB1548" s="415">
        <v>159126.28064150433</v>
      </c>
      <c r="AC1548" s="83">
        <v>16783.99695916965</v>
      </c>
      <c r="AD1548" s="83">
        <v>48589.04342123666</v>
      </c>
      <c r="AE1548" s="83">
        <v>25.253095782505397</v>
      </c>
      <c r="AF1548" s="83">
        <v>73.106767743212629</v>
      </c>
      <c r="AG1548" s="13">
        <v>228914.48745262751</v>
      </c>
      <c r="AH1548" s="13">
        <v>668169.09277635254</v>
      </c>
      <c r="AI1548" s="13">
        <v>1930.3605184746395</v>
      </c>
      <c r="AJ1548" s="13">
        <v>5593.1936052548108</v>
      </c>
    </row>
    <row r="1549" spans="2:36" hidden="1" outlineLevel="1" x14ac:dyDescent="0.25">
      <c r="B1549">
        <v>1158</v>
      </c>
      <c r="C1549" s="385">
        <v>16809.250054952154</v>
      </c>
      <c r="D1549" s="385">
        <v>8.135307001342909</v>
      </c>
      <c r="E1549" s="415">
        <v>28442.381315088329</v>
      </c>
      <c r="F1549" s="415">
        <v>28438.426520818328</v>
      </c>
      <c r="G1549" s="415">
        <v>3.9547942700033065</v>
      </c>
      <c r="H1549" s="385">
        <v>48662.150188979831</v>
      </c>
      <c r="I1549" s="385">
        <v>23.551409482196256</v>
      </c>
      <c r="J1549" s="415">
        <v>623013.20385443652</v>
      </c>
      <c r="K1549" s="415">
        <v>623007.4006839419</v>
      </c>
      <c r="L1549" s="415">
        <v>5.8031704944549967</v>
      </c>
      <c r="M1549" s="385">
        <v>47341.987462842299</v>
      </c>
      <c r="N1549" s="385">
        <v>17371.842923203767</v>
      </c>
      <c r="O1549" s="385">
        <v>730.50163150306685</v>
      </c>
      <c r="P1549" s="385">
        <v>27.068226382891499</v>
      </c>
      <c r="Q1549" s="385">
        <v>22.912479783741627</v>
      </c>
      <c r="R1549" s="385">
        <v>8.4075895651116923</v>
      </c>
      <c r="S1549" s="385">
        <v>0.35354670897459239</v>
      </c>
      <c r="T1549" s="385">
        <v>1.3100425711246814E-2</v>
      </c>
      <c r="U1549" s="385">
        <v>13101.339878071762</v>
      </c>
      <c r="V1549" s="385">
        <v>3707.9101768803939</v>
      </c>
      <c r="W1549" s="385">
        <v>37927.888914697556</v>
      </c>
      <c r="X1549" s="385">
        <v>10734.261274282302</v>
      </c>
      <c r="Y1549" s="415">
        <v>175878.23775700445</v>
      </c>
      <c r="Z1549" s="415">
        <v>54966.610214097738</v>
      </c>
      <c r="AA1549" s="415">
        <v>514636.00574010302</v>
      </c>
      <c r="AB1549" s="415">
        <v>159126.28064150433</v>
      </c>
      <c r="AC1549" s="83">
        <v>16783.99695916965</v>
      </c>
      <c r="AD1549" s="83">
        <v>48589.04342123666</v>
      </c>
      <c r="AE1549" s="83">
        <v>25.253095782505397</v>
      </c>
      <c r="AF1549" s="83">
        <v>73.106767743212629</v>
      </c>
      <c r="AG1549" s="13">
        <v>228914.48745262751</v>
      </c>
      <c r="AH1549" s="13">
        <v>668169.09277635254</v>
      </c>
      <c r="AI1549" s="13">
        <v>1930.3605184746395</v>
      </c>
      <c r="AJ1549" s="13">
        <v>5593.1936052548108</v>
      </c>
    </row>
    <row r="1550" spans="2:36" hidden="1" outlineLevel="1" x14ac:dyDescent="0.25">
      <c r="B1550">
        <v>1159</v>
      </c>
      <c r="C1550" s="385">
        <v>16809.250054952154</v>
      </c>
      <c r="D1550" s="385">
        <v>8.135307001342909</v>
      </c>
      <c r="E1550" s="415">
        <v>28442.381315088329</v>
      </c>
      <c r="F1550" s="415">
        <v>28438.426520818328</v>
      </c>
      <c r="G1550" s="415">
        <v>3.9547942700033065</v>
      </c>
      <c r="H1550" s="385">
        <v>48662.150188979831</v>
      </c>
      <c r="I1550" s="385">
        <v>23.551409482196256</v>
      </c>
      <c r="J1550" s="415">
        <v>623013.20385443652</v>
      </c>
      <c r="K1550" s="415">
        <v>623007.4006839419</v>
      </c>
      <c r="L1550" s="415">
        <v>5.8031704944549967</v>
      </c>
      <c r="M1550" s="385">
        <v>47341.987462842299</v>
      </c>
      <c r="N1550" s="385">
        <v>17371.842923203767</v>
      </c>
      <c r="O1550" s="385">
        <v>730.50163150306685</v>
      </c>
      <c r="P1550" s="385">
        <v>27.068226382891499</v>
      </c>
      <c r="Q1550" s="385">
        <v>22.912479783741627</v>
      </c>
      <c r="R1550" s="385">
        <v>8.4075895651116923</v>
      </c>
      <c r="S1550" s="385">
        <v>0.35354670897459239</v>
      </c>
      <c r="T1550" s="385">
        <v>1.3100425711246814E-2</v>
      </c>
      <c r="U1550" s="385">
        <v>13101.339878071762</v>
      </c>
      <c r="V1550" s="385">
        <v>3707.9101768803939</v>
      </c>
      <c r="W1550" s="385">
        <v>37927.888914697556</v>
      </c>
      <c r="X1550" s="385">
        <v>10734.261274282302</v>
      </c>
      <c r="Y1550" s="415">
        <v>175878.23775700445</v>
      </c>
      <c r="Z1550" s="415">
        <v>54966.610214097738</v>
      </c>
      <c r="AA1550" s="415">
        <v>514636.00574010302</v>
      </c>
      <c r="AB1550" s="415">
        <v>159126.28064150433</v>
      </c>
      <c r="AC1550" s="83">
        <v>16783.99695916965</v>
      </c>
      <c r="AD1550" s="83">
        <v>48589.04342123666</v>
      </c>
      <c r="AE1550" s="83">
        <v>25.253095782505397</v>
      </c>
      <c r="AF1550" s="83">
        <v>73.106767743212629</v>
      </c>
      <c r="AG1550" s="13">
        <v>228914.48745262751</v>
      </c>
      <c r="AH1550" s="13">
        <v>668169.09277635254</v>
      </c>
      <c r="AI1550" s="13">
        <v>1930.3605184746395</v>
      </c>
      <c r="AJ1550" s="13">
        <v>5593.1936052548108</v>
      </c>
    </row>
    <row r="1551" spans="2:36" hidden="1" outlineLevel="1" x14ac:dyDescent="0.25">
      <c r="B1551">
        <v>1160</v>
      </c>
      <c r="C1551" s="385">
        <v>16809.250054952154</v>
      </c>
      <c r="D1551" s="385">
        <v>8.135307001342909</v>
      </c>
      <c r="E1551" s="415">
        <v>28442.381315088329</v>
      </c>
      <c r="F1551" s="415">
        <v>28438.426520818328</v>
      </c>
      <c r="G1551" s="415">
        <v>3.9547942700033065</v>
      </c>
      <c r="H1551" s="385">
        <v>48662.150188979831</v>
      </c>
      <c r="I1551" s="385">
        <v>23.551409482196256</v>
      </c>
      <c r="J1551" s="415">
        <v>623013.20385443652</v>
      </c>
      <c r="K1551" s="415">
        <v>623007.4006839419</v>
      </c>
      <c r="L1551" s="415">
        <v>5.8031704944549967</v>
      </c>
      <c r="M1551" s="385">
        <v>47341.987462842299</v>
      </c>
      <c r="N1551" s="385">
        <v>17371.842923203767</v>
      </c>
      <c r="O1551" s="385">
        <v>730.50163150306685</v>
      </c>
      <c r="P1551" s="385">
        <v>27.068226382891499</v>
      </c>
      <c r="Q1551" s="385">
        <v>22.912479783741627</v>
      </c>
      <c r="R1551" s="385">
        <v>8.4075895651116923</v>
      </c>
      <c r="S1551" s="385">
        <v>0.35354670897459239</v>
      </c>
      <c r="T1551" s="385">
        <v>1.3100425711246814E-2</v>
      </c>
      <c r="U1551" s="385">
        <v>13101.339878071762</v>
      </c>
      <c r="V1551" s="385">
        <v>3707.9101768803939</v>
      </c>
      <c r="W1551" s="385">
        <v>37927.888914697556</v>
      </c>
      <c r="X1551" s="385">
        <v>10734.261274282302</v>
      </c>
      <c r="Y1551" s="415">
        <v>175878.23775700445</v>
      </c>
      <c r="Z1551" s="415">
        <v>54966.610214097738</v>
      </c>
      <c r="AA1551" s="415">
        <v>514636.00574010302</v>
      </c>
      <c r="AB1551" s="415">
        <v>159126.28064150433</v>
      </c>
      <c r="AC1551" s="83">
        <v>16783.99695916965</v>
      </c>
      <c r="AD1551" s="83">
        <v>48589.04342123666</v>
      </c>
      <c r="AE1551" s="83">
        <v>25.253095782505397</v>
      </c>
      <c r="AF1551" s="83">
        <v>73.106767743212629</v>
      </c>
      <c r="AG1551" s="13">
        <v>228914.48745262751</v>
      </c>
      <c r="AH1551" s="13">
        <v>668169.09277635254</v>
      </c>
      <c r="AI1551" s="13">
        <v>1930.3605184746395</v>
      </c>
      <c r="AJ1551" s="13">
        <v>5593.1936052548108</v>
      </c>
    </row>
    <row r="1552" spans="2:36" hidden="1" outlineLevel="1" x14ac:dyDescent="0.25">
      <c r="B1552">
        <v>1161</v>
      </c>
      <c r="C1552" s="385">
        <v>16809.250054952154</v>
      </c>
      <c r="D1552" s="385">
        <v>8.135307001342909</v>
      </c>
      <c r="E1552" s="415">
        <v>28442.381315088329</v>
      </c>
      <c r="F1552" s="415">
        <v>28438.426520818328</v>
      </c>
      <c r="G1552" s="415">
        <v>3.9547942700033065</v>
      </c>
      <c r="H1552" s="385">
        <v>48662.150188979831</v>
      </c>
      <c r="I1552" s="385">
        <v>23.551409482196256</v>
      </c>
      <c r="J1552" s="415">
        <v>623013.20385443652</v>
      </c>
      <c r="K1552" s="415">
        <v>623007.4006839419</v>
      </c>
      <c r="L1552" s="415">
        <v>5.8031704944549967</v>
      </c>
      <c r="M1552" s="385">
        <v>47341.987462842299</v>
      </c>
      <c r="N1552" s="385">
        <v>17371.842923203767</v>
      </c>
      <c r="O1552" s="385">
        <v>730.50163150306685</v>
      </c>
      <c r="P1552" s="385">
        <v>27.068226382891499</v>
      </c>
      <c r="Q1552" s="385">
        <v>22.912479783741627</v>
      </c>
      <c r="R1552" s="385">
        <v>8.4075895651116923</v>
      </c>
      <c r="S1552" s="385">
        <v>0.35354670897459239</v>
      </c>
      <c r="T1552" s="385">
        <v>1.3100425711246814E-2</v>
      </c>
      <c r="U1552" s="385">
        <v>13101.339878071762</v>
      </c>
      <c r="V1552" s="385">
        <v>3707.9101768803939</v>
      </c>
      <c r="W1552" s="385">
        <v>37927.888914697556</v>
      </c>
      <c r="X1552" s="385">
        <v>10734.261274282302</v>
      </c>
      <c r="Y1552" s="415">
        <v>175878.23775700445</v>
      </c>
      <c r="Z1552" s="415">
        <v>54966.610214097738</v>
      </c>
      <c r="AA1552" s="415">
        <v>514636.00574010302</v>
      </c>
      <c r="AB1552" s="415">
        <v>159126.28064150433</v>
      </c>
      <c r="AC1552" s="83">
        <v>16783.99695916965</v>
      </c>
      <c r="AD1552" s="83">
        <v>48589.04342123666</v>
      </c>
      <c r="AE1552" s="83">
        <v>25.253095782505397</v>
      </c>
      <c r="AF1552" s="83">
        <v>73.106767743212629</v>
      </c>
      <c r="AG1552" s="13">
        <v>228914.48745262751</v>
      </c>
      <c r="AH1552" s="13">
        <v>668169.09277635254</v>
      </c>
      <c r="AI1552" s="13">
        <v>1930.3605184746395</v>
      </c>
      <c r="AJ1552" s="13">
        <v>5593.1936052548108</v>
      </c>
    </row>
    <row r="1553" spans="2:36" hidden="1" outlineLevel="1" x14ac:dyDescent="0.25">
      <c r="B1553">
        <v>1162</v>
      </c>
      <c r="C1553" s="385">
        <v>16809.250054952154</v>
      </c>
      <c r="D1553" s="385">
        <v>8.135307001342909</v>
      </c>
      <c r="E1553" s="415">
        <v>28442.381315088329</v>
      </c>
      <c r="F1553" s="415">
        <v>28438.426520818328</v>
      </c>
      <c r="G1553" s="415">
        <v>3.9547942700033065</v>
      </c>
      <c r="H1553" s="385">
        <v>48662.150188979831</v>
      </c>
      <c r="I1553" s="385">
        <v>23.551409482196256</v>
      </c>
      <c r="J1553" s="415">
        <v>623013.20385443652</v>
      </c>
      <c r="K1553" s="415">
        <v>623007.4006839419</v>
      </c>
      <c r="L1553" s="415">
        <v>5.8031704944549967</v>
      </c>
      <c r="M1553" s="385">
        <v>47341.987462842299</v>
      </c>
      <c r="N1553" s="385">
        <v>17371.842923203767</v>
      </c>
      <c r="O1553" s="385">
        <v>730.50163150306685</v>
      </c>
      <c r="P1553" s="385">
        <v>27.068226382891499</v>
      </c>
      <c r="Q1553" s="385">
        <v>22.912479783741627</v>
      </c>
      <c r="R1553" s="385">
        <v>8.4075895651116923</v>
      </c>
      <c r="S1553" s="385">
        <v>0.35354670897459239</v>
      </c>
      <c r="T1553" s="385">
        <v>1.3100425711246814E-2</v>
      </c>
      <c r="U1553" s="385">
        <v>13101.339878071762</v>
      </c>
      <c r="V1553" s="385">
        <v>3707.9101768803939</v>
      </c>
      <c r="W1553" s="385">
        <v>37927.888914697556</v>
      </c>
      <c r="X1553" s="385">
        <v>10734.261274282302</v>
      </c>
      <c r="Y1553" s="415">
        <v>175878.23775700445</v>
      </c>
      <c r="Z1553" s="415">
        <v>54966.610214097738</v>
      </c>
      <c r="AA1553" s="415">
        <v>514636.00574010302</v>
      </c>
      <c r="AB1553" s="415">
        <v>159126.28064150433</v>
      </c>
      <c r="AC1553" s="83">
        <v>16783.99695916965</v>
      </c>
      <c r="AD1553" s="83">
        <v>48589.04342123666</v>
      </c>
      <c r="AE1553" s="83">
        <v>25.253095782505397</v>
      </c>
      <c r="AF1553" s="83">
        <v>73.106767743212629</v>
      </c>
      <c r="AG1553" s="13">
        <v>228914.48745262751</v>
      </c>
      <c r="AH1553" s="13">
        <v>668169.09277635254</v>
      </c>
      <c r="AI1553" s="13">
        <v>1930.3605184746395</v>
      </c>
      <c r="AJ1553" s="13">
        <v>5593.1936052548108</v>
      </c>
    </row>
    <row r="1554" spans="2:36" hidden="1" outlineLevel="1" x14ac:dyDescent="0.25">
      <c r="B1554">
        <v>1163</v>
      </c>
      <c r="C1554" s="385">
        <v>16809.250054952154</v>
      </c>
      <c r="D1554" s="385">
        <v>8.135307001342909</v>
      </c>
      <c r="E1554" s="415">
        <v>28442.381315088329</v>
      </c>
      <c r="F1554" s="415">
        <v>28438.426520818328</v>
      </c>
      <c r="G1554" s="415">
        <v>3.9547942700033065</v>
      </c>
      <c r="H1554" s="385">
        <v>48662.150188979831</v>
      </c>
      <c r="I1554" s="385">
        <v>23.551409482196256</v>
      </c>
      <c r="J1554" s="415">
        <v>623013.20385443652</v>
      </c>
      <c r="K1554" s="415">
        <v>623007.4006839419</v>
      </c>
      <c r="L1554" s="415">
        <v>5.8031704944549967</v>
      </c>
      <c r="M1554" s="385">
        <v>47341.987462842299</v>
      </c>
      <c r="N1554" s="385">
        <v>17371.842923203767</v>
      </c>
      <c r="O1554" s="385">
        <v>730.50163150306685</v>
      </c>
      <c r="P1554" s="385">
        <v>27.068226382891499</v>
      </c>
      <c r="Q1554" s="385">
        <v>22.912479783741627</v>
      </c>
      <c r="R1554" s="385">
        <v>8.4075895651116923</v>
      </c>
      <c r="S1554" s="385">
        <v>0.35354670897459239</v>
      </c>
      <c r="T1554" s="385">
        <v>1.3100425711246814E-2</v>
      </c>
      <c r="U1554" s="385">
        <v>13101.339878071762</v>
      </c>
      <c r="V1554" s="385">
        <v>3707.9101768803939</v>
      </c>
      <c r="W1554" s="385">
        <v>37927.888914697556</v>
      </c>
      <c r="X1554" s="385">
        <v>10734.261274282302</v>
      </c>
      <c r="Y1554" s="415">
        <v>175878.23775700445</v>
      </c>
      <c r="Z1554" s="415">
        <v>54966.610214097738</v>
      </c>
      <c r="AA1554" s="415">
        <v>514636.00574010302</v>
      </c>
      <c r="AB1554" s="415">
        <v>159126.28064150433</v>
      </c>
      <c r="AC1554" s="83">
        <v>16783.99695916965</v>
      </c>
      <c r="AD1554" s="83">
        <v>48589.04342123666</v>
      </c>
      <c r="AE1554" s="83">
        <v>25.253095782505397</v>
      </c>
      <c r="AF1554" s="83">
        <v>73.106767743212629</v>
      </c>
      <c r="AG1554" s="13">
        <v>228914.48745262751</v>
      </c>
      <c r="AH1554" s="13">
        <v>668169.09277635254</v>
      </c>
      <c r="AI1554" s="13">
        <v>1930.3605184746395</v>
      </c>
      <c r="AJ1554" s="13">
        <v>5593.1936052548108</v>
      </c>
    </row>
    <row r="1555" spans="2:36" hidden="1" outlineLevel="1" x14ac:dyDescent="0.25">
      <c r="B1555">
        <v>1164</v>
      </c>
      <c r="C1555" s="385">
        <v>16809.250054952154</v>
      </c>
      <c r="D1555" s="385">
        <v>8.135307001342909</v>
      </c>
      <c r="E1555" s="415">
        <v>28442.381315088329</v>
      </c>
      <c r="F1555" s="415">
        <v>28438.426520818328</v>
      </c>
      <c r="G1555" s="415">
        <v>3.9547942700033065</v>
      </c>
      <c r="H1555" s="385">
        <v>48662.150188979831</v>
      </c>
      <c r="I1555" s="385">
        <v>23.551409482196256</v>
      </c>
      <c r="J1555" s="415">
        <v>623013.20385443652</v>
      </c>
      <c r="K1555" s="415">
        <v>623007.4006839419</v>
      </c>
      <c r="L1555" s="415">
        <v>5.8031704944549967</v>
      </c>
      <c r="M1555" s="385">
        <v>47341.987462842299</v>
      </c>
      <c r="N1555" s="385">
        <v>17371.842923203767</v>
      </c>
      <c r="O1555" s="385">
        <v>730.50163150306685</v>
      </c>
      <c r="P1555" s="385">
        <v>27.068226382891499</v>
      </c>
      <c r="Q1555" s="385">
        <v>22.912479783741627</v>
      </c>
      <c r="R1555" s="385">
        <v>8.4075895651116923</v>
      </c>
      <c r="S1555" s="385">
        <v>0.35354670897459239</v>
      </c>
      <c r="T1555" s="385">
        <v>1.3100425711246814E-2</v>
      </c>
      <c r="U1555" s="385">
        <v>13101.339878071762</v>
      </c>
      <c r="V1555" s="385">
        <v>3707.9101768803939</v>
      </c>
      <c r="W1555" s="385">
        <v>37927.888914697556</v>
      </c>
      <c r="X1555" s="385">
        <v>10734.261274282302</v>
      </c>
      <c r="Y1555" s="415">
        <v>175878.23775700445</v>
      </c>
      <c r="Z1555" s="415">
        <v>54966.610214097738</v>
      </c>
      <c r="AA1555" s="415">
        <v>514636.00574010302</v>
      </c>
      <c r="AB1555" s="415">
        <v>159126.28064150433</v>
      </c>
      <c r="AC1555" s="83">
        <v>16783.99695916965</v>
      </c>
      <c r="AD1555" s="83">
        <v>48589.04342123666</v>
      </c>
      <c r="AE1555" s="83">
        <v>25.253095782505397</v>
      </c>
      <c r="AF1555" s="83">
        <v>73.106767743212629</v>
      </c>
      <c r="AG1555" s="13">
        <v>228914.48745262751</v>
      </c>
      <c r="AH1555" s="13">
        <v>668169.09277635254</v>
      </c>
      <c r="AI1555" s="13">
        <v>1930.3605184746395</v>
      </c>
      <c r="AJ1555" s="13">
        <v>5593.1936052548108</v>
      </c>
    </row>
    <row r="1556" spans="2:36" hidden="1" outlineLevel="1" x14ac:dyDescent="0.25">
      <c r="B1556">
        <v>1165</v>
      </c>
      <c r="C1556" s="385">
        <v>16809.250054952154</v>
      </c>
      <c r="D1556" s="385">
        <v>8.135307001342909</v>
      </c>
      <c r="E1556" s="415">
        <v>28442.381315088329</v>
      </c>
      <c r="F1556" s="415">
        <v>28438.426520818328</v>
      </c>
      <c r="G1556" s="415">
        <v>3.9547942700033065</v>
      </c>
      <c r="H1556" s="385">
        <v>48662.150188979831</v>
      </c>
      <c r="I1556" s="385">
        <v>23.551409482196256</v>
      </c>
      <c r="J1556" s="415">
        <v>623013.20385443652</v>
      </c>
      <c r="K1556" s="415">
        <v>623007.4006839419</v>
      </c>
      <c r="L1556" s="415">
        <v>5.8031704944549967</v>
      </c>
      <c r="M1556" s="385">
        <v>47341.987462842299</v>
      </c>
      <c r="N1556" s="385">
        <v>17371.842923203767</v>
      </c>
      <c r="O1556" s="385">
        <v>730.50163150306685</v>
      </c>
      <c r="P1556" s="385">
        <v>27.068226382891499</v>
      </c>
      <c r="Q1556" s="385">
        <v>22.912479783741627</v>
      </c>
      <c r="R1556" s="385">
        <v>8.4075895651116923</v>
      </c>
      <c r="S1556" s="385">
        <v>0.35354670897459239</v>
      </c>
      <c r="T1556" s="385">
        <v>1.3100425711246814E-2</v>
      </c>
      <c r="U1556" s="385">
        <v>13101.339878071762</v>
      </c>
      <c r="V1556" s="385">
        <v>3707.9101768803939</v>
      </c>
      <c r="W1556" s="385">
        <v>37927.888914697556</v>
      </c>
      <c r="X1556" s="385">
        <v>10734.261274282302</v>
      </c>
      <c r="Y1556" s="415">
        <v>175878.23775700445</v>
      </c>
      <c r="Z1556" s="415">
        <v>54966.610214097738</v>
      </c>
      <c r="AA1556" s="415">
        <v>514636.00574010302</v>
      </c>
      <c r="AB1556" s="415">
        <v>159126.28064150433</v>
      </c>
      <c r="AC1556" s="83">
        <v>16783.99695916965</v>
      </c>
      <c r="AD1556" s="83">
        <v>48589.04342123666</v>
      </c>
      <c r="AE1556" s="83">
        <v>25.253095782505397</v>
      </c>
      <c r="AF1556" s="83">
        <v>73.106767743212629</v>
      </c>
      <c r="AG1556" s="13">
        <v>228914.48745262751</v>
      </c>
      <c r="AH1556" s="13">
        <v>668169.09277635254</v>
      </c>
      <c r="AI1556" s="13">
        <v>1930.3605184746395</v>
      </c>
      <c r="AJ1556" s="13">
        <v>5593.1936052548108</v>
      </c>
    </row>
    <row r="1557" spans="2:36" hidden="1" outlineLevel="1" x14ac:dyDescent="0.25">
      <c r="B1557">
        <v>1166</v>
      </c>
      <c r="C1557" s="385">
        <v>16809.250054952154</v>
      </c>
      <c r="D1557" s="385">
        <v>8.135307001342909</v>
      </c>
      <c r="E1557" s="415">
        <v>28442.381315088329</v>
      </c>
      <c r="F1557" s="415">
        <v>28438.426520818328</v>
      </c>
      <c r="G1557" s="415">
        <v>3.9547942700033065</v>
      </c>
      <c r="H1557" s="385">
        <v>48662.150188979831</v>
      </c>
      <c r="I1557" s="385">
        <v>23.551409482196256</v>
      </c>
      <c r="J1557" s="415">
        <v>623013.20385443652</v>
      </c>
      <c r="K1557" s="415">
        <v>623007.4006839419</v>
      </c>
      <c r="L1557" s="415">
        <v>5.8031704944549967</v>
      </c>
      <c r="M1557" s="385">
        <v>47341.987462842299</v>
      </c>
      <c r="N1557" s="385">
        <v>17371.842923203767</v>
      </c>
      <c r="O1557" s="385">
        <v>730.50163150306685</v>
      </c>
      <c r="P1557" s="385">
        <v>27.068226382891499</v>
      </c>
      <c r="Q1557" s="385">
        <v>22.912479783741627</v>
      </c>
      <c r="R1557" s="385">
        <v>8.4075895651116923</v>
      </c>
      <c r="S1557" s="385">
        <v>0.35354670897459239</v>
      </c>
      <c r="T1557" s="385">
        <v>1.3100425711246814E-2</v>
      </c>
      <c r="U1557" s="385">
        <v>13101.339878071762</v>
      </c>
      <c r="V1557" s="385">
        <v>3707.9101768803939</v>
      </c>
      <c r="W1557" s="385">
        <v>37927.888914697556</v>
      </c>
      <c r="X1557" s="385">
        <v>10734.261274282302</v>
      </c>
      <c r="Y1557" s="415">
        <v>175878.23775700445</v>
      </c>
      <c r="Z1557" s="415">
        <v>54966.610214097738</v>
      </c>
      <c r="AA1557" s="415">
        <v>514636.00574010302</v>
      </c>
      <c r="AB1557" s="415">
        <v>159126.28064150433</v>
      </c>
      <c r="AC1557" s="83">
        <v>16783.99695916965</v>
      </c>
      <c r="AD1557" s="83">
        <v>48589.04342123666</v>
      </c>
      <c r="AE1557" s="83">
        <v>25.253095782505397</v>
      </c>
      <c r="AF1557" s="83">
        <v>73.106767743212629</v>
      </c>
      <c r="AG1557" s="13">
        <v>228914.48745262751</v>
      </c>
      <c r="AH1557" s="13">
        <v>668169.09277635254</v>
      </c>
      <c r="AI1557" s="13">
        <v>1930.3605184746395</v>
      </c>
      <c r="AJ1557" s="13">
        <v>5593.1936052548108</v>
      </c>
    </row>
    <row r="1558" spans="2:36" hidden="1" outlineLevel="1" x14ac:dyDescent="0.25">
      <c r="B1558">
        <v>1167</v>
      </c>
      <c r="C1558" s="385">
        <v>16809.250054952154</v>
      </c>
      <c r="D1558" s="385">
        <v>8.135307001342909</v>
      </c>
      <c r="E1558" s="415">
        <v>28442.381315088329</v>
      </c>
      <c r="F1558" s="415">
        <v>28438.426520818328</v>
      </c>
      <c r="G1558" s="415">
        <v>3.9547942700033065</v>
      </c>
      <c r="H1558" s="385">
        <v>48662.150188979831</v>
      </c>
      <c r="I1558" s="385">
        <v>23.551409482196256</v>
      </c>
      <c r="J1558" s="415">
        <v>623013.20385443652</v>
      </c>
      <c r="K1558" s="415">
        <v>623007.4006839419</v>
      </c>
      <c r="L1558" s="415">
        <v>5.8031704944549967</v>
      </c>
      <c r="M1558" s="385">
        <v>47341.987462842299</v>
      </c>
      <c r="N1558" s="385">
        <v>17371.842923203767</v>
      </c>
      <c r="O1558" s="385">
        <v>730.50163150306685</v>
      </c>
      <c r="P1558" s="385">
        <v>27.068226382891499</v>
      </c>
      <c r="Q1558" s="385">
        <v>22.912479783741627</v>
      </c>
      <c r="R1558" s="385">
        <v>8.4075895651116923</v>
      </c>
      <c r="S1558" s="385">
        <v>0.35354670897459239</v>
      </c>
      <c r="T1558" s="385">
        <v>1.3100425711246814E-2</v>
      </c>
      <c r="U1558" s="385">
        <v>13101.339878071762</v>
      </c>
      <c r="V1558" s="385">
        <v>3707.9101768803939</v>
      </c>
      <c r="W1558" s="385">
        <v>37927.888914697556</v>
      </c>
      <c r="X1558" s="385">
        <v>10734.261274282302</v>
      </c>
      <c r="Y1558" s="415">
        <v>175878.23775700445</v>
      </c>
      <c r="Z1558" s="415">
        <v>54966.610214097738</v>
      </c>
      <c r="AA1558" s="415">
        <v>514636.00574010302</v>
      </c>
      <c r="AB1558" s="415">
        <v>159126.28064150433</v>
      </c>
      <c r="AC1558" s="83">
        <v>16783.99695916965</v>
      </c>
      <c r="AD1558" s="83">
        <v>48589.04342123666</v>
      </c>
      <c r="AE1558" s="83">
        <v>25.253095782505397</v>
      </c>
      <c r="AF1558" s="83">
        <v>73.106767743212629</v>
      </c>
      <c r="AG1558" s="13">
        <v>228914.48745262751</v>
      </c>
      <c r="AH1558" s="13">
        <v>668169.09277635254</v>
      </c>
      <c r="AI1558" s="13">
        <v>1930.3605184746395</v>
      </c>
      <c r="AJ1558" s="13">
        <v>5593.1936052548108</v>
      </c>
    </row>
    <row r="1559" spans="2:36" hidden="1" outlineLevel="1" x14ac:dyDescent="0.25">
      <c r="B1559">
        <v>1168</v>
      </c>
      <c r="C1559" s="385">
        <v>16809.250054952154</v>
      </c>
      <c r="D1559" s="385">
        <v>8.135307001342909</v>
      </c>
      <c r="E1559" s="415">
        <v>28442.381315088329</v>
      </c>
      <c r="F1559" s="415">
        <v>28438.426520818328</v>
      </c>
      <c r="G1559" s="415">
        <v>3.9547942700033065</v>
      </c>
      <c r="H1559" s="385">
        <v>48662.150188979831</v>
      </c>
      <c r="I1559" s="385">
        <v>23.551409482196256</v>
      </c>
      <c r="J1559" s="415">
        <v>623013.20385443652</v>
      </c>
      <c r="K1559" s="415">
        <v>623007.4006839419</v>
      </c>
      <c r="L1559" s="415">
        <v>5.8031704944549967</v>
      </c>
      <c r="M1559" s="385">
        <v>47341.987462842299</v>
      </c>
      <c r="N1559" s="385">
        <v>17371.842923203767</v>
      </c>
      <c r="O1559" s="385">
        <v>730.50163150306685</v>
      </c>
      <c r="P1559" s="385">
        <v>27.068226382891499</v>
      </c>
      <c r="Q1559" s="385">
        <v>22.912479783741627</v>
      </c>
      <c r="R1559" s="385">
        <v>8.4075895651116923</v>
      </c>
      <c r="S1559" s="385">
        <v>0.35354670897459239</v>
      </c>
      <c r="T1559" s="385">
        <v>1.3100425711246814E-2</v>
      </c>
      <c r="U1559" s="385">
        <v>13101.339878071762</v>
      </c>
      <c r="V1559" s="385">
        <v>3707.9101768803939</v>
      </c>
      <c r="W1559" s="385">
        <v>37927.888914697556</v>
      </c>
      <c r="X1559" s="385">
        <v>10734.261274282302</v>
      </c>
      <c r="Y1559" s="415">
        <v>175878.23775700445</v>
      </c>
      <c r="Z1559" s="415">
        <v>54966.610214097738</v>
      </c>
      <c r="AA1559" s="415">
        <v>514636.00574010302</v>
      </c>
      <c r="AB1559" s="415">
        <v>159126.28064150433</v>
      </c>
      <c r="AC1559" s="83">
        <v>16783.99695916965</v>
      </c>
      <c r="AD1559" s="83">
        <v>48589.04342123666</v>
      </c>
      <c r="AE1559" s="83">
        <v>25.253095782505397</v>
      </c>
      <c r="AF1559" s="83">
        <v>73.106767743212629</v>
      </c>
      <c r="AG1559" s="13">
        <v>228914.48745262751</v>
      </c>
      <c r="AH1559" s="13">
        <v>668169.09277635254</v>
      </c>
      <c r="AI1559" s="13">
        <v>1930.3605184746395</v>
      </c>
      <c r="AJ1559" s="13">
        <v>5593.1936052548108</v>
      </c>
    </row>
    <row r="1560" spans="2:36" hidden="1" outlineLevel="1" x14ac:dyDescent="0.25">
      <c r="B1560">
        <v>1169</v>
      </c>
      <c r="C1560" s="385">
        <v>16809.250054952154</v>
      </c>
      <c r="D1560" s="385">
        <v>8.135307001342909</v>
      </c>
      <c r="E1560" s="415">
        <v>28442.381315088329</v>
      </c>
      <c r="F1560" s="415">
        <v>28438.426520818328</v>
      </c>
      <c r="G1560" s="415">
        <v>3.9547942700033065</v>
      </c>
      <c r="H1560" s="385">
        <v>48662.150188979831</v>
      </c>
      <c r="I1560" s="385">
        <v>23.551409482196256</v>
      </c>
      <c r="J1560" s="415">
        <v>623013.20385443652</v>
      </c>
      <c r="K1560" s="415">
        <v>623007.4006839419</v>
      </c>
      <c r="L1560" s="415">
        <v>5.8031704944549967</v>
      </c>
      <c r="M1560" s="385">
        <v>47341.987462842299</v>
      </c>
      <c r="N1560" s="385">
        <v>17371.842923203767</v>
      </c>
      <c r="O1560" s="385">
        <v>730.50163150306685</v>
      </c>
      <c r="P1560" s="385">
        <v>27.068226382891499</v>
      </c>
      <c r="Q1560" s="385">
        <v>22.912479783741627</v>
      </c>
      <c r="R1560" s="385">
        <v>8.4075895651116923</v>
      </c>
      <c r="S1560" s="385">
        <v>0.35354670897459239</v>
      </c>
      <c r="T1560" s="385">
        <v>1.3100425711246814E-2</v>
      </c>
      <c r="U1560" s="385">
        <v>13101.339878071762</v>
      </c>
      <c r="V1560" s="385">
        <v>3707.9101768803939</v>
      </c>
      <c r="W1560" s="385">
        <v>37927.888914697556</v>
      </c>
      <c r="X1560" s="385">
        <v>10734.261274282302</v>
      </c>
      <c r="Y1560" s="415">
        <v>175878.23775700445</v>
      </c>
      <c r="Z1560" s="415">
        <v>54966.610214097738</v>
      </c>
      <c r="AA1560" s="415">
        <v>514636.00574010302</v>
      </c>
      <c r="AB1560" s="415">
        <v>159126.28064150433</v>
      </c>
      <c r="AC1560" s="83">
        <v>16783.99695916965</v>
      </c>
      <c r="AD1560" s="83">
        <v>48589.04342123666</v>
      </c>
      <c r="AE1560" s="83">
        <v>25.253095782505397</v>
      </c>
      <c r="AF1560" s="83">
        <v>73.106767743212629</v>
      </c>
      <c r="AG1560" s="13">
        <v>228914.48745262751</v>
      </c>
      <c r="AH1560" s="13">
        <v>668169.09277635254</v>
      </c>
      <c r="AI1560" s="13">
        <v>1930.3605184746395</v>
      </c>
      <c r="AJ1560" s="13">
        <v>5593.1936052548108</v>
      </c>
    </row>
    <row r="1561" spans="2:36" hidden="1" outlineLevel="1" x14ac:dyDescent="0.25">
      <c r="B1561">
        <v>1170</v>
      </c>
      <c r="C1561" s="385">
        <v>16809.250054952154</v>
      </c>
      <c r="D1561" s="385">
        <v>8.135307001342909</v>
      </c>
      <c r="E1561" s="415">
        <v>28442.381315088329</v>
      </c>
      <c r="F1561" s="415">
        <v>28438.426520818328</v>
      </c>
      <c r="G1561" s="415">
        <v>3.9547942700033065</v>
      </c>
      <c r="H1561" s="385">
        <v>48662.150188979831</v>
      </c>
      <c r="I1561" s="385">
        <v>23.551409482196256</v>
      </c>
      <c r="J1561" s="415">
        <v>623013.20385443652</v>
      </c>
      <c r="K1561" s="415">
        <v>623007.4006839419</v>
      </c>
      <c r="L1561" s="415">
        <v>5.8031704944549967</v>
      </c>
      <c r="M1561" s="385">
        <v>47341.987462842299</v>
      </c>
      <c r="N1561" s="385">
        <v>17371.842923203767</v>
      </c>
      <c r="O1561" s="385">
        <v>730.50163150306685</v>
      </c>
      <c r="P1561" s="385">
        <v>27.068226382891499</v>
      </c>
      <c r="Q1561" s="385">
        <v>22.912479783741627</v>
      </c>
      <c r="R1561" s="385">
        <v>8.4075895651116923</v>
      </c>
      <c r="S1561" s="385">
        <v>0.35354670897459239</v>
      </c>
      <c r="T1561" s="385">
        <v>1.3100425711246814E-2</v>
      </c>
      <c r="U1561" s="385">
        <v>13101.339878071762</v>
      </c>
      <c r="V1561" s="385">
        <v>3707.9101768803939</v>
      </c>
      <c r="W1561" s="385">
        <v>37927.888914697556</v>
      </c>
      <c r="X1561" s="385">
        <v>10734.261274282302</v>
      </c>
      <c r="Y1561" s="415">
        <v>175878.23775700445</v>
      </c>
      <c r="Z1561" s="415">
        <v>54966.610214097738</v>
      </c>
      <c r="AA1561" s="415">
        <v>514636.00574010302</v>
      </c>
      <c r="AB1561" s="415">
        <v>159126.28064150433</v>
      </c>
      <c r="AC1561" s="83">
        <v>16783.99695916965</v>
      </c>
      <c r="AD1561" s="83">
        <v>48589.04342123666</v>
      </c>
      <c r="AE1561" s="83">
        <v>25.253095782505397</v>
      </c>
      <c r="AF1561" s="83">
        <v>73.106767743212629</v>
      </c>
      <c r="AG1561" s="13">
        <v>228914.48745262751</v>
      </c>
      <c r="AH1561" s="13">
        <v>668169.09277635254</v>
      </c>
      <c r="AI1561" s="13">
        <v>1930.3605184746395</v>
      </c>
      <c r="AJ1561" s="13">
        <v>5593.1936052548108</v>
      </c>
    </row>
    <row r="1562" spans="2:36" hidden="1" outlineLevel="1" x14ac:dyDescent="0.25">
      <c r="B1562">
        <v>1171</v>
      </c>
      <c r="C1562" s="385">
        <v>16809.250054952154</v>
      </c>
      <c r="D1562" s="385">
        <v>8.135307001342909</v>
      </c>
      <c r="E1562" s="415">
        <v>28442.381315088329</v>
      </c>
      <c r="F1562" s="415">
        <v>28438.426520818328</v>
      </c>
      <c r="G1562" s="415">
        <v>3.9547942700033065</v>
      </c>
      <c r="H1562" s="385">
        <v>48662.150188979831</v>
      </c>
      <c r="I1562" s="385">
        <v>23.551409482196256</v>
      </c>
      <c r="J1562" s="415">
        <v>623013.20385443652</v>
      </c>
      <c r="K1562" s="415">
        <v>623007.4006839419</v>
      </c>
      <c r="L1562" s="415">
        <v>5.8031704944549967</v>
      </c>
      <c r="M1562" s="385">
        <v>47341.987462842299</v>
      </c>
      <c r="N1562" s="385">
        <v>17371.842923203767</v>
      </c>
      <c r="O1562" s="385">
        <v>730.50163150306685</v>
      </c>
      <c r="P1562" s="385">
        <v>27.068226382891499</v>
      </c>
      <c r="Q1562" s="385">
        <v>22.912479783741627</v>
      </c>
      <c r="R1562" s="385">
        <v>8.4075895651116923</v>
      </c>
      <c r="S1562" s="385">
        <v>0.35354670897459239</v>
      </c>
      <c r="T1562" s="385">
        <v>1.3100425711246814E-2</v>
      </c>
      <c r="U1562" s="385">
        <v>13101.339878071762</v>
      </c>
      <c r="V1562" s="385">
        <v>3707.9101768803939</v>
      </c>
      <c r="W1562" s="385">
        <v>37927.888914697556</v>
      </c>
      <c r="X1562" s="385">
        <v>10734.261274282302</v>
      </c>
      <c r="Y1562" s="415">
        <v>175878.23775700445</v>
      </c>
      <c r="Z1562" s="415">
        <v>54966.610214097738</v>
      </c>
      <c r="AA1562" s="415">
        <v>514636.00574010302</v>
      </c>
      <c r="AB1562" s="415">
        <v>159126.28064150433</v>
      </c>
      <c r="AC1562" s="83">
        <v>16783.99695916965</v>
      </c>
      <c r="AD1562" s="83">
        <v>48589.04342123666</v>
      </c>
      <c r="AE1562" s="83">
        <v>25.253095782505397</v>
      </c>
      <c r="AF1562" s="83">
        <v>73.106767743212629</v>
      </c>
      <c r="AG1562" s="13">
        <v>228914.48745262751</v>
      </c>
      <c r="AH1562" s="13">
        <v>668169.09277635254</v>
      </c>
      <c r="AI1562" s="13">
        <v>1930.3605184746395</v>
      </c>
      <c r="AJ1562" s="13">
        <v>5593.1936052548108</v>
      </c>
    </row>
    <row r="1563" spans="2:36" hidden="1" outlineLevel="1" x14ac:dyDescent="0.25">
      <c r="B1563">
        <v>1172</v>
      </c>
      <c r="C1563" s="385">
        <v>16809.250054952154</v>
      </c>
      <c r="D1563" s="385">
        <v>8.135307001342909</v>
      </c>
      <c r="E1563" s="415">
        <v>28442.381315088329</v>
      </c>
      <c r="F1563" s="415">
        <v>28438.426520818328</v>
      </c>
      <c r="G1563" s="415">
        <v>3.9547942700033065</v>
      </c>
      <c r="H1563" s="385">
        <v>48662.150188979831</v>
      </c>
      <c r="I1563" s="385">
        <v>23.551409482196256</v>
      </c>
      <c r="J1563" s="415">
        <v>623013.20385443652</v>
      </c>
      <c r="K1563" s="415">
        <v>623007.4006839419</v>
      </c>
      <c r="L1563" s="415">
        <v>5.8031704944549967</v>
      </c>
      <c r="M1563" s="385">
        <v>47341.987462842299</v>
      </c>
      <c r="N1563" s="385">
        <v>17371.842923203767</v>
      </c>
      <c r="O1563" s="385">
        <v>730.50163150306685</v>
      </c>
      <c r="P1563" s="385">
        <v>27.068226382891499</v>
      </c>
      <c r="Q1563" s="385">
        <v>22.912479783741627</v>
      </c>
      <c r="R1563" s="385">
        <v>8.4075895651116923</v>
      </c>
      <c r="S1563" s="385">
        <v>0.35354670897459239</v>
      </c>
      <c r="T1563" s="385">
        <v>1.3100425711246814E-2</v>
      </c>
      <c r="U1563" s="385">
        <v>13101.339878071762</v>
      </c>
      <c r="V1563" s="385">
        <v>3707.9101768803939</v>
      </c>
      <c r="W1563" s="385">
        <v>37927.888914697556</v>
      </c>
      <c r="X1563" s="385">
        <v>10734.261274282302</v>
      </c>
      <c r="Y1563" s="415">
        <v>175878.23775700445</v>
      </c>
      <c r="Z1563" s="415">
        <v>54966.610214097738</v>
      </c>
      <c r="AA1563" s="415">
        <v>514636.00574010302</v>
      </c>
      <c r="AB1563" s="415">
        <v>159126.28064150433</v>
      </c>
      <c r="AC1563" s="83">
        <v>16783.99695916965</v>
      </c>
      <c r="AD1563" s="83">
        <v>48589.04342123666</v>
      </c>
      <c r="AE1563" s="83">
        <v>25.253095782505397</v>
      </c>
      <c r="AF1563" s="83">
        <v>73.106767743212629</v>
      </c>
      <c r="AG1563" s="13">
        <v>228914.48745262751</v>
      </c>
      <c r="AH1563" s="13">
        <v>668169.09277635254</v>
      </c>
      <c r="AI1563" s="13">
        <v>1930.3605184746395</v>
      </c>
      <c r="AJ1563" s="13">
        <v>5593.1936052548108</v>
      </c>
    </row>
    <row r="1564" spans="2:36" hidden="1" outlineLevel="1" x14ac:dyDescent="0.25">
      <c r="B1564">
        <v>1173</v>
      </c>
      <c r="C1564" s="385">
        <v>16809.250054952154</v>
      </c>
      <c r="D1564" s="385">
        <v>8.135307001342909</v>
      </c>
      <c r="E1564" s="415">
        <v>28442.381315088329</v>
      </c>
      <c r="F1564" s="415">
        <v>28438.426520818328</v>
      </c>
      <c r="G1564" s="415">
        <v>3.9547942700033065</v>
      </c>
      <c r="H1564" s="385">
        <v>48662.150188979831</v>
      </c>
      <c r="I1564" s="385">
        <v>23.551409482196256</v>
      </c>
      <c r="J1564" s="415">
        <v>623013.20385443652</v>
      </c>
      <c r="K1564" s="415">
        <v>623007.4006839419</v>
      </c>
      <c r="L1564" s="415">
        <v>5.8031704944549967</v>
      </c>
      <c r="M1564" s="385">
        <v>47341.987462842299</v>
      </c>
      <c r="N1564" s="385">
        <v>17371.842923203767</v>
      </c>
      <c r="O1564" s="385">
        <v>730.50163150306685</v>
      </c>
      <c r="P1564" s="385">
        <v>27.068226382891499</v>
      </c>
      <c r="Q1564" s="385">
        <v>22.912479783741627</v>
      </c>
      <c r="R1564" s="385">
        <v>8.4075895651116923</v>
      </c>
      <c r="S1564" s="385">
        <v>0.35354670897459239</v>
      </c>
      <c r="T1564" s="385">
        <v>1.3100425711246814E-2</v>
      </c>
      <c r="U1564" s="385">
        <v>13101.339878071762</v>
      </c>
      <c r="V1564" s="385">
        <v>3707.9101768803939</v>
      </c>
      <c r="W1564" s="385">
        <v>37927.888914697556</v>
      </c>
      <c r="X1564" s="385">
        <v>10734.261274282302</v>
      </c>
      <c r="Y1564" s="415">
        <v>175878.23775700445</v>
      </c>
      <c r="Z1564" s="415">
        <v>54966.610214097738</v>
      </c>
      <c r="AA1564" s="415">
        <v>514636.00574010302</v>
      </c>
      <c r="AB1564" s="415">
        <v>159126.28064150433</v>
      </c>
      <c r="AC1564" s="83">
        <v>16783.99695916965</v>
      </c>
      <c r="AD1564" s="83">
        <v>48589.04342123666</v>
      </c>
      <c r="AE1564" s="83">
        <v>25.253095782505397</v>
      </c>
      <c r="AF1564" s="83">
        <v>73.106767743212629</v>
      </c>
      <c r="AG1564" s="13">
        <v>228914.48745262751</v>
      </c>
      <c r="AH1564" s="13">
        <v>668169.09277635254</v>
      </c>
      <c r="AI1564" s="13">
        <v>1930.3605184746395</v>
      </c>
      <c r="AJ1564" s="13">
        <v>5593.1936052548108</v>
      </c>
    </row>
    <row r="1565" spans="2:36" hidden="1" outlineLevel="1" x14ac:dyDescent="0.25">
      <c r="B1565">
        <v>1174</v>
      </c>
      <c r="C1565" s="385">
        <v>16809.250054952154</v>
      </c>
      <c r="D1565" s="385">
        <v>8.135307001342909</v>
      </c>
      <c r="E1565" s="415">
        <v>28442.381315088329</v>
      </c>
      <c r="F1565" s="415">
        <v>28438.426520818328</v>
      </c>
      <c r="G1565" s="415">
        <v>3.9547942700033065</v>
      </c>
      <c r="H1565" s="385">
        <v>48662.150188979831</v>
      </c>
      <c r="I1565" s="385">
        <v>23.551409482196256</v>
      </c>
      <c r="J1565" s="415">
        <v>623013.20385443652</v>
      </c>
      <c r="K1565" s="415">
        <v>623007.4006839419</v>
      </c>
      <c r="L1565" s="415">
        <v>5.8031704944549967</v>
      </c>
      <c r="M1565" s="385">
        <v>47341.987462842299</v>
      </c>
      <c r="N1565" s="385">
        <v>17371.842923203767</v>
      </c>
      <c r="O1565" s="385">
        <v>730.50163150306685</v>
      </c>
      <c r="P1565" s="385">
        <v>27.068226382891499</v>
      </c>
      <c r="Q1565" s="385">
        <v>22.912479783741627</v>
      </c>
      <c r="R1565" s="385">
        <v>8.4075895651116923</v>
      </c>
      <c r="S1565" s="385">
        <v>0.35354670897459239</v>
      </c>
      <c r="T1565" s="385">
        <v>1.3100425711246814E-2</v>
      </c>
      <c r="U1565" s="385">
        <v>13101.339878071762</v>
      </c>
      <c r="V1565" s="385">
        <v>3707.9101768803939</v>
      </c>
      <c r="W1565" s="385">
        <v>37927.888914697556</v>
      </c>
      <c r="X1565" s="385">
        <v>10734.261274282302</v>
      </c>
      <c r="Y1565" s="415">
        <v>175878.23775700445</v>
      </c>
      <c r="Z1565" s="415">
        <v>54966.610214097738</v>
      </c>
      <c r="AA1565" s="415">
        <v>514636.00574010302</v>
      </c>
      <c r="AB1565" s="415">
        <v>159126.28064150433</v>
      </c>
      <c r="AC1565" s="83">
        <v>16783.99695916965</v>
      </c>
      <c r="AD1565" s="83">
        <v>48589.04342123666</v>
      </c>
      <c r="AE1565" s="83">
        <v>25.253095782505397</v>
      </c>
      <c r="AF1565" s="83">
        <v>73.106767743212629</v>
      </c>
      <c r="AG1565" s="13">
        <v>228914.48745262751</v>
      </c>
      <c r="AH1565" s="13">
        <v>668169.09277635254</v>
      </c>
      <c r="AI1565" s="13">
        <v>1930.3605184746395</v>
      </c>
      <c r="AJ1565" s="13">
        <v>5593.1936052548108</v>
      </c>
    </row>
    <row r="1566" spans="2:36" hidden="1" outlineLevel="1" x14ac:dyDescent="0.25">
      <c r="B1566">
        <v>1175</v>
      </c>
      <c r="C1566" s="385">
        <v>16809.250054952154</v>
      </c>
      <c r="D1566" s="385">
        <v>8.135307001342909</v>
      </c>
      <c r="E1566" s="415">
        <v>28442.381315088329</v>
      </c>
      <c r="F1566" s="415">
        <v>28438.426520818328</v>
      </c>
      <c r="G1566" s="415">
        <v>3.9547942700033065</v>
      </c>
      <c r="H1566" s="385">
        <v>48662.150188979831</v>
      </c>
      <c r="I1566" s="385">
        <v>23.551409482196256</v>
      </c>
      <c r="J1566" s="415">
        <v>623013.20385443652</v>
      </c>
      <c r="K1566" s="415">
        <v>623007.4006839419</v>
      </c>
      <c r="L1566" s="415">
        <v>5.8031704944549967</v>
      </c>
      <c r="M1566" s="385">
        <v>47341.987462842299</v>
      </c>
      <c r="N1566" s="385">
        <v>17371.842923203767</v>
      </c>
      <c r="O1566" s="385">
        <v>730.50163150306685</v>
      </c>
      <c r="P1566" s="385">
        <v>27.068226382891499</v>
      </c>
      <c r="Q1566" s="385">
        <v>22.912479783741627</v>
      </c>
      <c r="R1566" s="385">
        <v>8.4075895651116923</v>
      </c>
      <c r="S1566" s="385">
        <v>0.35354670897459239</v>
      </c>
      <c r="T1566" s="385">
        <v>1.3100425711246814E-2</v>
      </c>
      <c r="U1566" s="385">
        <v>13101.339878071762</v>
      </c>
      <c r="V1566" s="385">
        <v>3707.9101768803939</v>
      </c>
      <c r="W1566" s="385">
        <v>37927.888914697556</v>
      </c>
      <c r="X1566" s="385">
        <v>10734.261274282302</v>
      </c>
      <c r="Y1566" s="415">
        <v>175878.23775700445</v>
      </c>
      <c r="Z1566" s="415">
        <v>54966.610214097738</v>
      </c>
      <c r="AA1566" s="415">
        <v>514636.00574010302</v>
      </c>
      <c r="AB1566" s="415">
        <v>159126.28064150433</v>
      </c>
      <c r="AC1566" s="83">
        <v>16783.99695916965</v>
      </c>
      <c r="AD1566" s="83">
        <v>48589.04342123666</v>
      </c>
      <c r="AE1566" s="83">
        <v>25.253095782505397</v>
      </c>
      <c r="AF1566" s="83">
        <v>73.106767743212629</v>
      </c>
      <c r="AG1566" s="13">
        <v>228914.48745262751</v>
      </c>
      <c r="AH1566" s="13">
        <v>668169.09277635254</v>
      </c>
      <c r="AI1566" s="13">
        <v>1930.3605184746395</v>
      </c>
      <c r="AJ1566" s="13">
        <v>5593.1936052548108</v>
      </c>
    </row>
    <row r="1567" spans="2:36" hidden="1" outlineLevel="1" x14ac:dyDescent="0.25">
      <c r="B1567">
        <v>1176</v>
      </c>
      <c r="C1567" s="385">
        <v>16809.250054952154</v>
      </c>
      <c r="D1567" s="385">
        <v>8.135307001342909</v>
      </c>
      <c r="E1567" s="415">
        <v>28442.381315088329</v>
      </c>
      <c r="F1567" s="415">
        <v>28438.426520818328</v>
      </c>
      <c r="G1567" s="415">
        <v>3.9547942700033065</v>
      </c>
      <c r="H1567" s="385">
        <v>48662.150188979831</v>
      </c>
      <c r="I1567" s="385">
        <v>23.551409482196256</v>
      </c>
      <c r="J1567" s="415">
        <v>623013.20385443652</v>
      </c>
      <c r="K1567" s="415">
        <v>623007.4006839419</v>
      </c>
      <c r="L1567" s="415">
        <v>5.8031704944549967</v>
      </c>
      <c r="M1567" s="385">
        <v>47341.987462842299</v>
      </c>
      <c r="N1567" s="385">
        <v>17371.842923203767</v>
      </c>
      <c r="O1567" s="385">
        <v>730.50163150306685</v>
      </c>
      <c r="P1567" s="385">
        <v>27.068226382891499</v>
      </c>
      <c r="Q1567" s="385">
        <v>22.912479783741627</v>
      </c>
      <c r="R1567" s="385">
        <v>8.4075895651116923</v>
      </c>
      <c r="S1567" s="385">
        <v>0.35354670897459239</v>
      </c>
      <c r="T1567" s="385">
        <v>1.3100425711246814E-2</v>
      </c>
      <c r="U1567" s="385">
        <v>13101.339878071762</v>
      </c>
      <c r="V1567" s="385">
        <v>3707.9101768803939</v>
      </c>
      <c r="W1567" s="385">
        <v>37927.888914697556</v>
      </c>
      <c r="X1567" s="385">
        <v>10734.261274282302</v>
      </c>
      <c r="Y1567" s="415">
        <v>175878.23775700445</v>
      </c>
      <c r="Z1567" s="415">
        <v>54966.610214097738</v>
      </c>
      <c r="AA1567" s="415">
        <v>514636.00574010302</v>
      </c>
      <c r="AB1567" s="415">
        <v>159126.28064150433</v>
      </c>
      <c r="AC1567" s="83">
        <v>16783.99695916965</v>
      </c>
      <c r="AD1567" s="83">
        <v>48589.04342123666</v>
      </c>
      <c r="AE1567" s="83">
        <v>25.253095782505397</v>
      </c>
      <c r="AF1567" s="83">
        <v>73.106767743212629</v>
      </c>
      <c r="AG1567" s="13">
        <v>228914.48745262751</v>
      </c>
      <c r="AH1567" s="13">
        <v>668169.09277635254</v>
      </c>
      <c r="AI1567" s="13">
        <v>1930.3605184746395</v>
      </c>
      <c r="AJ1567" s="13">
        <v>5593.1936052548108</v>
      </c>
    </row>
    <row r="1568" spans="2:36" hidden="1" outlineLevel="1" x14ac:dyDescent="0.25">
      <c r="B1568">
        <v>1177</v>
      </c>
      <c r="C1568" s="385">
        <v>16809.250054952154</v>
      </c>
      <c r="D1568" s="385">
        <v>8.135307001342909</v>
      </c>
      <c r="E1568" s="415">
        <v>28442.381315088329</v>
      </c>
      <c r="F1568" s="415">
        <v>28438.426520818328</v>
      </c>
      <c r="G1568" s="415">
        <v>3.9547942700033065</v>
      </c>
      <c r="H1568" s="385">
        <v>48662.150188979831</v>
      </c>
      <c r="I1568" s="385">
        <v>23.551409482196256</v>
      </c>
      <c r="J1568" s="415">
        <v>623013.20385443652</v>
      </c>
      <c r="K1568" s="415">
        <v>623007.4006839419</v>
      </c>
      <c r="L1568" s="415">
        <v>5.8031704944549967</v>
      </c>
      <c r="M1568" s="385">
        <v>47341.987462842299</v>
      </c>
      <c r="N1568" s="385">
        <v>17371.842923203767</v>
      </c>
      <c r="O1568" s="385">
        <v>730.50163150306685</v>
      </c>
      <c r="P1568" s="385">
        <v>27.068226382891499</v>
      </c>
      <c r="Q1568" s="385">
        <v>22.912479783741627</v>
      </c>
      <c r="R1568" s="385">
        <v>8.4075895651116923</v>
      </c>
      <c r="S1568" s="385">
        <v>0.35354670897459239</v>
      </c>
      <c r="T1568" s="385">
        <v>1.3100425711246814E-2</v>
      </c>
      <c r="U1568" s="385">
        <v>13101.339878071762</v>
      </c>
      <c r="V1568" s="385">
        <v>3707.9101768803939</v>
      </c>
      <c r="W1568" s="385">
        <v>37927.888914697556</v>
      </c>
      <c r="X1568" s="385">
        <v>10734.261274282302</v>
      </c>
      <c r="Y1568" s="415">
        <v>175878.23775700445</v>
      </c>
      <c r="Z1568" s="415">
        <v>54966.610214097738</v>
      </c>
      <c r="AA1568" s="415">
        <v>514636.00574010302</v>
      </c>
      <c r="AB1568" s="415">
        <v>159126.28064150433</v>
      </c>
      <c r="AC1568" s="83">
        <v>16783.99695916965</v>
      </c>
      <c r="AD1568" s="83">
        <v>48589.04342123666</v>
      </c>
      <c r="AE1568" s="83">
        <v>25.253095782505397</v>
      </c>
      <c r="AF1568" s="83">
        <v>73.106767743212629</v>
      </c>
      <c r="AG1568" s="13">
        <v>228914.48745262751</v>
      </c>
      <c r="AH1568" s="13">
        <v>668169.09277635254</v>
      </c>
      <c r="AI1568" s="13">
        <v>1930.3605184746395</v>
      </c>
      <c r="AJ1568" s="13">
        <v>5593.1936052548108</v>
      </c>
    </row>
    <row r="1569" spans="2:36" hidden="1" outlineLevel="1" x14ac:dyDescent="0.25">
      <c r="B1569">
        <v>1178</v>
      </c>
      <c r="C1569" s="385">
        <v>16809.250054952154</v>
      </c>
      <c r="D1569" s="385">
        <v>8.135307001342909</v>
      </c>
      <c r="E1569" s="415">
        <v>28442.381315088329</v>
      </c>
      <c r="F1569" s="415">
        <v>28438.426520818328</v>
      </c>
      <c r="G1569" s="415">
        <v>3.9547942700033065</v>
      </c>
      <c r="H1569" s="385">
        <v>48662.150188979831</v>
      </c>
      <c r="I1569" s="385">
        <v>23.551409482196256</v>
      </c>
      <c r="J1569" s="415">
        <v>623013.20385443652</v>
      </c>
      <c r="K1569" s="415">
        <v>623007.4006839419</v>
      </c>
      <c r="L1569" s="415">
        <v>5.8031704944549967</v>
      </c>
      <c r="M1569" s="385">
        <v>47341.987462842299</v>
      </c>
      <c r="N1569" s="385">
        <v>17371.842923203767</v>
      </c>
      <c r="O1569" s="385">
        <v>730.50163150306685</v>
      </c>
      <c r="P1569" s="385">
        <v>27.068226382891499</v>
      </c>
      <c r="Q1569" s="385">
        <v>22.912479783741627</v>
      </c>
      <c r="R1569" s="385">
        <v>8.4075895651116923</v>
      </c>
      <c r="S1569" s="385">
        <v>0.35354670897459239</v>
      </c>
      <c r="T1569" s="385">
        <v>1.3100425711246814E-2</v>
      </c>
      <c r="U1569" s="385">
        <v>13101.339878071762</v>
      </c>
      <c r="V1569" s="385">
        <v>3707.9101768803939</v>
      </c>
      <c r="W1569" s="385">
        <v>37927.888914697556</v>
      </c>
      <c r="X1569" s="385">
        <v>10734.261274282302</v>
      </c>
      <c r="Y1569" s="415">
        <v>175878.23775700445</v>
      </c>
      <c r="Z1569" s="415">
        <v>54966.610214097738</v>
      </c>
      <c r="AA1569" s="415">
        <v>514636.00574010302</v>
      </c>
      <c r="AB1569" s="415">
        <v>159126.28064150433</v>
      </c>
      <c r="AC1569" s="83">
        <v>16783.99695916965</v>
      </c>
      <c r="AD1569" s="83">
        <v>48589.04342123666</v>
      </c>
      <c r="AE1569" s="83">
        <v>25.253095782505397</v>
      </c>
      <c r="AF1569" s="83">
        <v>73.106767743212629</v>
      </c>
      <c r="AG1569" s="13">
        <v>228914.48745262751</v>
      </c>
      <c r="AH1569" s="13">
        <v>668169.09277635254</v>
      </c>
      <c r="AI1569" s="13">
        <v>1930.3605184746395</v>
      </c>
      <c r="AJ1569" s="13">
        <v>5593.1936052548108</v>
      </c>
    </row>
    <row r="1570" spans="2:36" hidden="1" outlineLevel="1" x14ac:dyDescent="0.25">
      <c r="B1570">
        <v>1179</v>
      </c>
      <c r="C1570" s="385">
        <v>16809.250054952154</v>
      </c>
      <c r="D1570" s="385">
        <v>8.135307001342909</v>
      </c>
      <c r="E1570" s="415">
        <v>28442.381315088329</v>
      </c>
      <c r="F1570" s="415">
        <v>28438.426520818328</v>
      </c>
      <c r="G1570" s="415">
        <v>3.9547942700033065</v>
      </c>
      <c r="H1570" s="385">
        <v>48662.150188979831</v>
      </c>
      <c r="I1570" s="385">
        <v>23.551409482196256</v>
      </c>
      <c r="J1570" s="415">
        <v>623013.20385443652</v>
      </c>
      <c r="K1570" s="415">
        <v>623007.4006839419</v>
      </c>
      <c r="L1570" s="415">
        <v>5.8031704944549967</v>
      </c>
      <c r="M1570" s="385">
        <v>47341.987462842299</v>
      </c>
      <c r="N1570" s="385">
        <v>17371.842923203767</v>
      </c>
      <c r="O1570" s="385">
        <v>730.50163150306685</v>
      </c>
      <c r="P1570" s="385">
        <v>27.068226382891499</v>
      </c>
      <c r="Q1570" s="385">
        <v>22.912479783741627</v>
      </c>
      <c r="R1570" s="385">
        <v>8.4075895651116923</v>
      </c>
      <c r="S1570" s="385">
        <v>0.35354670897459239</v>
      </c>
      <c r="T1570" s="385">
        <v>1.3100425711246814E-2</v>
      </c>
      <c r="U1570" s="385">
        <v>13101.339878071762</v>
      </c>
      <c r="V1570" s="385">
        <v>3707.9101768803939</v>
      </c>
      <c r="W1570" s="385">
        <v>37927.888914697556</v>
      </c>
      <c r="X1570" s="385">
        <v>10734.261274282302</v>
      </c>
      <c r="Y1570" s="415">
        <v>175878.23775700445</v>
      </c>
      <c r="Z1570" s="415">
        <v>54966.610214097738</v>
      </c>
      <c r="AA1570" s="415">
        <v>514636.00574010302</v>
      </c>
      <c r="AB1570" s="415">
        <v>159126.28064150433</v>
      </c>
      <c r="AC1570" s="83">
        <v>16783.99695916965</v>
      </c>
      <c r="AD1570" s="83">
        <v>48589.04342123666</v>
      </c>
      <c r="AE1570" s="83">
        <v>25.253095782505397</v>
      </c>
      <c r="AF1570" s="83">
        <v>73.106767743212629</v>
      </c>
      <c r="AG1570" s="13">
        <v>228914.48745262751</v>
      </c>
      <c r="AH1570" s="13">
        <v>668169.09277635254</v>
      </c>
      <c r="AI1570" s="13">
        <v>1930.3605184746395</v>
      </c>
      <c r="AJ1570" s="13">
        <v>5593.1936052548108</v>
      </c>
    </row>
    <row r="1571" spans="2:36" hidden="1" outlineLevel="1" x14ac:dyDescent="0.25">
      <c r="B1571">
        <v>1180</v>
      </c>
      <c r="C1571" s="385">
        <v>16809.250054952154</v>
      </c>
      <c r="D1571" s="385">
        <v>8.135307001342909</v>
      </c>
      <c r="E1571" s="415">
        <v>28442.381315088329</v>
      </c>
      <c r="F1571" s="415">
        <v>28438.426520818328</v>
      </c>
      <c r="G1571" s="415">
        <v>3.9547942700033065</v>
      </c>
      <c r="H1571" s="385">
        <v>48662.150188979831</v>
      </c>
      <c r="I1571" s="385">
        <v>23.551409482196256</v>
      </c>
      <c r="J1571" s="415">
        <v>623013.20385443652</v>
      </c>
      <c r="K1571" s="415">
        <v>623007.4006839419</v>
      </c>
      <c r="L1571" s="415">
        <v>5.8031704944549967</v>
      </c>
      <c r="M1571" s="385">
        <v>47341.987462842299</v>
      </c>
      <c r="N1571" s="385">
        <v>17371.842923203767</v>
      </c>
      <c r="O1571" s="385">
        <v>730.50163150306685</v>
      </c>
      <c r="P1571" s="385">
        <v>27.068226382891499</v>
      </c>
      <c r="Q1571" s="385">
        <v>22.912479783741627</v>
      </c>
      <c r="R1571" s="385">
        <v>8.4075895651116923</v>
      </c>
      <c r="S1571" s="385">
        <v>0.35354670897459239</v>
      </c>
      <c r="T1571" s="385">
        <v>1.3100425711246814E-2</v>
      </c>
      <c r="U1571" s="385">
        <v>13101.339878071762</v>
      </c>
      <c r="V1571" s="385">
        <v>3707.9101768803939</v>
      </c>
      <c r="W1571" s="385">
        <v>37927.888914697556</v>
      </c>
      <c r="X1571" s="385">
        <v>10734.261274282302</v>
      </c>
      <c r="Y1571" s="415">
        <v>175878.23775700445</v>
      </c>
      <c r="Z1571" s="415">
        <v>54966.610214097738</v>
      </c>
      <c r="AA1571" s="415">
        <v>514636.00574010302</v>
      </c>
      <c r="AB1571" s="415">
        <v>159126.28064150433</v>
      </c>
      <c r="AC1571" s="83">
        <v>16783.99695916965</v>
      </c>
      <c r="AD1571" s="83">
        <v>48589.04342123666</v>
      </c>
      <c r="AE1571" s="83">
        <v>25.253095782505397</v>
      </c>
      <c r="AF1571" s="83">
        <v>73.106767743212629</v>
      </c>
      <c r="AG1571" s="13">
        <v>228914.48745262751</v>
      </c>
      <c r="AH1571" s="13">
        <v>668169.09277635254</v>
      </c>
      <c r="AI1571" s="13">
        <v>1930.3605184746395</v>
      </c>
      <c r="AJ1571" s="13">
        <v>5593.1936052548108</v>
      </c>
    </row>
    <row r="1572" spans="2:36" hidden="1" outlineLevel="1" x14ac:dyDescent="0.25">
      <c r="B1572">
        <v>1181</v>
      </c>
      <c r="C1572" s="385">
        <v>16809.250054952154</v>
      </c>
      <c r="D1572" s="385">
        <v>8.135307001342909</v>
      </c>
      <c r="E1572" s="415">
        <v>28442.381315088329</v>
      </c>
      <c r="F1572" s="415">
        <v>28438.426520818328</v>
      </c>
      <c r="G1572" s="415">
        <v>3.9547942700033065</v>
      </c>
      <c r="H1572" s="385">
        <v>48662.150188979831</v>
      </c>
      <c r="I1572" s="385">
        <v>23.551409482196256</v>
      </c>
      <c r="J1572" s="415">
        <v>623013.20385443652</v>
      </c>
      <c r="K1572" s="415">
        <v>623007.4006839419</v>
      </c>
      <c r="L1572" s="415">
        <v>5.8031704944549967</v>
      </c>
      <c r="M1572" s="385">
        <v>47341.987462842299</v>
      </c>
      <c r="N1572" s="385">
        <v>17371.842923203767</v>
      </c>
      <c r="O1572" s="385">
        <v>730.50163150306685</v>
      </c>
      <c r="P1572" s="385">
        <v>27.068226382891499</v>
      </c>
      <c r="Q1572" s="385">
        <v>22.912479783741627</v>
      </c>
      <c r="R1572" s="385">
        <v>8.4075895651116923</v>
      </c>
      <c r="S1572" s="385">
        <v>0.35354670897459239</v>
      </c>
      <c r="T1572" s="385">
        <v>1.3100425711246814E-2</v>
      </c>
      <c r="U1572" s="385">
        <v>13101.339878071762</v>
      </c>
      <c r="V1572" s="385">
        <v>3707.9101768803939</v>
      </c>
      <c r="W1572" s="385">
        <v>37927.888914697556</v>
      </c>
      <c r="X1572" s="385">
        <v>10734.261274282302</v>
      </c>
      <c r="Y1572" s="415">
        <v>175878.23775700445</v>
      </c>
      <c r="Z1572" s="415">
        <v>54966.610214097738</v>
      </c>
      <c r="AA1572" s="415">
        <v>514636.00574010302</v>
      </c>
      <c r="AB1572" s="415">
        <v>159126.28064150433</v>
      </c>
      <c r="AC1572" s="83">
        <v>16783.99695916965</v>
      </c>
      <c r="AD1572" s="83">
        <v>48589.04342123666</v>
      </c>
      <c r="AE1572" s="83">
        <v>25.253095782505397</v>
      </c>
      <c r="AF1572" s="83">
        <v>73.106767743212629</v>
      </c>
      <c r="AG1572" s="13">
        <v>228914.48745262751</v>
      </c>
      <c r="AH1572" s="13">
        <v>668169.09277635254</v>
      </c>
      <c r="AI1572" s="13">
        <v>1930.3605184746395</v>
      </c>
      <c r="AJ1572" s="13">
        <v>5593.1936052548108</v>
      </c>
    </row>
    <row r="1573" spans="2:36" hidden="1" outlineLevel="1" x14ac:dyDescent="0.25">
      <c r="B1573">
        <v>1182</v>
      </c>
      <c r="C1573" s="385">
        <v>16809.250054952154</v>
      </c>
      <c r="D1573" s="385">
        <v>8.135307001342909</v>
      </c>
      <c r="E1573" s="415">
        <v>28442.381315088329</v>
      </c>
      <c r="F1573" s="415">
        <v>28438.426520818328</v>
      </c>
      <c r="G1573" s="415">
        <v>3.9547942700033065</v>
      </c>
      <c r="H1573" s="385">
        <v>48662.150188979831</v>
      </c>
      <c r="I1573" s="385">
        <v>23.551409482196256</v>
      </c>
      <c r="J1573" s="415">
        <v>623013.20385443652</v>
      </c>
      <c r="K1573" s="415">
        <v>623007.4006839419</v>
      </c>
      <c r="L1573" s="415">
        <v>5.8031704944549967</v>
      </c>
      <c r="M1573" s="385">
        <v>47341.987462842299</v>
      </c>
      <c r="N1573" s="385">
        <v>17371.842923203767</v>
      </c>
      <c r="O1573" s="385">
        <v>730.50163150306685</v>
      </c>
      <c r="P1573" s="385">
        <v>27.068226382891499</v>
      </c>
      <c r="Q1573" s="385">
        <v>22.912479783741627</v>
      </c>
      <c r="R1573" s="385">
        <v>8.4075895651116923</v>
      </c>
      <c r="S1573" s="385">
        <v>0.35354670897459239</v>
      </c>
      <c r="T1573" s="385">
        <v>1.3100425711246814E-2</v>
      </c>
      <c r="U1573" s="385">
        <v>13101.339878071762</v>
      </c>
      <c r="V1573" s="385">
        <v>3707.9101768803939</v>
      </c>
      <c r="W1573" s="385">
        <v>37927.888914697556</v>
      </c>
      <c r="X1573" s="385">
        <v>10734.261274282302</v>
      </c>
      <c r="Y1573" s="415">
        <v>175878.23775700445</v>
      </c>
      <c r="Z1573" s="415">
        <v>54966.610214097738</v>
      </c>
      <c r="AA1573" s="415">
        <v>514636.00574010302</v>
      </c>
      <c r="AB1573" s="415">
        <v>159126.28064150433</v>
      </c>
      <c r="AC1573" s="83">
        <v>16783.99695916965</v>
      </c>
      <c r="AD1573" s="83">
        <v>48589.04342123666</v>
      </c>
      <c r="AE1573" s="83">
        <v>25.253095782505397</v>
      </c>
      <c r="AF1573" s="83">
        <v>73.106767743212629</v>
      </c>
      <c r="AG1573" s="13">
        <v>228914.48745262751</v>
      </c>
      <c r="AH1573" s="13">
        <v>668169.09277635254</v>
      </c>
      <c r="AI1573" s="13">
        <v>1930.3605184746395</v>
      </c>
      <c r="AJ1573" s="13">
        <v>5593.1936052548108</v>
      </c>
    </row>
    <row r="1574" spans="2:36" hidden="1" outlineLevel="1" x14ac:dyDescent="0.25">
      <c r="B1574">
        <v>1183</v>
      </c>
      <c r="C1574" s="385">
        <v>16809.250054952154</v>
      </c>
      <c r="D1574" s="385">
        <v>8.135307001342909</v>
      </c>
      <c r="E1574" s="415">
        <v>28442.381315088329</v>
      </c>
      <c r="F1574" s="415">
        <v>28438.426520818328</v>
      </c>
      <c r="G1574" s="415">
        <v>3.9547942700033065</v>
      </c>
      <c r="H1574" s="385">
        <v>48662.150188979831</v>
      </c>
      <c r="I1574" s="385">
        <v>23.551409482196256</v>
      </c>
      <c r="J1574" s="415">
        <v>623013.20385443652</v>
      </c>
      <c r="K1574" s="415">
        <v>623007.4006839419</v>
      </c>
      <c r="L1574" s="415">
        <v>5.8031704944549967</v>
      </c>
      <c r="M1574" s="385">
        <v>47341.987462842299</v>
      </c>
      <c r="N1574" s="385">
        <v>17371.842923203767</v>
      </c>
      <c r="O1574" s="385">
        <v>730.50163150306685</v>
      </c>
      <c r="P1574" s="385">
        <v>27.068226382891499</v>
      </c>
      <c r="Q1574" s="385">
        <v>22.912479783741627</v>
      </c>
      <c r="R1574" s="385">
        <v>8.4075895651116923</v>
      </c>
      <c r="S1574" s="385">
        <v>0.35354670897459239</v>
      </c>
      <c r="T1574" s="385">
        <v>1.3100425711246814E-2</v>
      </c>
      <c r="U1574" s="385">
        <v>13101.339878071762</v>
      </c>
      <c r="V1574" s="385">
        <v>3707.9101768803939</v>
      </c>
      <c r="W1574" s="385">
        <v>37927.888914697556</v>
      </c>
      <c r="X1574" s="385">
        <v>10734.261274282302</v>
      </c>
      <c r="Y1574" s="415">
        <v>175878.23775700445</v>
      </c>
      <c r="Z1574" s="415">
        <v>54966.610214097738</v>
      </c>
      <c r="AA1574" s="415">
        <v>514636.00574010302</v>
      </c>
      <c r="AB1574" s="415">
        <v>159126.28064150433</v>
      </c>
      <c r="AC1574" s="83">
        <v>16783.99695916965</v>
      </c>
      <c r="AD1574" s="83">
        <v>48589.04342123666</v>
      </c>
      <c r="AE1574" s="83">
        <v>25.253095782505397</v>
      </c>
      <c r="AF1574" s="83">
        <v>73.106767743212629</v>
      </c>
      <c r="AG1574" s="13">
        <v>228914.48745262751</v>
      </c>
      <c r="AH1574" s="13">
        <v>668169.09277635254</v>
      </c>
      <c r="AI1574" s="13">
        <v>1930.3605184746395</v>
      </c>
      <c r="AJ1574" s="13">
        <v>5593.1936052548108</v>
      </c>
    </row>
    <row r="1575" spans="2:36" hidden="1" outlineLevel="1" x14ac:dyDescent="0.25">
      <c r="B1575">
        <v>1184</v>
      </c>
      <c r="C1575" s="385">
        <v>16809.250054952154</v>
      </c>
      <c r="D1575" s="385">
        <v>8.135307001342909</v>
      </c>
      <c r="E1575" s="415">
        <v>28442.381315088329</v>
      </c>
      <c r="F1575" s="415">
        <v>28438.426520818328</v>
      </c>
      <c r="G1575" s="415">
        <v>3.9547942700033065</v>
      </c>
      <c r="H1575" s="385">
        <v>48662.150188979831</v>
      </c>
      <c r="I1575" s="385">
        <v>23.551409482196256</v>
      </c>
      <c r="J1575" s="415">
        <v>623013.20385443652</v>
      </c>
      <c r="K1575" s="415">
        <v>623007.4006839419</v>
      </c>
      <c r="L1575" s="415">
        <v>5.8031704944549967</v>
      </c>
      <c r="M1575" s="385">
        <v>47341.987462842299</v>
      </c>
      <c r="N1575" s="385">
        <v>17371.842923203767</v>
      </c>
      <c r="O1575" s="385">
        <v>730.50163150306685</v>
      </c>
      <c r="P1575" s="385">
        <v>27.068226382891499</v>
      </c>
      <c r="Q1575" s="385">
        <v>22.912479783741627</v>
      </c>
      <c r="R1575" s="385">
        <v>8.4075895651116923</v>
      </c>
      <c r="S1575" s="385">
        <v>0.35354670897459239</v>
      </c>
      <c r="T1575" s="385">
        <v>1.3100425711246814E-2</v>
      </c>
      <c r="U1575" s="385">
        <v>13101.339878071762</v>
      </c>
      <c r="V1575" s="385">
        <v>3707.9101768803939</v>
      </c>
      <c r="W1575" s="385">
        <v>37927.888914697556</v>
      </c>
      <c r="X1575" s="385">
        <v>10734.261274282302</v>
      </c>
      <c r="Y1575" s="415">
        <v>175878.23775700445</v>
      </c>
      <c r="Z1575" s="415">
        <v>54966.610214097738</v>
      </c>
      <c r="AA1575" s="415">
        <v>514636.00574010302</v>
      </c>
      <c r="AB1575" s="415">
        <v>159126.28064150433</v>
      </c>
      <c r="AC1575" s="83">
        <v>16783.99695916965</v>
      </c>
      <c r="AD1575" s="83">
        <v>48589.04342123666</v>
      </c>
      <c r="AE1575" s="83">
        <v>25.253095782505397</v>
      </c>
      <c r="AF1575" s="83">
        <v>73.106767743212629</v>
      </c>
      <c r="AG1575" s="13">
        <v>228914.48745262751</v>
      </c>
      <c r="AH1575" s="13">
        <v>668169.09277635254</v>
      </c>
      <c r="AI1575" s="13">
        <v>1930.3605184746395</v>
      </c>
      <c r="AJ1575" s="13">
        <v>5593.1936052548108</v>
      </c>
    </row>
    <row r="1576" spans="2:36" hidden="1" outlineLevel="1" x14ac:dyDescent="0.25">
      <c r="B1576">
        <v>1185</v>
      </c>
      <c r="C1576" s="385">
        <v>16809.250054952154</v>
      </c>
      <c r="D1576" s="385">
        <v>8.135307001342909</v>
      </c>
      <c r="E1576" s="415">
        <v>28442.381315088329</v>
      </c>
      <c r="F1576" s="415">
        <v>28438.426520818328</v>
      </c>
      <c r="G1576" s="415">
        <v>3.9547942700033065</v>
      </c>
      <c r="H1576" s="385">
        <v>48662.150188979831</v>
      </c>
      <c r="I1576" s="385">
        <v>23.551409482196256</v>
      </c>
      <c r="J1576" s="415">
        <v>623013.20385443652</v>
      </c>
      <c r="K1576" s="415">
        <v>623007.4006839419</v>
      </c>
      <c r="L1576" s="415">
        <v>5.8031704944549967</v>
      </c>
      <c r="M1576" s="385">
        <v>47341.987462842299</v>
      </c>
      <c r="N1576" s="385">
        <v>17371.842923203767</v>
      </c>
      <c r="O1576" s="385">
        <v>730.50163150306685</v>
      </c>
      <c r="P1576" s="385">
        <v>27.068226382891499</v>
      </c>
      <c r="Q1576" s="385">
        <v>22.912479783741627</v>
      </c>
      <c r="R1576" s="385">
        <v>8.4075895651116923</v>
      </c>
      <c r="S1576" s="385">
        <v>0.35354670897459239</v>
      </c>
      <c r="T1576" s="385">
        <v>1.3100425711246814E-2</v>
      </c>
      <c r="U1576" s="385">
        <v>13101.339878071762</v>
      </c>
      <c r="V1576" s="385">
        <v>3707.9101768803939</v>
      </c>
      <c r="W1576" s="385">
        <v>37927.888914697556</v>
      </c>
      <c r="X1576" s="385">
        <v>10734.261274282302</v>
      </c>
      <c r="Y1576" s="415">
        <v>175878.23775700445</v>
      </c>
      <c r="Z1576" s="415">
        <v>54966.610214097738</v>
      </c>
      <c r="AA1576" s="415">
        <v>514636.00574010302</v>
      </c>
      <c r="AB1576" s="415">
        <v>159126.28064150433</v>
      </c>
      <c r="AC1576" s="83">
        <v>16783.99695916965</v>
      </c>
      <c r="AD1576" s="83">
        <v>48589.04342123666</v>
      </c>
      <c r="AE1576" s="83">
        <v>25.253095782505397</v>
      </c>
      <c r="AF1576" s="83">
        <v>73.106767743212629</v>
      </c>
      <c r="AG1576" s="13">
        <v>228914.48745262751</v>
      </c>
      <c r="AH1576" s="13">
        <v>668169.09277635254</v>
      </c>
      <c r="AI1576" s="13">
        <v>1930.3605184746395</v>
      </c>
      <c r="AJ1576" s="13">
        <v>5593.1936052548108</v>
      </c>
    </row>
    <row r="1577" spans="2:36" hidden="1" outlineLevel="1" x14ac:dyDescent="0.25">
      <c r="B1577">
        <v>1186</v>
      </c>
      <c r="C1577" s="385">
        <v>16809.250054952154</v>
      </c>
      <c r="D1577" s="385">
        <v>8.135307001342909</v>
      </c>
      <c r="E1577" s="415">
        <v>28442.381315088329</v>
      </c>
      <c r="F1577" s="415">
        <v>28438.426520818328</v>
      </c>
      <c r="G1577" s="415">
        <v>3.9547942700033065</v>
      </c>
      <c r="H1577" s="385">
        <v>48662.150188979831</v>
      </c>
      <c r="I1577" s="385">
        <v>23.551409482196256</v>
      </c>
      <c r="J1577" s="415">
        <v>623013.20385443652</v>
      </c>
      <c r="K1577" s="415">
        <v>623007.4006839419</v>
      </c>
      <c r="L1577" s="415">
        <v>5.8031704944549967</v>
      </c>
      <c r="M1577" s="385">
        <v>47341.987462842299</v>
      </c>
      <c r="N1577" s="385">
        <v>17371.842923203767</v>
      </c>
      <c r="O1577" s="385">
        <v>730.50163150306685</v>
      </c>
      <c r="P1577" s="385">
        <v>27.068226382891499</v>
      </c>
      <c r="Q1577" s="385">
        <v>22.912479783741627</v>
      </c>
      <c r="R1577" s="385">
        <v>8.4075895651116923</v>
      </c>
      <c r="S1577" s="385">
        <v>0.35354670897459239</v>
      </c>
      <c r="T1577" s="385">
        <v>1.3100425711246814E-2</v>
      </c>
      <c r="U1577" s="385">
        <v>13101.339878071762</v>
      </c>
      <c r="V1577" s="385">
        <v>3707.9101768803939</v>
      </c>
      <c r="W1577" s="385">
        <v>37927.888914697556</v>
      </c>
      <c r="X1577" s="385">
        <v>10734.261274282302</v>
      </c>
      <c r="Y1577" s="415">
        <v>175878.23775700445</v>
      </c>
      <c r="Z1577" s="415">
        <v>54966.610214097738</v>
      </c>
      <c r="AA1577" s="415">
        <v>514636.00574010302</v>
      </c>
      <c r="AB1577" s="415">
        <v>159126.28064150433</v>
      </c>
      <c r="AC1577" s="83">
        <v>16783.99695916965</v>
      </c>
      <c r="AD1577" s="83">
        <v>48589.04342123666</v>
      </c>
      <c r="AE1577" s="83">
        <v>25.253095782505397</v>
      </c>
      <c r="AF1577" s="83">
        <v>73.106767743212629</v>
      </c>
      <c r="AG1577" s="13">
        <v>228914.48745262751</v>
      </c>
      <c r="AH1577" s="13">
        <v>668169.09277635254</v>
      </c>
      <c r="AI1577" s="13">
        <v>1930.3605184746395</v>
      </c>
      <c r="AJ1577" s="13">
        <v>5593.1936052548108</v>
      </c>
    </row>
    <row r="1578" spans="2:36" hidden="1" outlineLevel="1" x14ac:dyDescent="0.25">
      <c r="B1578">
        <v>1187</v>
      </c>
      <c r="C1578" s="385">
        <v>16809.250054952154</v>
      </c>
      <c r="D1578" s="385">
        <v>8.135307001342909</v>
      </c>
      <c r="E1578" s="415">
        <v>28442.381315088329</v>
      </c>
      <c r="F1578" s="415">
        <v>28438.426520818328</v>
      </c>
      <c r="G1578" s="415">
        <v>3.9547942700033065</v>
      </c>
      <c r="H1578" s="385">
        <v>48662.150188979831</v>
      </c>
      <c r="I1578" s="385">
        <v>23.551409482196256</v>
      </c>
      <c r="J1578" s="415">
        <v>623013.20385443652</v>
      </c>
      <c r="K1578" s="415">
        <v>623007.4006839419</v>
      </c>
      <c r="L1578" s="415">
        <v>5.8031704944549967</v>
      </c>
      <c r="M1578" s="385">
        <v>47341.987462842299</v>
      </c>
      <c r="N1578" s="385">
        <v>17371.842923203767</v>
      </c>
      <c r="O1578" s="385">
        <v>730.50163150306685</v>
      </c>
      <c r="P1578" s="385">
        <v>27.068226382891499</v>
      </c>
      <c r="Q1578" s="385">
        <v>22.912479783741627</v>
      </c>
      <c r="R1578" s="385">
        <v>8.4075895651116923</v>
      </c>
      <c r="S1578" s="385">
        <v>0.35354670897459239</v>
      </c>
      <c r="T1578" s="385">
        <v>1.3100425711246814E-2</v>
      </c>
      <c r="U1578" s="385">
        <v>13101.339878071762</v>
      </c>
      <c r="V1578" s="385">
        <v>3707.9101768803939</v>
      </c>
      <c r="W1578" s="385">
        <v>37927.888914697556</v>
      </c>
      <c r="X1578" s="385">
        <v>10734.261274282302</v>
      </c>
      <c r="Y1578" s="415">
        <v>175878.23775700445</v>
      </c>
      <c r="Z1578" s="415">
        <v>54966.610214097738</v>
      </c>
      <c r="AA1578" s="415">
        <v>514636.00574010302</v>
      </c>
      <c r="AB1578" s="415">
        <v>159126.28064150433</v>
      </c>
      <c r="AC1578" s="83">
        <v>16783.99695916965</v>
      </c>
      <c r="AD1578" s="83">
        <v>48589.04342123666</v>
      </c>
      <c r="AE1578" s="83">
        <v>25.253095782505397</v>
      </c>
      <c r="AF1578" s="83">
        <v>73.106767743212629</v>
      </c>
      <c r="AG1578" s="13">
        <v>228914.48745262751</v>
      </c>
      <c r="AH1578" s="13">
        <v>668169.09277635254</v>
      </c>
      <c r="AI1578" s="13">
        <v>1930.3605184746395</v>
      </c>
      <c r="AJ1578" s="13">
        <v>5593.1936052548108</v>
      </c>
    </row>
    <row r="1579" spans="2:36" hidden="1" outlineLevel="1" x14ac:dyDescent="0.25">
      <c r="B1579">
        <v>1188</v>
      </c>
      <c r="C1579" s="385">
        <v>16809.250054952154</v>
      </c>
      <c r="D1579" s="385">
        <v>8.135307001342909</v>
      </c>
      <c r="E1579" s="415">
        <v>28442.381315088329</v>
      </c>
      <c r="F1579" s="415">
        <v>28438.426520818328</v>
      </c>
      <c r="G1579" s="415">
        <v>3.9547942700033065</v>
      </c>
      <c r="H1579" s="385">
        <v>48662.150188979831</v>
      </c>
      <c r="I1579" s="385">
        <v>23.551409482196256</v>
      </c>
      <c r="J1579" s="415">
        <v>623013.20385443652</v>
      </c>
      <c r="K1579" s="415">
        <v>623007.4006839419</v>
      </c>
      <c r="L1579" s="415">
        <v>5.8031704944549967</v>
      </c>
      <c r="M1579" s="385">
        <v>47341.987462842299</v>
      </c>
      <c r="N1579" s="385">
        <v>17371.842923203767</v>
      </c>
      <c r="O1579" s="385">
        <v>730.50163150306685</v>
      </c>
      <c r="P1579" s="385">
        <v>27.068226382891499</v>
      </c>
      <c r="Q1579" s="385">
        <v>22.912479783741627</v>
      </c>
      <c r="R1579" s="385">
        <v>8.4075895651116923</v>
      </c>
      <c r="S1579" s="385">
        <v>0.35354670897459239</v>
      </c>
      <c r="T1579" s="385">
        <v>1.3100425711246814E-2</v>
      </c>
      <c r="U1579" s="385">
        <v>13101.339878071762</v>
      </c>
      <c r="V1579" s="385">
        <v>3707.9101768803939</v>
      </c>
      <c r="W1579" s="385">
        <v>37927.888914697556</v>
      </c>
      <c r="X1579" s="385">
        <v>10734.261274282302</v>
      </c>
      <c r="Y1579" s="415">
        <v>175878.23775700445</v>
      </c>
      <c r="Z1579" s="415">
        <v>54966.610214097738</v>
      </c>
      <c r="AA1579" s="415">
        <v>514636.00574010302</v>
      </c>
      <c r="AB1579" s="415">
        <v>159126.28064150433</v>
      </c>
      <c r="AC1579" s="83">
        <v>16783.99695916965</v>
      </c>
      <c r="AD1579" s="83">
        <v>48589.04342123666</v>
      </c>
      <c r="AE1579" s="83">
        <v>25.253095782505397</v>
      </c>
      <c r="AF1579" s="83">
        <v>73.106767743212629</v>
      </c>
      <c r="AG1579" s="13">
        <v>228914.48745262751</v>
      </c>
      <c r="AH1579" s="13">
        <v>668169.09277635254</v>
      </c>
      <c r="AI1579" s="13">
        <v>1930.3605184746395</v>
      </c>
      <c r="AJ1579" s="13">
        <v>5593.1936052548108</v>
      </c>
    </row>
    <row r="1580" spans="2:36" hidden="1" outlineLevel="1" x14ac:dyDescent="0.25">
      <c r="B1580">
        <v>1189</v>
      </c>
      <c r="C1580" s="385">
        <v>16809.250054952154</v>
      </c>
      <c r="D1580" s="385">
        <v>8.135307001342909</v>
      </c>
      <c r="E1580" s="415">
        <v>28442.381315088329</v>
      </c>
      <c r="F1580" s="415">
        <v>28438.426520818328</v>
      </c>
      <c r="G1580" s="415">
        <v>3.9547942700033065</v>
      </c>
      <c r="H1580" s="385">
        <v>48662.150188979831</v>
      </c>
      <c r="I1580" s="385">
        <v>23.551409482196256</v>
      </c>
      <c r="J1580" s="415">
        <v>623013.20385443652</v>
      </c>
      <c r="K1580" s="415">
        <v>623007.4006839419</v>
      </c>
      <c r="L1580" s="415">
        <v>5.8031704944549967</v>
      </c>
      <c r="M1580" s="385">
        <v>47341.987462842299</v>
      </c>
      <c r="N1580" s="385">
        <v>17371.842923203767</v>
      </c>
      <c r="O1580" s="385">
        <v>730.50163150306685</v>
      </c>
      <c r="P1580" s="385">
        <v>27.068226382891499</v>
      </c>
      <c r="Q1580" s="385">
        <v>22.912479783741627</v>
      </c>
      <c r="R1580" s="385">
        <v>8.4075895651116923</v>
      </c>
      <c r="S1580" s="385">
        <v>0.35354670897459239</v>
      </c>
      <c r="T1580" s="385">
        <v>1.3100425711246814E-2</v>
      </c>
      <c r="U1580" s="385">
        <v>13101.339878071762</v>
      </c>
      <c r="V1580" s="385">
        <v>3707.9101768803939</v>
      </c>
      <c r="W1580" s="385">
        <v>37927.888914697556</v>
      </c>
      <c r="X1580" s="385">
        <v>10734.261274282302</v>
      </c>
      <c r="Y1580" s="415">
        <v>175878.23775700445</v>
      </c>
      <c r="Z1580" s="415">
        <v>54966.610214097738</v>
      </c>
      <c r="AA1580" s="415">
        <v>514636.00574010302</v>
      </c>
      <c r="AB1580" s="415">
        <v>159126.28064150433</v>
      </c>
      <c r="AC1580" s="83">
        <v>16783.99695916965</v>
      </c>
      <c r="AD1580" s="83">
        <v>48589.04342123666</v>
      </c>
      <c r="AE1580" s="83">
        <v>25.253095782505397</v>
      </c>
      <c r="AF1580" s="83">
        <v>73.106767743212629</v>
      </c>
      <c r="AG1580" s="13">
        <v>228914.48745262751</v>
      </c>
      <c r="AH1580" s="13">
        <v>668169.09277635254</v>
      </c>
      <c r="AI1580" s="13">
        <v>1930.3605184746395</v>
      </c>
      <c r="AJ1580" s="13">
        <v>5593.1936052548108</v>
      </c>
    </row>
    <row r="1581" spans="2:36" hidden="1" outlineLevel="1" x14ac:dyDescent="0.25">
      <c r="B1581">
        <v>1190</v>
      </c>
      <c r="C1581" s="385">
        <v>16809.250054952154</v>
      </c>
      <c r="D1581" s="385">
        <v>8.135307001342909</v>
      </c>
      <c r="E1581" s="415">
        <v>28442.381315088329</v>
      </c>
      <c r="F1581" s="415">
        <v>28438.426520818328</v>
      </c>
      <c r="G1581" s="415">
        <v>3.9547942700033065</v>
      </c>
      <c r="H1581" s="385">
        <v>48662.150188979831</v>
      </c>
      <c r="I1581" s="385">
        <v>23.551409482196256</v>
      </c>
      <c r="J1581" s="415">
        <v>623013.20385443652</v>
      </c>
      <c r="K1581" s="415">
        <v>623007.4006839419</v>
      </c>
      <c r="L1581" s="415">
        <v>5.8031704944549967</v>
      </c>
      <c r="M1581" s="385">
        <v>47341.987462842299</v>
      </c>
      <c r="N1581" s="385">
        <v>17371.842923203767</v>
      </c>
      <c r="O1581" s="385">
        <v>730.50163150306685</v>
      </c>
      <c r="P1581" s="385">
        <v>27.068226382891499</v>
      </c>
      <c r="Q1581" s="385">
        <v>22.912479783741627</v>
      </c>
      <c r="R1581" s="385">
        <v>8.4075895651116923</v>
      </c>
      <c r="S1581" s="385">
        <v>0.35354670897459239</v>
      </c>
      <c r="T1581" s="385">
        <v>1.3100425711246814E-2</v>
      </c>
      <c r="U1581" s="385">
        <v>13101.339878071762</v>
      </c>
      <c r="V1581" s="385">
        <v>3707.9101768803939</v>
      </c>
      <c r="W1581" s="385">
        <v>37927.888914697556</v>
      </c>
      <c r="X1581" s="385">
        <v>10734.261274282302</v>
      </c>
      <c r="Y1581" s="415">
        <v>175878.23775700445</v>
      </c>
      <c r="Z1581" s="415">
        <v>54966.610214097738</v>
      </c>
      <c r="AA1581" s="415">
        <v>514636.00574010302</v>
      </c>
      <c r="AB1581" s="415">
        <v>159126.28064150433</v>
      </c>
      <c r="AC1581" s="83">
        <v>16783.99695916965</v>
      </c>
      <c r="AD1581" s="83">
        <v>48589.04342123666</v>
      </c>
      <c r="AE1581" s="83">
        <v>25.253095782505397</v>
      </c>
      <c r="AF1581" s="83">
        <v>73.106767743212629</v>
      </c>
      <c r="AG1581" s="13">
        <v>228914.48745262751</v>
      </c>
      <c r="AH1581" s="13">
        <v>668169.09277635254</v>
      </c>
      <c r="AI1581" s="13">
        <v>1930.3605184746395</v>
      </c>
      <c r="AJ1581" s="13">
        <v>5593.1936052548108</v>
      </c>
    </row>
    <row r="1582" spans="2:36" hidden="1" outlineLevel="1" x14ac:dyDescent="0.25">
      <c r="B1582">
        <v>1191</v>
      </c>
      <c r="C1582" s="385">
        <v>16809.250054952154</v>
      </c>
      <c r="D1582" s="385">
        <v>8.135307001342909</v>
      </c>
      <c r="E1582" s="415">
        <v>28442.381315088329</v>
      </c>
      <c r="F1582" s="415">
        <v>28438.426520818328</v>
      </c>
      <c r="G1582" s="415">
        <v>3.9547942700033065</v>
      </c>
      <c r="H1582" s="385">
        <v>48662.150188979831</v>
      </c>
      <c r="I1582" s="385">
        <v>23.551409482196256</v>
      </c>
      <c r="J1582" s="415">
        <v>623013.20385443652</v>
      </c>
      <c r="K1582" s="415">
        <v>623007.4006839419</v>
      </c>
      <c r="L1582" s="415">
        <v>5.8031704944549967</v>
      </c>
      <c r="M1582" s="385">
        <v>47341.987462842299</v>
      </c>
      <c r="N1582" s="385">
        <v>17371.842923203767</v>
      </c>
      <c r="O1582" s="385">
        <v>730.50163150306685</v>
      </c>
      <c r="P1582" s="385">
        <v>27.068226382891499</v>
      </c>
      <c r="Q1582" s="385">
        <v>22.912479783741627</v>
      </c>
      <c r="R1582" s="385">
        <v>8.4075895651116923</v>
      </c>
      <c r="S1582" s="385">
        <v>0.35354670897459239</v>
      </c>
      <c r="T1582" s="385">
        <v>1.3100425711246814E-2</v>
      </c>
      <c r="U1582" s="385">
        <v>13101.339878071762</v>
      </c>
      <c r="V1582" s="385">
        <v>3707.9101768803939</v>
      </c>
      <c r="W1582" s="385">
        <v>37927.888914697556</v>
      </c>
      <c r="X1582" s="385">
        <v>10734.261274282302</v>
      </c>
      <c r="Y1582" s="415">
        <v>175878.23775700445</v>
      </c>
      <c r="Z1582" s="415">
        <v>54966.610214097738</v>
      </c>
      <c r="AA1582" s="415">
        <v>514636.00574010302</v>
      </c>
      <c r="AB1582" s="415">
        <v>159126.28064150433</v>
      </c>
      <c r="AC1582" s="83">
        <v>16783.99695916965</v>
      </c>
      <c r="AD1582" s="83">
        <v>48589.04342123666</v>
      </c>
      <c r="AE1582" s="83">
        <v>25.253095782505397</v>
      </c>
      <c r="AF1582" s="83">
        <v>73.106767743212629</v>
      </c>
      <c r="AG1582" s="13">
        <v>228914.48745262751</v>
      </c>
      <c r="AH1582" s="13">
        <v>668169.09277635254</v>
      </c>
      <c r="AI1582" s="13">
        <v>1930.3605184746395</v>
      </c>
      <c r="AJ1582" s="13">
        <v>5593.1936052548108</v>
      </c>
    </row>
    <row r="1583" spans="2:36" hidden="1" outlineLevel="1" x14ac:dyDescent="0.25">
      <c r="B1583">
        <v>1192</v>
      </c>
      <c r="C1583" s="385">
        <v>16809.250054952154</v>
      </c>
      <c r="D1583" s="385">
        <v>8.135307001342909</v>
      </c>
      <c r="E1583" s="415">
        <v>28442.381315088329</v>
      </c>
      <c r="F1583" s="415">
        <v>28438.426520818328</v>
      </c>
      <c r="G1583" s="415">
        <v>3.9547942700033065</v>
      </c>
      <c r="H1583" s="385">
        <v>48662.150188979831</v>
      </c>
      <c r="I1583" s="385">
        <v>23.551409482196256</v>
      </c>
      <c r="J1583" s="415">
        <v>623013.20385443652</v>
      </c>
      <c r="K1583" s="415">
        <v>623007.4006839419</v>
      </c>
      <c r="L1583" s="415">
        <v>5.8031704944549967</v>
      </c>
      <c r="M1583" s="385">
        <v>47341.987462842299</v>
      </c>
      <c r="N1583" s="385">
        <v>17371.842923203767</v>
      </c>
      <c r="O1583" s="385">
        <v>730.50163150306685</v>
      </c>
      <c r="P1583" s="385">
        <v>27.068226382891499</v>
      </c>
      <c r="Q1583" s="385">
        <v>22.912479783741627</v>
      </c>
      <c r="R1583" s="385">
        <v>8.4075895651116923</v>
      </c>
      <c r="S1583" s="385">
        <v>0.35354670897459239</v>
      </c>
      <c r="T1583" s="385">
        <v>1.3100425711246814E-2</v>
      </c>
      <c r="U1583" s="385">
        <v>13101.339878071762</v>
      </c>
      <c r="V1583" s="385">
        <v>3707.9101768803939</v>
      </c>
      <c r="W1583" s="385">
        <v>37927.888914697556</v>
      </c>
      <c r="X1583" s="385">
        <v>10734.261274282302</v>
      </c>
      <c r="Y1583" s="415">
        <v>175878.23775700445</v>
      </c>
      <c r="Z1583" s="415">
        <v>54966.610214097738</v>
      </c>
      <c r="AA1583" s="415">
        <v>514636.00574010302</v>
      </c>
      <c r="AB1583" s="415">
        <v>159126.28064150433</v>
      </c>
      <c r="AC1583" s="83">
        <v>16783.99695916965</v>
      </c>
      <c r="AD1583" s="83">
        <v>48589.04342123666</v>
      </c>
      <c r="AE1583" s="83">
        <v>25.253095782505397</v>
      </c>
      <c r="AF1583" s="83">
        <v>73.106767743212629</v>
      </c>
      <c r="AG1583" s="13">
        <v>228914.48745262751</v>
      </c>
      <c r="AH1583" s="13">
        <v>668169.09277635254</v>
      </c>
      <c r="AI1583" s="13">
        <v>1930.3605184746395</v>
      </c>
      <c r="AJ1583" s="13">
        <v>5593.1936052548108</v>
      </c>
    </row>
    <row r="1584" spans="2:36" hidden="1" outlineLevel="1" x14ac:dyDescent="0.25">
      <c r="B1584">
        <v>1193</v>
      </c>
      <c r="C1584" s="385">
        <v>16809.250054952154</v>
      </c>
      <c r="D1584" s="385">
        <v>8.135307001342909</v>
      </c>
      <c r="E1584" s="415">
        <v>28442.381315088329</v>
      </c>
      <c r="F1584" s="415">
        <v>28438.426520818328</v>
      </c>
      <c r="G1584" s="415">
        <v>3.9547942700033065</v>
      </c>
      <c r="H1584" s="385">
        <v>48662.150188979831</v>
      </c>
      <c r="I1584" s="385">
        <v>23.551409482196256</v>
      </c>
      <c r="J1584" s="415">
        <v>623013.20385443652</v>
      </c>
      <c r="K1584" s="415">
        <v>623007.4006839419</v>
      </c>
      <c r="L1584" s="415">
        <v>5.8031704944549967</v>
      </c>
      <c r="M1584" s="385">
        <v>47341.987462842299</v>
      </c>
      <c r="N1584" s="385">
        <v>17371.842923203767</v>
      </c>
      <c r="O1584" s="385">
        <v>730.50163150306685</v>
      </c>
      <c r="P1584" s="385">
        <v>27.068226382891499</v>
      </c>
      <c r="Q1584" s="385">
        <v>22.912479783741627</v>
      </c>
      <c r="R1584" s="385">
        <v>8.4075895651116923</v>
      </c>
      <c r="S1584" s="385">
        <v>0.35354670897459239</v>
      </c>
      <c r="T1584" s="385">
        <v>1.3100425711246814E-2</v>
      </c>
      <c r="U1584" s="385">
        <v>13101.339878071762</v>
      </c>
      <c r="V1584" s="385">
        <v>3707.9101768803939</v>
      </c>
      <c r="W1584" s="385">
        <v>37927.888914697556</v>
      </c>
      <c r="X1584" s="385">
        <v>10734.261274282302</v>
      </c>
      <c r="Y1584" s="415">
        <v>175878.23775700445</v>
      </c>
      <c r="Z1584" s="415">
        <v>54966.610214097738</v>
      </c>
      <c r="AA1584" s="415">
        <v>514636.00574010302</v>
      </c>
      <c r="AB1584" s="415">
        <v>159126.28064150433</v>
      </c>
      <c r="AC1584" s="83">
        <v>16783.99695916965</v>
      </c>
      <c r="AD1584" s="83">
        <v>48589.04342123666</v>
      </c>
      <c r="AE1584" s="83">
        <v>25.253095782505397</v>
      </c>
      <c r="AF1584" s="83">
        <v>73.106767743212629</v>
      </c>
      <c r="AG1584" s="13">
        <v>228914.48745262751</v>
      </c>
      <c r="AH1584" s="13">
        <v>668169.09277635254</v>
      </c>
      <c r="AI1584" s="13">
        <v>1930.3605184746395</v>
      </c>
      <c r="AJ1584" s="13">
        <v>5593.1936052548108</v>
      </c>
    </row>
    <row r="1585" spans="2:36" hidden="1" outlineLevel="1" x14ac:dyDescent="0.25">
      <c r="B1585">
        <v>1194</v>
      </c>
      <c r="C1585" s="385">
        <v>16809.250054952154</v>
      </c>
      <c r="D1585" s="385">
        <v>8.135307001342909</v>
      </c>
      <c r="E1585" s="415">
        <v>28442.381315088329</v>
      </c>
      <c r="F1585" s="415">
        <v>28438.426520818328</v>
      </c>
      <c r="G1585" s="415">
        <v>3.9547942700033065</v>
      </c>
      <c r="H1585" s="385">
        <v>48662.150188979831</v>
      </c>
      <c r="I1585" s="385">
        <v>23.551409482196256</v>
      </c>
      <c r="J1585" s="415">
        <v>623013.20385443652</v>
      </c>
      <c r="K1585" s="415">
        <v>623007.4006839419</v>
      </c>
      <c r="L1585" s="415">
        <v>5.8031704944549967</v>
      </c>
      <c r="M1585" s="385">
        <v>47341.987462842299</v>
      </c>
      <c r="N1585" s="385">
        <v>17371.842923203767</v>
      </c>
      <c r="O1585" s="385">
        <v>730.50163150306685</v>
      </c>
      <c r="P1585" s="385">
        <v>27.068226382891499</v>
      </c>
      <c r="Q1585" s="385">
        <v>22.912479783741627</v>
      </c>
      <c r="R1585" s="385">
        <v>8.4075895651116923</v>
      </c>
      <c r="S1585" s="385">
        <v>0.35354670897459239</v>
      </c>
      <c r="T1585" s="385">
        <v>1.3100425711246814E-2</v>
      </c>
      <c r="U1585" s="385">
        <v>13101.339878071762</v>
      </c>
      <c r="V1585" s="385">
        <v>3707.9101768803939</v>
      </c>
      <c r="W1585" s="385">
        <v>37927.888914697556</v>
      </c>
      <c r="X1585" s="385">
        <v>10734.261274282302</v>
      </c>
      <c r="Y1585" s="415">
        <v>175878.23775700445</v>
      </c>
      <c r="Z1585" s="415">
        <v>54966.610214097738</v>
      </c>
      <c r="AA1585" s="415">
        <v>514636.00574010302</v>
      </c>
      <c r="AB1585" s="415">
        <v>159126.28064150433</v>
      </c>
      <c r="AC1585" s="83">
        <v>16783.99695916965</v>
      </c>
      <c r="AD1585" s="83">
        <v>48589.04342123666</v>
      </c>
      <c r="AE1585" s="83">
        <v>25.253095782505397</v>
      </c>
      <c r="AF1585" s="83">
        <v>73.106767743212629</v>
      </c>
      <c r="AG1585" s="13">
        <v>228914.48745262751</v>
      </c>
      <c r="AH1585" s="13">
        <v>668169.09277635254</v>
      </c>
      <c r="AI1585" s="13">
        <v>1930.3605184746395</v>
      </c>
      <c r="AJ1585" s="13">
        <v>5593.1936052548108</v>
      </c>
    </row>
    <row r="1586" spans="2:36" hidden="1" outlineLevel="1" x14ac:dyDescent="0.25">
      <c r="B1586">
        <v>1195</v>
      </c>
      <c r="C1586" s="385">
        <v>16809.250054952154</v>
      </c>
      <c r="D1586" s="385">
        <v>8.135307001342909</v>
      </c>
      <c r="E1586" s="415">
        <v>28442.381315088329</v>
      </c>
      <c r="F1586" s="415">
        <v>28438.426520818328</v>
      </c>
      <c r="G1586" s="415">
        <v>3.9547942700033065</v>
      </c>
      <c r="H1586" s="385">
        <v>48662.150188979831</v>
      </c>
      <c r="I1586" s="385">
        <v>23.551409482196256</v>
      </c>
      <c r="J1586" s="415">
        <v>623013.20385443652</v>
      </c>
      <c r="K1586" s="415">
        <v>623007.4006839419</v>
      </c>
      <c r="L1586" s="415">
        <v>5.8031704944549967</v>
      </c>
      <c r="M1586" s="385">
        <v>47341.987462842299</v>
      </c>
      <c r="N1586" s="385">
        <v>17371.842923203767</v>
      </c>
      <c r="O1586" s="385">
        <v>730.50163150306685</v>
      </c>
      <c r="P1586" s="385">
        <v>27.068226382891499</v>
      </c>
      <c r="Q1586" s="385">
        <v>22.912479783741627</v>
      </c>
      <c r="R1586" s="385">
        <v>8.4075895651116923</v>
      </c>
      <c r="S1586" s="385">
        <v>0.35354670897459239</v>
      </c>
      <c r="T1586" s="385">
        <v>1.3100425711246814E-2</v>
      </c>
      <c r="U1586" s="385">
        <v>13101.339878071762</v>
      </c>
      <c r="V1586" s="385">
        <v>3707.9101768803939</v>
      </c>
      <c r="W1586" s="385">
        <v>37927.888914697556</v>
      </c>
      <c r="X1586" s="385">
        <v>10734.261274282302</v>
      </c>
      <c r="Y1586" s="415">
        <v>175878.23775700445</v>
      </c>
      <c r="Z1586" s="415">
        <v>54966.610214097738</v>
      </c>
      <c r="AA1586" s="415">
        <v>514636.00574010302</v>
      </c>
      <c r="AB1586" s="415">
        <v>159126.28064150433</v>
      </c>
      <c r="AC1586" s="83">
        <v>16783.99695916965</v>
      </c>
      <c r="AD1586" s="83">
        <v>48589.04342123666</v>
      </c>
      <c r="AE1586" s="83">
        <v>25.253095782505397</v>
      </c>
      <c r="AF1586" s="83">
        <v>73.106767743212629</v>
      </c>
      <c r="AG1586" s="13">
        <v>228914.48745262751</v>
      </c>
      <c r="AH1586" s="13">
        <v>668169.09277635254</v>
      </c>
      <c r="AI1586" s="13">
        <v>1930.3605184746395</v>
      </c>
      <c r="AJ1586" s="13">
        <v>5593.1936052548108</v>
      </c>
    </row>
    <row r="1587" spans="2:36" hidden="1" outlineLevel="1" x14ac:dyDescent="0.25">
      <c r="B1587">
        <v>1196</v>
      </c>
      <c r="C1587" s="385">
        <v>16809.250054952154</v>
      </c>
      <c r="D1587" s="385">
        <v>8.135307001342909</v>
      </c>
      <c r="E1587" s="415">
        <v>28442.381315088329</v>
      </c>
      <c r="F1587" s="415">
        <v>28438.426520818328</v>
      </c>
      <c r="G1587" s="415">
        <v>3.9547942700033065</v>
      </c>
      <c r="H1587" s="385">
        <v>48662.150188979831</v>
      </c>
      <c r="I1587" s="385">
        <v>23.551409482196256</v>
      </c>
      <c r="J1587" s="415">
        <v>623013.20385443652</v>
      </c>
      <c r="K1587" s="415">
        <v>623007.4006839419</v>
      </c>
      <c r="L1587" s="415">
        <v>5.8031704944549967</v>
      </c>
      <c r="M1587" s="385">
        <v>47341.987462842299</v>
      </c>
      <c r="N1587" s="385">
        <v>17371.842923203767</v>
      </c>
      <c r="O1587" s="385">
        <v>730.50163150306685</v>
      </c>
      <c r="P1587" s="385">
        <v>27.068226382891499</v>
      </c>
      <c r="Q1587" s="385">
        <v>22.912479783741627</v>
      </c>
      <c r="R1587" s="385">
        <v>8.4075895651116923</v>
      </c>
      <c r="S1587" s="385">
        <v>0.35354670897459239</v>
      </c>
      <c r="T1587" s="385">
        <v>1.3100425711246814E-2</v>
      </c>
      <c r="U1587" s="385">
        <v>13101.339878071762</v>
      </c>
      <c r="V1587" s="385">
        <v>3707.9101768803939</v>
      </c>
      <c r="W1587" s="385">
        <v>37927.888914697556</v>
      </c>
      <c r="X1587" s="385">
        <v>10734.261274282302</v>
      </c>
      <c r="Y1587" s="415">
        <v>175878.23775700445</v>
      </c>
      <c r="Z1587" s="415">
        <v>54966.610214097738</v>
      </c>
      <c r="AA1587" s="415">
        <v>514636.00574010302</v>
      </c>
      <c r="AB1587" s="415">
        <v>159126.28064150433</v>
      </c>
      <c r="AC1587" s="83">
        <v>16783.99695916965</v>
      </c>
      <c r="AD1587" s="83">
        <v>48589.04342123666</v>
      </c>
      <c r="AE1587" s="83">
        <v>25.253095782505397</v>
      </c>
      <c r="AF1587" s="83">
        <v>73.106767743212629</v>
      </c>
      <c r="AG1587" s="13">
        <v>228914.48745262751</v>
      </c>
      <c r="AH1587" s="13">
        <v>668169.09277635254</v>
      </c>
      <c r="AI1587" s="13">
        <v>1930.3605184746395</v>
      </c>
      <c r="AJ1587" s="13">
        <v>5593.1936052548108</v>
      </c>
    </row>
    <row r="1588" spans="2:36" hidden="1" outlineLevel="1" x14ac:dyDescent="0.25">
      <c r="B1588">
        <v>1197</v>
      </c>
      <c r="C1588" s="385">
        <v>16809.250054952154</v>
      </c>
      <c r="D1588" s="385">
        <v>8.135307001342909</v>
      </c>
      <c r="E1588" s="415">
        <v>28442.381315088329</v>
      </c>
      <c r="F1588" s="415">
        <v>28438.426520818328</v>
      </c>
      <c r="G1588" s="415">
        <v>3.9547942700033065</v>
      </c>
      <c r="H1588" s="385">
        <v>48662.150188979831</v>
      </c>
      <c r="I1588" s="385">
        <v>23.551409482196256</v>
      </c>
      <c r="J1588" s="415">
        <v>623013.20385443652</v>
      </c>
      <c r="K1588" s="415">
        <v>623007.4006839419</v>
      </c>
      <c r="L1588" s="415">
        <v>5.8031704944549967</v>
      </c>
      <c r="M1588" s="385">
        <v>47341.987462842299</v>
      </c>
      <c r="N1588" s="385">
        <v>17371.842923203767</v>
      </c>
      <c r="O1588" s="385">
        <v>730.50163150306685</v>
      </c>
      <c r="P1588" s="385">
        <v>27.068226382891499</v>
      </c>
      <c r="Q1588" s="385">
        <v>22.912479783741627</v>
      </c>
      <c r="R1588" s="385">
        <v>8.4075895651116923</v>
      </c>
      <c r="S1588" s="385">
        <v>0.35354670897459239</v>
      </c>
      <c r="T1588" s="385">
        <v>1.3100425711246814E-2</v>
      </c>
      <c r="U1588" s="385">
        <v>13101.339878071762</v>
      </c>
      <c r="V1588" s="385">
        <v>3707.9101768803939</v>
      </c>
      <c r="W1588" s="385">
        <v>37927.888914697556</v>
      </c>
      <c r="X1588" s="385">
        <v>10734.261274282302</v>
      </c>
      <c r="Y1588" s="415">
        <v>175878.23775700445</v>
      </c>
      <c r="Z1588" s="415">
        <v>54966.610214097738</v>
      </c>
      <c r="AA1588" s="415">
        <v>514636.00574010302</v>
      </c>
      <c r="AB1588" s="415">
        <v>159126.28064150433</v>
      </c>
      <c r="AC1588" s="83">
        <v>16783.99695916965</v>
      </c>
      <c r="AD1588" s="83">
        <v>48589.04342123666</v>
      </c>
      <c r="AE1588" s="83">
        <v>25.253095782505397</v>
      </c>
      <c r="AF1588" s="83">
        <v>73.106767743212629</v>
      </c>
      <c r="AG1588" s="13">
        <v>228914.48745262751</v>
      </c>
      <c r="AH1588" s="13">
        <v>668169.09277635254</v>
      </c>
      <c r="AI1588" s="13">
        <v>1930.3605184746395</v>
      </c>
      <c r="AJ1588" s="13">
        <v>5593.1936052548108</v>
      </c>
    </row>
    <row r="1589" spans="2:36" hidden="1" outlineLevel="1" x14ac:dyDescent="0.25">
      <c r="B1589">
        <v>1198</v>
      </c>
      <c r="C1589" s="385">
        <v>16809.250054952154</v>
      </c>
      <c r="D1589" s="385">
        <v>8.135307001342909</v>
      </c>
      <c r="E1589" s="415">
        <v>28442.381315088329</v>
      </c>
      <c r="F1589" s="415">
        <v>28438.426520818328</v>
      </c>
      <c r="G1589" s="415">
        <v>3.9547942700033065</v>
      </c>
      <c r="H1589" s="385">
        <v>48662.150188979831</v>
      </c>
      <c r="I1589" s="385">
        <v>23.551409482196256</v>
      </c>
      <c r="J1589" s="415">
        <v>623013.20385443652</v>
      </c>
      <c r="K1589" s="415">
        <v>623007.4006839419</v>
      </c>
      <c r="L1589" s="415">
        <v>5.8031704944549967</v>
      </c>
      <c r="M1589" s="385">
        <v>47341.987462842299</v>
      </c>
      <c r="N1589" s="385">
        <v>17371.842923203767</v>
      </c>
      <c r="O1589" s="385">
        <v>730.50163150306685</v>
      </c>
      <c r="P1589" s="385">
        <v>27.068226382891499</v>
      </c>
      <c r="Q1589" s="385">
        <v>22.912479783741627</v>
      </c>
      <c r="R1589" s="385">
        <v>8.4075895651116923</v>
      </c>
      <c r="S1589" s="385">
        <v>0.35354670897459239</v>
      </c>
      <c r="T1589" s="385">
        <v>1.3100425711246814E-2</v>
      </c>
      <c r="U1589" s="385">
        <v>13101.339878071762</v>
      </c>
      <c r="V1589" s="385">
        <v>3707.9101768803939</v>
      </c>
      <c r="W1589" s="385">
        <v>37927.888914697556</v>
      </c>
      <c r="X1589" s="385">
        <v>10734.261274282302</v>
      </c>
      <c r="Y1589" s="415">
        <v>175878.23775700445</v>
      </c>
      <c r="Z1589" s="415">
        <v>54966.610214097738</v>
      </c>
      <c r="AA1589" s="415">
        <v>514636.00574010302</v>
      </c>
      <c r="AB1589" s="415">
        <v>159126.28064150433</v>
      </c>
      <c r="AC1589" s="83">
        <v>16783.99695916965</v>
      </c>
      <c r="AD1589" s="83">
        <v>48589.04342123666</v>
      </c>
      <c r="AE1589" s="83">
        <v>25.253095782505397</v>
      </c>
      <c r="AF1589" s="83">
        <v>73.106767743212629</v>
      </c>
      <c r="AG1589" s="13">
        <v>228914.48745262751</v>
      </c>
      <c r="AH1589" s="13">
        <v>668169.09277635254</v>
      </c>
      <c r="AI1589" s="13">
        <v>1930.3605184746395</v>
      </c>
      <c r="AJ1589" s="13">
        <v>5593.1936052548108</v>
      </c>
    </row>
    <row r="1590" spans="2:36" hidden="1" outlineLevel="1" x14ac:dyDescent="0.25">
      <c r="B1590">
        <v>1199</v>
      </c>
      <c r="C1590" s="385">
        <v>16809.250054952154</v>
      </c>
      <c r="D1590" s="385">
        <v>8.135307001342909</v>
      </c>
      <c r="E1590" s="415">
        <v>28442.381315088329</v>
      </c>
      <c r="F1590" s="415">
        <v>28438.426520818328</v>
      </c>
      <c r="G1590" s="415">
        <v>3.9547942700033065</v>
      </c>
      <c r="H1590" s="385">
        <v>48662.150188979831</v>
      </c>
      <c r="I1590" s="385">
        <v>23.551409482196256</v>
      </c>
      <c r="J1590" s="415">
        <v>623013.20385443652</v>
      </c>
      <c r="K1590" s="415">
        <v>623007.4006839419</v>
      </c>
      <c r="L1590" s="415">
        <v>5.8031704944549967</v>
      </c>
      <c r="M1590" s="385">
        <v>47341.987462842299</v>
      </c>
      <c r="N1590" s="385">
        <v>17371.842923203767</v>
      </c>
      <c r="O1590" s="385">
        <v>730.50163150306685</v>
      </c>
      <c r="P1590" s="385">
        <v>27.068226382891499</v>
      </c>
      <c r="Q1590" s="385">
        <v>22.912479783741627</v>
      </c>
      <c r="R1590" s="385">
        <v>8.4075895651116923</v>
      </c>
      <c r="S1590" s="385">
        <v>0.35354670897459239</v>
      </c>
      <c r="T1590" s="385">
        <v>1.3100425711246814E-2</v>
      </c>
      <c r="U1590" s="385">
        <v>13101.339878071762</v>
      </c>
      <c r="V1590" s="385">
        <v>3707.9101768803939</v>
      </c>
      <c r="W1590" s="385">
        <v>37927.888914697556</v>
      </c>
      <c r="X1590" s="385">
        <v>10734.261274282302</v>
      </c>
      <c r="Y1590" s="415">
        <v>175878.23775700445</v>
      </c>
      <c r="Z1590" s="415">
        <v>54966.610214097738</v>
      </c>
      <c r="AA1590" s="415">
        <v>514636.00574010302</v>
      </c>
      <c r="AB1590" s="415">
        <v>159126.28064150433</v>
      </c>
      <c r="AC1590" s="83">
        <v>16783.99695916965</v>
      </c>
      <c r="AD1590" s="83">
        <v>48589.04342123666</v>
      </c>
      <c r="AE1590" s="83">
        <v>25.253095782505397</v>
      </c>
      <c r="AF1590" s="83">
        <v>73.106767743212629</v>
      </c>
      <c r="AG1590" s="13">
        <v>228914.48745262751</v>
      </c>
      <c r="AH1590" s="13">
        <v>668169.09277635254</v>
      </c>
      <c r="AI1590" s="13">
        <v>1930.3605184746395</v>
      </c>
      <c r="AJ1590" s="13">
        <v>5593.1936052548108</v>
      </c>
    </row>
    <row r="1591" spans="2:36" hidden="1" outlineLevel="1" x14ac:dyDescent="0.25">
      <c r="B1591">
        <v>1200</v>
      </c>
      <c r="C1591" s="385">
        <v>16809.250054952154</v>
      </c>
      <c r="D1591" s="385">
        <v>8.135307001342909</v>
      </c>
      <c r="E1591" s="415">
        <v>28442.381315088329</v>
      </c>
      <c r="F1591" s="415">
        <v>28438.426520818328</v>
      </c>
      <c r="G1591" s="415">
        <v>3.9547942700033065</v>
      </c>
      <c r="H1591" s="385">
        <v>48662.150188979831</v>
      </c>
      <c r="I1591" s="385">
        <v>23.551409482196256</v>
      </c>
      <c r="J1591" s="415">
        <v>623013.20385443652</v>
      </c>
      <c r="K1591" s="415">
        <v>623007.4006839419</v>
      </c>
      <c r="L1591" s="415">
        <v>5.8031704944549967</v>
      </c>
      <c r="M1591" s="385">
        <v>47341.987462842299</v>
      </c>
      <c r="N1591" s="385">
        <v>17371.842923203767</v>
      </c>
      <c r="O1591" s="385">
        <v>730.50163150306685</v>
      </c>
      <c r="P1591" s="385">
        <v>27.068226382891499</v>
      </c>
      <c r="Q1591" s="385">
        <v>22.912479783741627</v>
      </c>
      <c r="R1591" s="385">
        <v>8.4075895651116923</v>
      </c>
      <c r="S1591" s="385">
        <v>0.35354670897459239</v>
      </c>
      <c r="T1591" s="385">
        <v>1.3100425711246814E-2</v>
      </c>
      <c r="U1591" s="385">
        <v>13101.339878071762</v>
      </c>
      <c r="V1591" s="385">
        <v>3707.9101768803939</v>
      </c>
      <c r="W1591" s="385">
        <v>37927.888914697556</v>
      </c>
      <c r="X1591" s="385">
        <v>10734.261274282302</v>
      </c>
      <c r="Y1591" s="415">
        <v>175878.23775700445</v>
      </c>
      <c r="Z1591" s="415">
        <v>54966.610214097738</v>
      </c>
      <c r="AA1591" s="415">
        <v>514636.00574010302</v>
      </c>
      <c r="AB1591" s="415">
        <v>159126.28064150433</v>
      </c>
      <c r="AC1591" s="83">
        <v>16783.99695916965</v>
      </c>
      <c r="AD1591" s="83">
        <v>48589.04342123666</v>
      </c>
      <c r="AE1591" s="83">
        <v>25.253095782505397</v>
      </c>
      <c r="AF1591" s="83">
        <v>73.106767743212629</v>
      </c>
      <c r="AG1591" s="13">
        <v>228914.48745262751</v>
      </c>
      <c r="AH1591" s="13">
        <v>668169.09277635254</v>
      </c>
      <c r="AI1591" s="13">
        <v>1930.3605184746395</v>
      </c>
      <c r="AJ1591" s="13">
        <v>5593.1936052548108</v>
      </c>
    </row>
    <row r="1592" spans="2:36" hidden="1" outlineLevel="1" x14ac:dyDescent="0.25">
      <c r="B1592">
        <v>1201</v>
      </c>
      <c r="C1592" s="385">
        <v>16809.250054952154</v>
      </c>
      <c r="D1592" s="385">
        <v>8.135307001342909</v>
      </c>
      <c r="E1592" s="415">
        <v>28442.381315088329</v>
      </c>
      <c r="F1592" s="415">
        <v>28438.426520818328</v>
      </c>
      <c r="G1592" s="415">
        <v>3.9547942700033065</v>
      </c>
      <c r="H1592" s="385">
        <v>48662.150188979831</v>
      </c>
      <c r="I1592" s="385">
        <v>23.551409482196256</v>
      </c>
      <c r="J1592" s="415">
        <v>623013.20385443652</v>
      </c>
      <c r="K1592" s="415">
        <v>623007.4006839419</v>
      </c>
      <c r="L1592" s="415">
        <v>5.8031704944549967</v>
      </c>
      <c r="M1592" s="385">
        <v>47341.987462842299</v>
      </c>
      <c r="N1592" s="385">
        <v>17371.842923203767</v>
      </c>
      <c r="O1592" s="385">
        <v>730.50163150306685</v>
      </c>
      <c r="P1592" s="385">
        <v>27.068226382891499</v>
      </c>
      <c r="Q1592" s="385">
        <v>22.912479783741627</v>
      </c>
      <c r="R1592" s="385">
        <v>8.4075895651116923</v>
      </c>
      <c r="S1592" s="385">
        <v>0.35354670897459239</v>
      </c>
      <c r="T1592" s="385">
        <v>1.3100425711246814E-2</v>
      </c>
      <c r="U1592" s="385">
        <v>13101.339878071762</v>
      </c>
      <c r="V1592" s="385">
        <v>3707.9101768803939</v>
      </c>
      <c r="W1592" s="385">
        <v>37927.888914697556</v>
      </c>
      <c r="X1592" s="385">
        <v>10734.261274282302</v>
      </c>
      <c r="Y1592" s="415">
        <v>175878.23775700445</v>
      </c>
      <c r="Z1592" s="415">
        <v>54966.610214097738</v>
      </c>
      <c r="AA1592" s="415">
        <v>514636.00574010302</v>
      </c>
      <c r="AB1592" s="415">
        <v>159126.28064150433</v>
      </c>
      <c r="AC1592" s="83">
        <v>16783.99695916965</v>
      </c>
      <c r="AD1592" s="83">
        <v>48589.04342123666</v>
      </c>
      <c r="AE1592" s="83">
        <v>25.253095782505397</v>
      </c>
      <c r="AF1592" s="83">
        <v>73.106767743212629</v>
      </c>
      <c r="AG1592" s="13">
        <v>228914.48745262751</v>
      </c>
      <c r="AH1592" s="13">
        <v>668169.09277635254</v>
      </c>
      <c r="AI1592" s="13">
        <v>1930.3605184746395</v>
      </c>
      <c r="AJ1592" s="13">
        <v>5593.1936052548108</v>
      </c>
    </row>
    <row r="1593" spans="2:36" hidden="1" outlineLevel="1" x14ac:dyDescent="0.25">
      <c r="B1593">
        <v>1202</v>
      </c>
      <c r="C1593" s="385">
        <v>16809.250054952154</v>
      </c>
      <c r="D1593" s="385">
        <v>8.135307001342909</v>
      </c>
      <c r="E1593" s="415">
        <v>28442.381315088329</v>
      </c>
      <c r="F1593" s="415">
        <v>28438.426520818328</v>
      </c>
      <c r="G1593" s="415">
        <v>3.9547942700033065</v>
      </c>
      <c r="H1593" s="385">
        <v>48662.150188979831</v>
      </c>
      <c r="I1593" s="385">
        <v>23.551409482196256</v>
      </c>
      <c r="J1593" s="415">
        <v>623013.20385443652</v>
      </c>
      <c r="K1593" s="415">
        <v>623007.4006839419</v>
      </c>
      <c r="L1593" s="415">
        <v>5.8031704944549967</v>
      </c>
      <c r="M1593" s="385">
        <v>47341.987462842299</v>
      </c>
      <c r="N1593" s="385">
        <v>17371.842923203767</v>
      </c>
      <c r="O1593" s="385">
        <v>730.50163150306685</v>
      </c>
      <c r="P1593" s="385">
        <v>27.068226382891499</v>
      </c>
      <c r="Q1593" s="385">
        <v>22.912479783741627</v>
      </c>
      <c r="R1593" s="385">
        <v>8.4075895651116923</v>
      </c>
      <c r="S1593" s="385">
        <v>0.35354670897459239</v>
      </c>
      <c r="T1593" s="385">
        <v>1.3100425711246814E-2</v>
      </c>
      <c r="U1593" s="385">
        <v>13101.339878071762</v>
      </c>
      <c r="V1593" s="385">
        <v>3707.9101768803939</v>
      </c>
      <c r="W1593" s="385">
        <v>37927.888914697556</v>
      </c>
      <c r="X1593" s="385">
        <v>10734.261274282302</v>
      </c>
      <c r="Y1593" s="415">
        <v>175878.23775700445</v>
      </c>
      <c r="Z1593" s="415">
        <v>54966.610214097738</v>
      </c>
      <c r="AA1593" s="415">
        <v>514636.00574010302</v>
      </c>
      <c r="AB1593" s="415">
        <v>159126.28064150433</v>
      </c>
      <c r="AC1593" s="83">
        <v>16783.99695916965</v>
      </c>
      <c r="AD1593" s="83">
        <v>48589.04342123666</v>
      </c>
      <c r="AE1593" s="83">
        <v>25.253095782505397</v>
      </c>
      <c r="AF1593" s="83">
        <v>73.106767743212629</v>
      </c>
      <c r="AG1593" s="13">
        <v>228914.48745262751</v>
      </c>
      <c r="AH1593" s="13">
        <v>668169.09277635254</v>
      </c>
      <c r="AI1593" s="13">
        <v>1930.3605184746395</v>
      </c>
      <c r="AJ1593" s="13">
        <v>5593.1936052548108</v>
      </c>
    </row>
    <row r="1594" spans="2:36" hidden="1" outlineLevel="1" x14ac:dyDescent="0.25">
      <c r="B1594">
        <v>1203</v>
      </c>
      <c r="C1594" s="385">
        <v>16809.250054952154</v>
      </c>
      <c r="D1594" s="385">
        <v>8.135307001342909</v>
      </c>
      <c r="E1594" s="415">
        <v>28442.381315088329</v>
      </c>
      <c r="F1594" s="415">
        <v>28438.426520818328</v>
      </c>
      <c r="G1594" s="415">
        <v>3.9547942700033065</v>
      </c>
      <c r="H1594" s="385">
        <v>48662.150188979831</v>
      </c>
      <c r="I1594" s="385">
        <v>23.551409482196256</v>
      </c>
      <c r="J1594" s="415">
        <v>623013.20385443652</v>
      </c>
      <c r="K1594" s="415">
        <v>623007.4006839419</v>
      </c>
      <c r="L1594" s="415">
        <v>5.8031704944549967</v>
      </c>
      <c r="M1594" s="385">
        <v>47341.987462842299</v>
      </c>
      <c r="N1594" s="385">
        <v>17371.842923203767</v>
      </c>
      <c r="O1594" s="385">
        <v>730.50163150306685</v>
      </c>
      <c r="P1594" s="385">
        <v>27.068226382891499</v>
      </c>
      <c r="Q1594" s="385">
        <v>22.912479783741627</v>
      </c>
      <c r="R1594" s="385">
        <v>8.4075895651116923</v>
      </c>
      <c r="S1594" s="385">
        <v>0.35354670897459239</v>
      </c>
      <c r="T1594" s="385">
        <v>1.3100425711246814E-2</v>
      </c>
      <c r="U1594" s="385">
        <v>13101.339878071762</v>
      </c>
      <c r="V1594" s="385">
        <v>3707.9101768803939</v>
      </c>
      <c r="W1594" s="385">
        <v>37927.888914697556</v>
      </c>
      <c r="X1594" s="385">
        <v>10734.261274282302</v>
      </c>
      <c r="Y1594" s="415">
        <v>175878.23775700445</v>
      </c>
      <c r="Z1594" s="415">
        <v>54966.610214097738</v>
      </c>
      <c r="AA1594" s="415">
        <v>514636.00574010302</v>
      </c>
      <c r="AB1594" s="415">
        <v>159126.28064150433</v>
      </c>
      <c r="AC1594" s="83">
        <v>16783.99695916965</v>
      </c>
      <c r="AD1594" s="83">
        <v>48589.04342123666</v>
      </c>
      <c r="AE1594" s="83">
        <v>25.253095782505397</v>
      </c>
      <c r="AF1594" s="83">
        <v>73.106767743212629</v>
      </c>
      <c r="AG1594" s="13">
        <v>228914.48745262751</v>
      </c>
      <c r="AH1594" s="13">
        <v>668169.09277635254</v>
      </c>
      <c r="AI1594" s="13">
        <v>1930.3605184746395</v>
      </c>
      <c r="AJ1594" s="13">
        <v>5593.1936052548108</v>
      </c>
    </row>
    <row r="1595" spans="2:36" hidden="1" outlineLevel="1" x14ac:dyDescent="0.25">
      <c r="B1595">
        <v>1204</v>
      </c>
      <c r="C1595" s="385">
        <v>16809.250054952154</v>
      </c>
      <c r="D1595" s="385">
        <v>8.135307001342909</v>
      </c>
      <c r="E1595" s="415">
        <v>28442.381315088329</v>
      </c>
      <c r="F1595" s="415">
        <v>28438.426520818328</v>
      </c>
      <c r="G1595" s="415">
        <v>3.9547942700033065</v>
      </c>
      <c r="H1595" s="385">
        <v>48662.150188979831</v>
      </c>
      <c r="I1595" s="385">
        <v>23.551409482196256</v>
      </c>
      <c r="J1595" s="415">
        <v>623013.20385443652</v>
      </c>
      <c r="K1595" s="415">
        <v>623007.4006839419</v>
      </c>
      <c r="L1595" s="415">
        <v>5.8031704944549967</v>
      </c>
      <c r="M1595" s="385">
        <v>47341.987462842299</v>
      </c>
      <c r="N1595" s="385">
        <v>17371.842923203767</v>
      </c>
      <c r="O1595" s="385">
        <v>730.50163150306685</v>
      </c>
      <c r="P1595" s="385">
        <v>27.068226382891499</v>
      </c>
      <c r="Q1595" s="385">
        <v>22.912479783741627</v>
      </c>
      <c r="R1595" s="385">
        <v>8.4075895651116923</v>
      </c>
      <c r="S1595" s="385">
        <v>0.35354670897459239</v>
      </c>
      <c r="T1595" s="385">
        <v>1.3100425711246814E-2</v>
      </c>
      <c r="U1595" s="385">
        <v>13101.339878071762</v>
      </c>
      <c r="V1595" s="385">
        <v>3707.9101768803939</v>
      </c>
      <c r="W1595" s="385">
        <v>37927.888914697556</v>
      </c>
      <c r="X1595" s="385">
        <v>10734.261274282302</v>
      </c>
      <c r="Y1595" s="415">
        <v>175878.23775700445</v>
      </c>
      <c r="Z1595" s="415">
        <v>54966.610214097738</v>
      </c>
      <c r="AA1595" s="415">
        <v>514636.00574010302</v>
      </c>
      <c r="AB1595" s="415">
        <v>159126.28064150433</v>
      </c>
      <c r="AC1595" s="83">
        <v>16783.99695916965</v>
      </c>
      <c r="AD1595" s="83">
        <v>48589.04342123666</v>
      </c>
      <c r="AE1595" s="83">
        <v>25.253095782505397</v>
      </c>
      <c r="AF1595" s="83">
        <v>73.106767743212629</v>
      </c>
      <c r="AG1595" s="13">
        <v>228914.48745262751</v>
      </c>
      <c r="AH1595" s="13">
        <v>668169.09277635254</v>
      </c>
      <c r="AI1595" s="13">
        <v>1930.3605184746395</v>
      </c>
      <c r="AJ1595" s="13">
        <v>5593.1936052548108</v>
      </c>
    </row>
    <row r="1596" spans="2:36" hidden="1" outlineLevel="1" x14ac:dyDescent="0.25">
      <c r="B1596">
        <v>1205</v>
      </c>
      <c r="C1596" s="385">
        <v>16809.250054952154</v>
      </c>
      <c r="D1596" s="385">
        <v>8.135307001342909</v>
      </c>
      <c r="E1596" s="415">
        <v>28442.381315088329</v>
      </c>
      <c r="F1596" s="415">
        <v>28438.426520818328</v>
      </c>
      <c r="G1596" s="415">
        <v>3.9547942700033065</v>
      </c>
      <c r="H1596" s="385">
        <v>48662.150188979831</v>
      </c>
      <c r="I1596" s="385">
        <v>23.551409482196256</v>
      </c>
      <c r="J1596" s="415">
        <v>623013.20385443652</v>
      </c>
      <c r="K1596" s="415">
        <v>623007.4006839419</v>
      </c>
      <c r="L1596" s="415">
        <v>5.8031704944549967</v>
      </c>
      <c r="M1596" s="385">
        <v>47341.987462842299</v>
      </c>
      <c r="N1596" s="385">
        <v>17371.842923203767</v>
      </c>
      <c r="O1596" s="385">
        <v>730.50163150306685</v>
      </c>
      <c r="P1596" s="385">
        <v>27.068226382891499</v>
      </c>
      <c r="Q1596" s="385">
        <v>22.912479783741627</v>
      </c>
      <c r="R1596" s="385">
        <v>8.4075895651116923</v>
      </c>
      <c r="S1596" s="385">
        <v>0.35354670897459239</v>
      </c>
      <c r="T1596" s="385">
        <v>1.3100425711246814E-2</v>
      </c>
      <c r="U1596" s="385">
        <v>13101.339878071762</v>
      </c>
      <c r="V1596" s="385">
        <v>3707.9101768803939</v>
      </c>
      <c r="W1596" s="385">
        <v>37927.888914697556</v>
      </c>
      <c r="X1596" s="385">
        <v>10734.261274282302</v>
      </c>
      <c r="Y1596" s="415">
        <v>175878.23775700445</v>
      </c>
      <c r="Z1596" s="415">
        <v>54966.610214097738</v>
      </c>
      <c r="AA1596" s="415">
        <v>514636.00574010302</v>
      </c>
      <c r="AB1596" s="415">
        <v>159126.28064150433</v>
      </c>
      <c r="AC1596" s="83">
        <v>16783.99695916965</v>
      </c>
      <c r="AD1596" s="83">
        <v>48589.04342123666</v>
      </c>
      <c r="AE1596" s="83">
        <v>25.253095782505397</v>
      </c>
      <c r="AF1596" s="83">
        <v>73.106767743212629</v>
      </c>
      <c r="AG1596" s="13">
        <v>228914.48745262751</v>
      </c>
      <c r="AH1596" s="13">
        <v>668169.09277635254</v>
      </c>
      <c r="AI1596" s="13">
        <v>1930.3605184746395</v>
      </c>
      <c r="AJ1596" s="13">
        <v>5593.1936052548108</v>
      </c>
    </row>
    <row r="1597" spans="2:36" hidden="1" outlineLevel="1" x14ac:dyDescent="0.25">
      <c r="B1597">
        <v>1206</v>
      </c>
      <c r="C1597" s="385">
        <v>16809.250054952154</v>
      </c>
      <c r="D1597" s="385">
        <v>8.135307001342909</v>
      </c>
      <c r="E1597" s="415">
        <v>28442.381315088329</v>
      </c>
      <c r="F1597" s="415">
        <v>28438.426520818328</v>
      </c>
      <c r="G1597" s="415">
        <v>3.9547942700033065</v>
      </c>
      <c r="H1597" s="385">
        <v>48662.150188979831</v>
      </c>
      <c r="I1597" s="385">
        <v>23.551409482196256</v>
      </c>
      <c r="J1597" s="415">
        <v>623013.20385443652</v>
      </c>
      <c r="K1597" s="415">
        <v>623007.4006839419</v>
      </c>
      <c r="L1597" s="415">
        <v>5.8031704944549967</v>
      </c>
      <c r="M1597" s="385">
        <v>47341.987462842299</v>
      </c>
      <c r="N1597" s="385">
        <v>17371.842923203767</v>
      </c>
      <c r="O1597" s="385">
        <v>730.50163150306685</v>
      </c>
      <c r="P1597" s="385">
        <v>27.068226382891499</v>
      </c>
      <c r="Q1597" s="385">
        <v>22.912479783741627</v>
      </c>
      <c r="R1597" s="385">
        <v>8.4075895651116923</v>
      </c>
      <c r="S1597" s="385">
        <v>0.35354670897459239</v>
      </c>
      <c r="T1597" s="385">
        <v>1.3100425711246814E-2</v>
      </c>
      <c r="U1597" s="385">
        <v>13101.339878071762</v>
      </c>
      <c r="V1597" s="385">
        <v>3707.9101768803939</v>
      </c>
      <c r="W1597" s="385">
        <v>37927.888914697556</v>
      </c>
      <c r="X1597" s="385">
        <v>10734.261274282302</v>
      </c>
      <c r="Y1597" s="415">
        <v>175878.23775700445</v>
      </c>
      <c r="Z1597" s="415">
        <v>54966.610214097738</v>
      </c>
      <c r="AA1597" s="415">
        <v>514636.00574010302</v>
      </c>
      <c r="AB1597" s="415">
        <v>159126.28064150433</v>
      </c>
      <c r="AC1597" s="83">
        <v>16783.99695916965</v>
      </c>
      <c r="AD1597" s="83">
        <v>48589.04342123666</v>
      </c>
      <c r="AE1597" s="83">
        <v>25.253095782505397</v>
      </c>
      <c r="AF1597" s="83">
        <v>73.106767743212629</v>
      </c>
      <c r="AG1597" s="13">
        <v>228914.48745262751</v>
      </c>
      <c r="AH1597" s="13">
        <v>668169.09277635254</v>
      </c>
      <c r="AI1597" s="13">
        <v>1930.3605184746395</v>
      </c>
      <c r="AJ1597" s="13">
        <v>5593.1936052548108</v>
      </c>
    </row>
    <row r="1598" spans="2:36" hidden="1" outlineLevel="1" x14ac:dyDescent="0.25">
      <c r="B1598">
        <v>1207</v>
      </c>
      <c r="C1598" s="385">
        <v>16809.250054952154</v>
      </c>
      <c r="D1598" s="385">
        <v>8.135307001342909</v>
      </c>
      <c r="E1598" s="415">
        <v>28442.381315088329</v>
      </c>
      <c r="F1598" s="415">
        <v>28438.426520818328</v>
      </c>
      <c r="G1598" s="415">
        <v>3.9547942700033065</v>
      </c>
      <c r="H1598" s="385">
        <v>48662.150188979831</v>
      </c>
      <c r="I1598" s="385">
        <v>23.551409482196256</v>
      </c>
      <c r="J1598" s="415">
        <v>623013.20385443652</v>
      </c>
      <c r="K1598" s="415">
        <v>623007.4006839419</v>
      </c>
      <c r="L1598" s="415">
        <v>5.8031704944549967</v>
      </c>
      <c r="M1598" s="385">
        <v>47341.987462842299</v>
      </c>
      <c r="N1598" s="385">
        <v>17371.842923203767</v>
      </c>
      <c r="O1598" s="385">
        <v>730.50163150306685</v>
      </c>
      <c r="P1598" s="385">
        <v>27.068226382891499</v>
      </c>
      <c r="Q1598" s="385">
        <v>22.912479783741627</v>
      </c>
      <c r="R1598" s="385">
        <v>8.4075895651116923</v>
      </c>
      <c r="S1598" s="385">
        <v>0.35354670897459239</v>
      </c>
      <c r="T1598" s="385">
        <v>1.3100425711246814E-2</v>
      </c>
      <c r="U1598" s="385">
        <v>13101.339878071762</v>
      </c>
      <c r="V1598" s="385">
        <v>3707.9101768803939</v>
      </c>
      <c r="W1598" s="385">
        <v>37927.888914697556</v>
      </c>
      <c r="X1598" s="385">
        <v>10734.261274282302</v>
      </c>
      <c r="Y1598" s="415">
        <v>175878.23775700445</v>
      </c>
      <c r="Z1598" s="415">
        <v>54966.610214097738</v>
      </c>
      <c r="AA1598" s="415">
        <v>514636.00574010302</v>
      </c>
      <c r="AB1598" s="415">
        <v>159126.28064150433</v>
      </c>
      <c r="AC1598" s="83">
        <v>16783.99695916965</v>
      </c>
      <c r="AD1598" s="83">
        <v>48589.04342123666</v>
      </c>
      <c r="AE1598" s="83">
        <v>25.253095782505397</v>
      </c>
      <c r="AF1598" s="83">
        <v>73.106767743212629</v>
      </c>
      <c r="AG1598" s="13">
        <v>228914.48745262751</v>
      </c>
      <c r="AH1598" s="13">
        <v>668169.09277635254</v>
      </c>
      <c r="AI1598" s="13">
        <v>1930.3605184746395</v>
      </c>
      <c r="AJ1598" s="13">
        <v>5593.1936052548108</v>
      </c>
    </row>
    <row r="1599" spans="2:36" hidden="1" outlineLevel="1" x14ac:dyDescent="0.25">
      <c r="B1599">
        <v>1208</v>
      </c>
      <c r="C1599" s="385">
        <v>16809.250054952154</v>
      </c>
      <c r="D1599" s="385">
        <v>8.135307001342909</v>
      </c>
      <c r="E1599" s="415">
        <v>28442.381315088329</v>
      </c>
      <c r="F1599" s="415">
        <v>28438.426520818328</v>
      </c>
      <c r="G1599" s="415">
        <v>3.9547942700033065</v>
      </c>
      <c r="H1599" s="385">
        <v>48662.150188979831</v>
      </c>
      <c r="I1599" s="385">
        <v>23.551409482196256</v>
      </c>
      <c r="J1599" s="415">
        <v>623013.20385443652</v>
      </c>
      <c r="K1599" s="415">
        <v>623007.4006839419</v>
      </c>
      <c r="L1599" s="415">
        <v>5.8031704944549967</v>
      </c>
      <c r="M1599" s="385">
        <v>47341.987462842299</v>
      </c>
      <c r="N1599" s="385">
        <v>17371.842923203767</v>
      </c>
      <c r="O1599" s="385">
        <v>730.50163150306685</v>
      </c>
      <c r="P1599" s="385">
        <v>27.068226382891499</v>
      </c>
      <c r="Q1599" s="385">
        <v>22.912479783741627</v>
      </c>
      <c r="R1599" s="385">
        <v>8.4075895651116923</v>
      </c>
      <c r="S1599" s="385">
        <v>0.35354670897459239</v>
      </c>
      <c r="T1599" s="385">
        <v>1.3100425711246814E-2</v>
      </c>
      <c r="U1599" s="385">
        <v>13101.339878071762</v>
      </c>
      <c r="V1599" s="385">
        <v>3707.9101768803939</v>
      </c>
      <c r="W1599" s="385">
        <v>37927.888914697556</v>
      </c>
      <c r="X1599" s="385">
        <v>10734.261274282302</v>
      </c>
      <c r="Y1599" s="415">
        <v>175878.23775700445</v>
      </c>
      <c r="Z1599" s="415">
        <v>54966.610214097738</v>
      </c>
      <c r="AA1599" s="415">
        <v>514636.00574010302</v>
      </c>
      <c r="AB1599" s="415">
        <v>159126.28064150433</v>
      </c>
      <c r="AC1599" s="83">
        <v>16783.99695916965</v>
      </c>
      <c r="AD1599" s="83">
        <v>48589.04342123666</v>
      </c>
      <c r="AE1599" s="83">
        <v>25.253095782505397</v>
      </c>
      <c r="AF1599" s="83">
        <v>73.106767743212629</v>
      </c>
      <c r="AG1599" s="13">
        <v>228914.48745262751</v>
      </c>
      <c r="AH1599" s="13">
        <v>668169.09277635254</v>
      </c>
      <c r="AI1599" s="13">
        <v>1930.3605184746395</v>
      </c>
      <c r="AJ1599" s="13">
        <v>5593.1936052548108</v>
      </c>
    </row>
    <row r="1600" spans="2:36" hidden="1" outlineLevel="1" x14ac:dyDescent="0.25">
      <c r="B1600">
        <v>1209</v>
      </c>
      <c r="C1600" s="385">
        <v>16809.250054952154</v>
      </c>
      <c r="D1600" s="385">
        <v>8.135307001342909</v>
      </c>
      <c r="E1600" s="415">
        <v>28442.381315088329</v>
      </c>
      <c r="F1600" s="415">
        <v>28438.426520818328</v>
      </c>
      <c r="G1600" s="415">
        <v>3.9547942700033065</v>
      </c>
      <c r="H1600" s="385">
        <v>48662.150188979831</v>
      </c>
      <c r="I1600" s="385">
        <v>23.551409482196256</v>
      </c>
      <c r="J1600" s="415">
        <v>623013.20385443652</v>
      </c>
      <c r="K1600" s="415">
        <v>623007.4006839419</v>
      </c>
      <c r="L1600" s="415">
        <v>5.8031704944549967</v>
      </c>
      <c r="M1600" s="385">
        <v>47341.987462842299</v>
      </c>
      <c r="N1600" s="385">
        <v>17371.842923203767</v>
      </c>
      <c r="O1600" s="385">
        <v>730.50163150306685</v>
      </c>
      <c r="P1600" s="385">
        <v>27.068226382891499</v>
      </c>
      <c r="Q1600" s="385">
        <v>22.912479783741627</v>
      </c>
      <c r="R1600" s="385">
        <v>8.4075895651116923</v>
      </c>
      <c r="S1600" s="385">
        <v>0.35354670897459239</v>
      </c>
      <c r="T1600" s="385">
        <v>1.3100425711246814E-2</v>
      </c>
      <c r="U1600" s="385">
        <v>13101.339878071762</v>
      </c>
      <c r="V1600" s="385">
        <v>3707.9101768803939</v>
      </c>
      <c r="W1600" s="385">
        <v>37927.888914697556</v>
      </c>
      <c r="X1600" s="385">
        <v>10734.261274282302</v>
      </c>
      <c r="Y1600" s="415">
        <v>175878.23775700445</v>
      </c>
      <c r="Z1600" s="415">
        <v>54966.610214097738</v>
      </c>
      <c r="AA1600" s="415">
        <v>514636.00574010302</v>
      </c>
      <c r="AB1600" s="415">
        <v>159126.28064150433</v>
      </c>
      <c r="AC1600" s="83">
        <v>16783.99695916965</v>
      </c>
      <c r="AD1600" s="83">
        <v>48589.04342123666</v>
      </c>
      <c r="AE1600" s="83">
        <v>25.253095782505397</v>
      </c>
      <c r="AF1600" s="83">
        <v>73.106767743212629</v>
      </c>
      <c r="AG1600" s="13">
        <v>228914.48745262751</v>
      </c>
      <c r="AH1600" s="13">
        <v>668169.09277635254</v>
      </c>
      <c r="AI1600" s="13">
        <v>1930.3605184746395</v>
      </c>
      <c r="AJ1600" s="13">
        <v>5593.1936052548108</v>
      </c>
    </row>
    <row r="1601" spans="2:36" hidden="1" outlineLevel="1" x14ac:dyDescent="0.25">
      <c r="B1601">
        <v>1210</v>
      </c>
      <c r="C1601" s="385">
        <v>16809.250054952154</v>
      </c>
      <c r="D1601" s="385">
        <v>8.135307001342909</v>
      </c>
      <c r="E1601" s="415">
        <v>28442.381315088329</v>
      </c>
      <c r="F1601" s="415">
        <v>28438.426520818328</v>
      </c>
      <c r="G1601" s="415">
        <v>3.9547942700033065</v>
      </c>
      <c r="H1601" s="385">
        <v>48662.150188979831</v>
      </c>
      <c r="I1601" s="385">
        <v>23.551409482196256</v>
      </c>
      <c r="J1601" s="415">
        <v>623013.20385443652</v>
      </c>
      <c r="K1601" s="415">
        <v>623007.4006839419</v>
      </c>
      <c r="L1601" s="415">
        <v>5.8031704944549967</v>
      </c>
      <c r="M1601" s="385">
        <v>47341.987462842299</v>
      </c>
      <c r="N1601" s="385">
        <v>17371.842923203767</v>
      </c>
      <c r="O1601" s="385">
        <v>730.50163150306685</v>
      </c>
      <c r="P1601" s="385">
        <v>27.068226382891499</v>
      </c>
      <c r="Q1601" s="385">
        <v>22.912479783741627</v>
      </c>
      <c r="R1601" s="385">
        <v>8.4075895651116923</v>
      </c>
      <c r="S1601" s="385">
        <v>0.35354670897459239</v>
      </c>
      <c r="T1601" s="385">
        <v>1.3100425711246814E-2</v>
      </c>
      <c r="U1601" s="385">
        <v>13101.339878071762</v>
      </c>
      <c r="V1601" s="385">
        <v>3707.9101768803939</v>
      </c>
      <c r="W1601" s="385">
        <v>37927.888914697556</v>
      </c>
      <c r="X1601" s="385">
        <v>10734.261274282302</v>
      </c>
      <c r="Y1601" s="415">
        <v>175878.23775700445</v>
      </c>
      <c r="Z1601" s="415">
        <v>54966.610214097738</v>
      </c>
      <c r="AA1601" s="415">
        <v>514636.00574010302</v>
      </c>
      <c r="AB1601" s="415">
        <v>159126.28064150433</v>
      </c>
      <c r="AC1601" s="83">
        <v>16783.99695916965</v>
      </c>
      <c r="AD1601" s="83">
        <v>48589.04342123666</v>
      </c>
      <c r="AE1601" s="83">
        <v>25.253095782505397</v>
      </c>
      <c r="AF1601" s="83">
        <v>73.106767743212629</v>
      </c>
      <c r="AG1601" s="13">
        <v>228914.48745262751</v>
      </c>
      <c r="AH1601" s="13">
        <v>668169.09277635254</v>
      </c>
      <c r="AI1601" s="13">
        <v>1930.3605184746395</v>
      </c>
      <c r="AJ1601" s="13">
        <v>5593.1936052548108</v>
      </c>
    </row>
    <row r="1602" spans="2:36" hidden="1" outlineLevel="1" x14ac:dyDescent="0.25">
      <c r="B1602">
        <v>1211</v>
      </c>
      <c r="C1602" s="385">
        <v>16809.250054952154</v>
      </c>
      <c r="D1602" s="385">
        <v>8.135307001342909</v>
      </c>
      <c r="E1602" s="415">
        <v>28442.381315088329</v>
      </c>
      <c r="F1602" s="415">
        <v>28438.426520818328</v>
      </c>
      <c r="G1602" s="415">
        <v>3.9547942700033065</v>
      </c>
      <c r="H1602" s="385">
        <v>48662.150188979831</v>
      </c>
      <c r="I1602" s="385">
        <v>23.551409482196256</v>
      </c>
      <c r="J1602" s="415">
        <v>623013.20385443652</v>
      </c>
      <c r="K1602" s="415">
        <v>623007.4006839419</v>
      </c>
      <c r="L1602" s="415">
        <v>5.8031704944549967</v>
      </c>
      <c r="M1602" s="385">
        <v>47341.987462842299</v>
      </c>
      <c r="N1602" s="385">
        <v>17371.842923203767</v>
      </c>
      <c r="O1602" s="385">
        <v>730.50163150306685</v>
      </c>
      <c r="P1602" s="385">
        <v>27.068226382891499</v>
      </c>
      <c r="Q1602" s="385">
        <v>22.912479783741627</v>
      </c>
      <c r="R1602" s="385">
        <v>8.4075895651116923</v>
      </c>
      <c r="S1602" s="385">
        <v>0.35354670897459239</v>
      </c>
      <c r="T1602" s="385">
        <v>1.3100425711246814E-2</v>
      </c>
      <c r="U1602" s="385">
        <v>13101.339878071762</v>
      </c>
      <c r="V1602" s="385">
        <v>3707.9101768803939</v>
      </c>
      <c r="W1602" s="385">
        <v>37927.888914697556</v>
      </c>
      <c r="X1602" s="385">
        <v>10734.261274282302</v>
      </c>
      <c r="Y1602" s="415">
        <v>175878.23775700445</v>
      </c>
      <c r="Z1602" s="415">
        <v>54966.610214097738</v>
      </c>
      <c r="AA1602" s="415">
        <v>514636.00574010302</v>
      </c>
      <c r="AB1602" s="415">
        <v>159126.28064150433</v>
      </c>
      <c r="AC1602" s="83">
        <v>16783.99695916965</v>
      </c>
      <c r="AD1602" s="83">
        <v>48589.04342123666</v>
      </c>
      <c r="AE1602" s="83">
        <v>25.253095782505397</v>
      </c>
      <c r="AF1602" s="83">
        <v>73.106767743212629</v>
      </c>
      <c r="AG1602" s="13">
        <v>228914.48745262751</v>
      </c>
      <c r="AH1602" s="13">
        <v>668169.09277635254</v>
      </c>
      <c r="AI1602" s="13">
        <v>1930.3605184746395</v>
      </c>
      <c r="AJ1602" s="13">
        <v>5593.1936052548108</v>
      </c>
    </row>
    <row r="1603" spans="2:36" hidden="1" outlineLevel="1" x14ac:dyDescent="0.25">
      <c r="B1603">
        <v>1212</v>
      </c>
      <c r="C1603" s="385">
        <v>16809.250054952154</v>
      </c>
      <c r="D1603" s="385">
        <v>8.135307001342909</v>
      </c>
      <c r="E1603" s="415">
        <v>28442.381315088329</v>
      </c>
      <c r="F1603" s="415">
        <v>28438.426520818328</v>
      </c>
      <c r="G1603" s="415">
        <v>3.9547942700033065</v>
      </c>
      <c r="H1603" s="385">
        <v>48662.150188979831</v>
      </c>
      <c r="I1603" s="385">
        <v>23.551409482196256</v>
      </c>
      <c r="J1603" s="415">
        <v>623013.20385443652</v>
      </c>
      <c r="K1603" s="415">
        <v>623007.4006839419</v>
      </c>
      <c r="L1603" s="415">
        <v>5.8031704944549967</v>
      </c>
      <c r="M1603" s="385">
        <v>47341.987462842299</v>
      </c>
      <c r="N1603" s="385">
        <v>17371.842923203767</v>
      </c>
      <c r="O1603" s="385">
        <v>730.50163150306685</v>
      </c>
      <c r="P1603" s="385">
        <v>27.068226382891499</v>
      </c>
      <c r="Q1603" s="385">
        <v>22.912479783741627</v>
      </c>
      <c r="R1603" s="385">
        <v>8.4075895651116923</v>
      </c>
      <c r="S1603" s="385">
        <v>0.35354670897459239</v>
      </c>
      <c r="T1603" s="385">
        <v>1.3100425711246814E-2</v>
      </c>
      <c r="U1603" s="385">
        <v>13101.339878071762</v>
      </c>
      <c r="V1603" s="385">
        <v>3707.9101768803939</v>
      </c>
      <c r="W1603" s="385">
        <v>37927.888914697556</v>
      </c>
      <c r="X1603" s="385">
        <v>10734.261274282302</v>
      </c>
      <c r="Y1603" s="415">
        <v>175878.23775700445</v>
      </c>
      <c r="Z1603" s="415">
        <v>54966.610214097738</v>
      </c>
      <c r="AA1603" s="415">
        <v>514636.00574010302</v>
      </c>
      <c r="AB1603" s="415">
        <v>159126.28064150433</v>
      </c>
      <c r="AC1603" s="83">
        <v>16783.99695916965</v>
      </c>
      <c r="AD1603" s="83">
        <v>48589.04342123666</v>
      </c>
      <c r="AE1603" s="83">
        <v>25.253095782505397</v>
      </c>
      <c r="AF1603" s="83">
        <v>73.106767743212629</v>
      </c>
      <c r="AG1603" s="13">
        <v>228914.48745262751</v>
      </c>
      <c r="AH1603" s="13">
        <v>668169.09277635254</v>
      </c>
      <c r="AI1603" s="13">
        <v>1930.3605184746395</v>
      </c>
      <c r="AJ1603" s="13">
        <v>5593.1936052548108</v>
      </c>
    </row>
    <row r="1604" spans="2:36" hidden="1" outlineLevel="1" x14ac:dyDescent="0.25">
      <c r="B1604">
        <v>1213</v>
      </c>
      <c r="C1604" s="385">
        <v>16809.250054952154</v>
      </c>
      <c r="D1604" s="385">
        <v>8.135307001342909</v>
      </c>
      <c r="E1604" s="415">
        <v>28442.381315088329</v>
      </c>
      <c r="F1604" s="415">
        <v>28438.426520818328</v>
      </c>
      <c r="G1604" s="415">
        <v>3.9547942700033065</v>
      </c>
      <c r="H1604" s="385">
        <v>48662.150188979831</v>
      </c>
      <c r="I1604" s="385">
        <v>23.551409482196256</v>
      </c>
      <c r="J1604" s="415">
        <v>623013.20385443652</v>
      </c>
      <c r="K1604" s="415">
        <v>623007.4006839419</v>
      </c>
      <c r="L1604" s="415">
        <v>5.8031704944549967</v>
      </c>
      <c r="M1604" s="385">
        <v>47341.987462842299</v>
      </c>
      <c r="N1604" s="385">
        <v>17371.842923203767</v>
      </c>
      <c r="O1604" s="385">
        <v>730.50163150306685</v>
      </c>
      <c r="P1604" s="385">
        <v>27.068226382891499</v>
      </c>
      <c r="Q1604" s="385">
        <v>22.912479783741627</v>
      </c>
      <c r="R1604" s="385">
        <v>8.4075895651116923</v>
      </c>
      <c r="S1604" s="385">
        <v>0.35354670897459239</v>
      </c>
      <c r="T1604" s="385">
        <v>1.3100425711246814E-2</v>
      </c>
      <c r="U1604" s="385">
        <v>13101.339878071762</v>
      </c>
      <c r="V1604" s="385">
        <v>3707.9101768803939</v>
      </c>
      <c r="W1604" s="385">
        <v>37927.888914697556</v>
      </c>
      <c r="X1604" s="385">
        <v>10734.261274282302</v>
      </c>
      <c r="Y1604" s="415">
        <v>175878.23775700445</v>
      </c>
      <c r="Z1604" s="415">
        <v>54966.610214097738</v>
      </c>
      <c r="AA1604" s="415">
        <v>514636.00574010302</v>
      </c>
      <c r="AB1604" s="415">
        <v>159126.28064150433</v>
      </c>
      <c r="AC1604" s="83">
        <v>16783.99695916965</v>
      </c>
      <c r="AD1604" s="83">
        <v>48589.04342123666</v>
      </c>
      <c r="AE1604" s="83">
        <v>25.253095782505397</v>
      </c>
      <c r="AF1604" s="83">
        <v>73.106767743212629</v>
      </c>
      <c r="AG1604" s="13">
        <v>228914.48745262751</v>
      </c>
      <c r="AH1604" s="13">
        <v>668169.09277635254</v>
      </c>
      <c r="AI1604" s="13">
        <v>1930.3605184746395</v>
      </c>
      <c r="AJ1604" s="13">
        <v>5593.1936052548108</v>
      </c>
    </row>
    <row r="1605" spans="2:36" hidden="1" outlineLevel="1" x14ac:dyDescent="0.25">
      <c r="B1605">
        <v>1214</v>
      </c>
      <c r="C1605" s="385">
        <v>16809.250054952154</v>
      </c>
      <c r="D1605" s="385">
        <v>8.135307001342909</v>
      </c>
      <c r="E1605" s="415">
        <v>28442.381315088329</v>
      </c>
      <c r="F1605" s="415">
        <v>28438.426520818328</v>
      </c>
      <c r="G1605" s="415">
        <v>3.9547942700033065</v>
      </c>
      <c r="H1605" s="385">
        <v>48662.150188979831</v>
      </c>
      <c r="I1605" s="385">
        <v>23.551409482196256</v>
      </c>
      <c r="J1605" s="415">
        <v>623013.20385443652</v>
      </c>
      <c r="K1605" s="415">
        <v>623007.4006839419</v>
      </c>
      <c r="L1605" s="415">
        <v>5.8031704944549967</v>
      </c>
      <c r="M1605" s="385">
        <v>47341.987462842299</v>
      </c>
      <c r="N1605" s="385">
        <v>17371.842923203767</v>
      </c>
      <c r="O1605" s="385">
        <v>730.50163150306685</v>
      </c>
      <c r="P1605" s="385">
        <v>27.068226382891499</v>
      </c>
      <c r="Q1605" s="385">
        <v>22.912479783741627</v>
      </c>
      <c r="R1605" s="385">
        <v>8.4075895651116923</v>
      </c>
      <c r="S1605" s="385">
        <v>0.35354670897459239</v>
      </c>
      <c r="T1605" s="385">
        <v>1.3100425711246814E-2</v>
      </c>
      <c r="U1605" s="385">
        <v>13101.339878071762</v>
      </c>
      <c r="V1605" s="385">
        <v>3707.9101768803939</v>
      </c>
      <c r="W1605" s="385">
        <v>37927.888914697556</v>
      </c>
      <c r="X1605" s="385">
        <v>10734.261274282302</v>
      </c>
      <c r="Y1605" s="415">
        <v>175878.23775700445</v>
      </c>
      <c r="Z1605" s="415">
        <v>54966.610214097738</v>
      </c>
      <c r="AA1605" s="415">
        <v>514636.00574010302</v>
      </c>
      <c r="AB1605" s="415">
        <v>159126.28064150433</v>
      </c>
      <c r="AC1605" s="83">
        <v>16783.99695916965</v>
      </c>
      <c r="AD1605" s="83">
        <v>48589.04342123666</v>
      </c>
      <c r="AE1605" s="83">
        <v>25.253095782505397</v>
      </c>
      <c r="AF1605" s="83">
        <v>73.106767743212629</v>
      </c>
      <c r="AG1605" s="13">
        <v>228914.48745262751</v>
      </c>
      <c r="AH1605" s="13">
        <v>668169.09277635254</v>
      </c>
      <c r="AI1605" s="13">
        <v>1930.3605184746395</v>
      </c>
      <c r="AJ1605" s="13">
        <v>5593.1936052548108</v>
      </c>
    </row>
    <row r="1606" spans="2:36" hidden="1" outlineLevel="1" x14ac:dyDescent="0.25">
      <c r="B1606">
        <v>1215</v>
      </c>
      <c r="C1606" s="385">
        <v>16809.250054952154</v>
      </c>
      <c r="D1606" s="385">
        <v>8.135307001342909</v>
      </c>
      <c r="E1606" s="415">
        <v>28442.381315088329</v>
      </c>
      <c r="F1606" s="415">
        <v>28438.426520818328</v>
      </c>
      <c r="G1606" s="415">
        <v>3.9547942700033065</v>
      </c>
      <c r="H1606" s="385">
        <v>48662.150188979831</v>
      </c>
      <c r="I1606" s="385">
        <v>23.551409482196256</v>
      </c>
      <c r="J1606" s="415">
        <v>623013.20385443652</v>
      </c>
      <c r="K1606" s="415">
        <v>623007.4006839419</v>
      </c>
      <c r="L1606" s="415">
        <v>5.8031704944549967</v>
      </c>
      <c r="M1606" s="385">
        <v>47341.987462842299</v>
      </c>
      <c r="N1606" s="385">
        <v>17371.842923203767</v>
      </c>
      <c r="O1606" s="385">
        <v>730.50163150306685</v>
      </c>
      <c r="P1606" s="385">
        <v>27.068226382891499</v>
      </c>
      <c r="Q1606" s="385">
        <v>22.912479783741627</v>
      </c>
      <c r="R1606" s="385">
        <v>8.4075895651116923</v>
      </c>
      <c r="S1606" s="385">
        <v>0.35354670897459239</v>
      </c>
      <c r="T1606" s="385">
        <v>1.3100425711246814E-2</v>
      </c>
      <c r="U1606" s="385">
        <v>13101.339878071762</v>
      </c>
      <c r="V1606" s="385">
        <v>3707.9101768803939</v>
      </c>
      <c r="W1606" s="385">
        <v>37927.888914697556</v>
      </c>
      <c r="X1606" s="385">
        <v>10734.261274282302</v>
      </c>
      <c r="Y1606" s="415">
        <v>175878.23775700445</v>
      </c>
      <c r="Z1606" s="415">
        <v>54966.610214097738</v>
      </c>
      <c r="AA1606" s="415">
        <v>514636.00574010302</v>
      </c>
      <c r="AB1606" s="415">
        <v>159126.28064150433</v>
      </c>
      <c r="AC1606" s="83">
        <v>16783.99695916965</v>
      </c>
      <c r="AD1606" s="83">
        <v>48589.04342123666</v>
      </c>
      <c r="AE1606" s="83">
        <v>25.253095782505397</v>
      </c>
      <c r="AF1606" s="83">
        <v>73.106767743212629</v>
      </c>
      <c r="AG1606" s="13">
        <v>228914.48745262751</v>
      </c>
      <c r="AH1606" s="13">
        <v>668169.09277635254</v>
      </c>
      <c r="AI1606" s="13">
        <v>1930.3605184746395</v>
      </c>
      <c r="AJ1606" s="13">
        <v>5593.1936052548108</v>
      </c>
    </row>
    <row r="1607" spans="2:36" hidden="1" outlineLevel="1" x14ac:dyDescent="0.25">
      <c r="B1607">
        <v>1216</v>
      </c>
      <c r="C1607" s="385">
        <v>16809.250054952154</v>
      </c>
      <c r="D1607" s="385">
        <v>8.135307001342909</v>
      </c>
      <c r="E1607" s="415">
        <v>28442.381315088329</v>
      </c>
      <c r="F1607" s="415">
        <v>28438.426520818328</v>
      </c>
      <c r="G1607" s="415">
        <v>3.9547942700033065</v>
      </c>
      <c r="H1607" s="385">
        <v>48662.150188979831</v>
      </c>
      <c r="I1607" s="385">
        <v>23.551409482196256</v>
      </c>
      <c r="J1607" s="415">
        <v>623013.20385443652</v>
      </c>
      <c r="K1607" s="415">
        <v>623007.4006839419</v>
      </c>
      <c r="L1607" s="415">
        <v>5.8031704944549967</v>
      </c>
      <c r="M1607" s="385">
        <v>47341.987462842299</v>
      </c>
      <c r="N1607" s="385">
        <v>17371.842923203767</v>
      </c>
      <c r="O1607" s="385">
        <v>730.50163150306685</v>
      </c>
      <c r="P1607" s="385">
        <v>27.068226382891499</v>
      </c>
      <c r="Q1607" s="385">
        <v>22.912479783741627</v>
      </c>
      <c r="R1607" s="385">
        <v>8.4075895651116923</v>
      </c>
      <c r="S1607" s="385">
        <v>0.35354670897459239</v>
      </c>
      <c r="T1607" s="385">
        <v>1.3100425711246814E-2</v>
      </c>
      <c r="U1607" s="385">
        <v>13101.339878071762</v>
      </c>
      <c r="V1607" s="385">
        <v>3707.9101768803939</v>
      </c>
      <c r="W1607" s="385">
        <v>37927.888914697556</v>
      </c>
      <c r="X1607" s="385">
        <v>10734.261274282302</v>
      </c>
      <c r="Y1607" s="415">
        <v>175878.23775700445</v>
      </c>
      <c r="Z1607" s="415">
        <v>54966.610214097738</v>
      </c>
      <c r="AA1607" s="415">
        <v>514636.00574010302</v>
      </c>
      <c r="AB1607" s="415">
        <v>159126.28064150433</v>
      </c>
      <c r="AC1607" s="83">
        <v>16783.99695916965</v>
      </c>
      <c r="AD1607" s="83">
        <v>48589.04342123666</v>
      </c>
      <c r="AE1607" s="83">
        <v>25.253095782505397</v>
      </c>
      <c r="AF1607" s="83">
        <v>73.106767743212629</v>
      </c>
      <c r="AG1607" s="13">
        <v>228914.48745262751</v>
      </c>
      <c r="AH1607" s="13">
        <v>668169.09277635254</v>
      </c>
      <c r="AI1607" s="13">
        <v>1930.3605184746395</v>
      </c>
      <c r="AJ1607" s="13">
        <v>5593.1936052548108</v>
      </c>
    </row>
    <row r="1608" spans="2:36" hidden="1" outlineLevel="1" x14ac:dyDescent="0.25">
      <c r="B1608">
        <v>1217</v>
      </c>
      <c r="C1608" s="385">
        <v>16809.250054952154</v>
      </c>
      <c r="D1608" s="385">
        <v>8.135307001342909</v>
      </c>
      <c r="E1608" s="415">
        <v>28442.381315088329</v>
      </c>
      <c r="F1608" s="415">
        <v>28438.426520818328</v>
      </c>
      <c r="G1608" s="415">
        <v>3.9547942700033065</v>
      </c>
      <c r="H1608" s="385">
        <v>48662.150188979831</v>
      </c>
      <c r="I1608" s="385">
        <v>23.551409482196256</v>
      </c>
      <c r="J1608" s="415">
        <v>623013.20385443652</v>
      </c>
      <c r="K1608" s="415">
        <v>623007.4006839419</v>
      </c>
      <c r="L1608" s="415">
        <v>5.8031704944549967</v>
      </c>
      <c r="M1608" s="385">
        <v>47341.987462842299</v>
      </c>
      <c r="N1608" s="385">
        <v>17371.842923203767</v>
      </c>
      <c r="O1608" s="385">
        <v>730.50163150306685</v>
      </c>
      <c r="P1608" s="385">
        <v>27.068226382891499</v>
      </c>
      <c r="Q1608" s="385">
        <v>22.912479783741627</v>
      </c>
      <c r="R1608" s="385">
        <v>8.4075895651116923</v>
      </c>
      <c r="S1608" s="385">
        <v>0.35354670897459239</v>
      </c>
      <c r="T1608" s="385">
        <v>1.3100425711246814E-2</v>
      </c>
      <c r="U1608" s="385">
        <v>13101.339878071762</v>
      </c>
      <c r="V1608" s="385">
        <v>3707.9101768803939</v>
      </c>
      <c r="W1608" s="385">
        <v>37927.888914697556</v>
      </c>
      <c r="X1608" s="385">
        <v>10734.261274282302</v>
      </c>
      <c r="Y1608" s="415">
        <v>175878.23775700445</v>
      </c>
      <c r="Z1608" s="415">
        <v>54966.610214097738</v>
      </c>
      <c r="AA1608" s="415">
        <v>514636.00574010302</v>
      </c>
      <c r="AB1608" s="415">
        <v>159126.28064150433</v>
      </c>
      <c r="AC1608" s="83">
        <v>16783.99695916965</v>
      </c>
      <c r="AD1608" s="83">
        <v>48589.04342123666</v>
      </c>
      <c r="AE1608" s="83">
        <v>25.253095782505397</v>
      </c>
      <c r="AF1608" s="83">
        <v>73.106767743212629</v>
      </c>
      <c r="AG1608" s="13">
        <v>228914.48745262751</v>
      </c>
      <c r="AH1608" s="13">
        <v>668169.09277635254</v>
      </c>
      <c r="AI1608" s="13">
        <v>1930.3605184746395</v>
      </c>
      <c r="AJ1608" s="13">
        <v>5593.1936052548108</v>
      </c>
    </row>
    <row r="1609" spans="2:36" hidden="1" outlineLevel="1" x14ac:dyDescent="0.25">
      <c r="B1609">
        <v>1218</v>
      </c>
      <c r="C1609" s="385">
        <v>16809.250054952154</v>
      </c>
      <c r="D1609" s="385">
        <v>8.135307001342909</v>
      </c>
      <c r="E1609" s="415">
        <v>28442.381315088329</v>
      </c>
      <c r="F1609" s="415">
        <v>28438.426520818328</v>
      </c>
      <c r="G1609" s="415">
        <v>3.9547942700033065</v>
      </c>
      <c r="H1609" s="385">
        <v>48662.150188979831</v>
      </c>
      <c r="I1609" s="385">
        <v>23.551409482196256</v>
      </c>
      <c r="J1609" s="415">
        <v>623013.20385443652</v>
      </c>
      <c r="K1609" s="415">
        <v>623007.4006839419</v>
      </c>
      <c r="L1609" s="415">
        <v>5.8031704944549967</v>
      </c>
      <c r="M1609" s="385">
        <v>47341.987462842299</v>
      </c>
      <c r="N1609" s="385">
        <v>17371.842923203767</v>
      </c>
      <c r="O1609" s="385">
        <v>730.50163150306685</v>
      </c>
      <c r="P1609" s="385">
        <v>27.068226382891499</v>
      </c>
      <c r="Q1609" s="385">
        <v>22.912479783741627</v>
      </c>
      <c r="R1609" s="385">
        <v>8.4075895651116923</v>
      </c>
      <c r="S1609" s="385">
        <v>0.35354670897459239</v>
      </c>
      <c r="T1609" s="385">
        <v>1.3100425711246814E-2</v>
      </c>
      <c r="U1609" s="385">
        <v>13101.339878071762</v>
      </c>
      <c r="V1609" s="385">
        <v>3707.9101768803939</v>
      </c>
      <c r="W1609" s="385">
        <v>37927.888914697556</v>
      </c>
      <c r="X1609" s="385">
        <v>10734.261274282302</v>
      </c>
      <c r="Y1609" s="415">
        <v>175878.23775700445</v>
      </c>
      <c r="Z1609" s="415">
        <v>54966.610214097738</v>
      </c>
      <c r="AA1609" s="415">
        <v>514636.00574010302</v>
      </c>
      <c r="AB1609" s="415">
        <v>159126.28064150433</v>
      </c>
      <c r="AC1609" s="83">
        <v>16783.99695916965</v>
      </c>
      <c r="AD1609" s="83">
        <v>48589.04342123666</v>
      </c>
      <c r="AE1609" s="83">
        <v>25.253095782505397</v>
      </c>
      <c r="AF1609" s="83">
        <v>73.106767743212629</v>
      </c>
      <c r="AG1609" s="13">
        <v>228914.48745262751</v>
      </c>
      <c r="AH1609" s="13">
        <v>668169.09277635254</v>
      </c>
      <c r="AI1609" s="13">
        <v>1930.3605184746395</v>
      </c>
      <c r="AJ1609" s="13">
        <v>5593.1936052548108</v>
      </c>
    </row>
    <row r="1610" spans="2:36" hidden="1" outlineLevel="1" x14ac:dyDescent="0.25">
      <c r="B1610">
        <v>1219</v>
      </c>
      <c r="C1610" s="385">
        <v>16809.250054952154</v>
      </c>
      <c r="D1610" s="385">
        <v>8.135307001342909</v>
      </c>
      <c r="E1610" s="415">
        <v>28442.381315088329</v>
      </c>
      <c r="F1610" s="415">
        <v>28438.426520818328</v>
      </c>
      <c r="G1610" s="415">
        <v>3.9547942700033065</v>
      </c>
      <c r="H1610" s="385">
        <v>48662.150188979831</v>
      </c>
      <c r="I1610" s="385">
        <v>23.551409482196256</v>
      </c>
      <c r="J1610" s="415">
        <v>623013.20385443652</v>
      </c>
      <c r="K1610" s="415">
        <v>623007.4006839419</v>
      </c>
      <c r="L1610" s="415">
        <v>5.8031704944549967</v>
      </c>
      <c r="M1610" s="385">
        <v>47341.987462842299</v>
      </c>
      <c r="N1610" s="385">
        <v>17371.842923203767</v>
      </c>
      <c r="O1610" s="385">
        <v>730.50163150306685</v>
      </c>
      <c r="P1610" s="385">
        <v>27.068226382891499</v>
      </c>
      <c r="Q1610" s="385">
        <v>22.912479783741627</v>
      </c>
      <c r="R1610" s="385">
        <v>8.4075895651116923</v>
      </c>
      <c r="S1610" s="385">
        <v>0.35354670897459239</v>
      </c>
      <c r="T1610" s="385">
        <v>1.3100425711246814E-2</v>
      </c>
      <c r="U1610" s="385">
        <v>13101.339878071762</v>
      </c>
      <c r="V1610" s="385">
        <v>3707.9101768803939</v>
      </c>
      <c r="W1610" s="385">
        <v>37927.888914697556</v>
      </c>
      <c r="X1610" s="385">
        <v>10734.261274282302</v>
      </c>
      <c r="Y1610" s="415">
        <v>175878.23775700445</v>
      </c>
      <c r="Z1610" s="415">
        <v>54966.610214097738</v>
      </c>
      <c r="AA1610" s="415">
        <v>514636.00574010302</v>
      </c>
      <c r="AB1610" s="415">
        <v>159126.28064150433</v>
      </c>
      <c r="AC1610" s="83">
        <v>16783.99695916965</v>
      </c>
      <c r="AD1610" s="83">
        <v>48589.04342123666</v>
      </c>
      <c r="AE1610" s="83">
        <v>25.253095782505397</v>
      </c>
      <c r="AF1610" s="83">
        <v>73.106767743212629</v>
      </c>
      <c r="AG1610" s="13">
        <v>228914.48745262751</v>
      </c>
      <c r="AH1610" s="13">
        <v>668169.09277635254</v>
      </c>
      <c r="AI1610" s="13">
        <v>1930.3605184746395</v>
      </c>
      <c r="AJ1610" s="13">
        <v>5593.1936052548108</v>
      </c>
    </row>
    <row r="1611" spans="2:36" hidden="1" outlineLevel="1" x14ac:dyDescent="0.25">
      <c r="B1611">
        <v>1220</v>
      </c>
      <c r="C1611" s="385">
        <v>16809.250054952154</v>
      </c>
      <c r="D1611" s="385">
        <v>8.135307001342909</v>
      </c>
      <c r="E1611" s="415">
        <v>28442.381315088329</v>
      </c>
      <c r="F1611" s="415">
        <v>28438.426520818328</v>
      </c>
      <c r="G1611" s="415">
        <v>3.9547942700033065</v>
      </c>
      <c r="H1611" s="385">
        <v>48662.150188979831</v>
      </c>
      <c r="I1611" s="385">
        <v>23.551409482196256</v>
      </c>
      <c r="J1611" s="415">
        <v>623013.20385443652</v>
      </c>
      <c r="K1611" s="415">
        <v>623007.4006839419</v>
      </c>
      <c r="L1611" s="415">
        <v>5.8031704944549967</v>
      </c>
      <c r="M1611" s="385">
        <v>47341.987462842299</v>
      </c>
      <c r="N1611" s="385">
        <v>17371.842923203767</v>
      </c>
      <c r="O1611" s="385">
        <v>730.50163150306685</v>
      </c>
      <c r="P1611" s="385">
        <v>27.068226382891499</v>
      </c>
      <c r="Q1611" s="385">
        <v>22.912479783741627</v>
      </c>
      <c r="R1611" s="385">
        <v>8.4075895651116923</v>
      </c>
      <c r="S1611" s="385">
        <v>0.35354670897459239</v>
      </c>
      <c r="T1611" s="385">
        <v>1.3100425711246814E-2</v>
      </c>
      <c r="U1611" s="385">
        <v>13101.339878071762</v>
      </c>
      <c r="V1611" s="385">
        <v>3707.9101768803939</v>
      </c>
      <c r="W1611" s="385">
        <v>37927.888914697556</v>
      </c>
      <c r="X1611" s="385">
        <v>10734.261274282302</v>
      </c>
      <c r="Y1611" s="415">
        <v>175878.23775700445</v>
      </c>
      <c r="Z1611" s="415">
        <v>54966.610214097738</v>
      </c>
      <c r="AA1611" s="415">
        <v>514636.00574010302</v>
      </c>
      <c r="AB1611" s="415">
        <v>159126.28064150433</v>
      </c>
      <c r="AC1611" s="83">
        <v>16783.99695916965</v>
      </c>
      <c r="AD1611" s="83">
        <v>48589.04342123666</v>
      </c>
      <c r="AE1611" s="83">
        <v>25.253095782505397</v>
      </c>
      <c r="AF1611" s="83">
        <v>73.106767743212629</v>
      </c>
      <c r="AG1611" s="13">
        <v>228914.48745262751</v>
      </c>
      <c r="AH1611" s="13">
        <v>668169.09277635254</v>
      </c>
      <c r="AI1611" s="13">
        <v>1930.3605184746395</v>
      </c>
      <c r="AJ1611" s="13">
        <v>5593.1936052548108</v>
      </c>
    </row>
    <row r="1612" spans="2:36" hidden="1" outlineLevel="1" x14ac:dyDescent="0.25">
      <c r="B1612">
        <v>1221</v>
      </c>
      <c r="C1612" s="385">
        <v>16809.250054952154</v>
      </c>
      <c r="D1612" s="385">
        <v>8.135307001342909</v>
      </c>
      <c r="E1612" s="415">
        <v>28442.381315088329</v>
      </c>
      <c r="F1612" s="415">
        <v>28438.426520818328</v>
      </c>
      <c r="G1612" s="415">
        <v>3.9547942700033065</v>
      </c>
      <c r="H1612" s="385">
        <v>48662.150188979831</v>
      </c>
      <c r="I1612" s="385">
        <v>23.551409482196256</v>
      </c>
      <c r="J1612" s="415">
        <v>623013.20385443652</v>
      </c>
      <c r="K1612" s="415">
        <v>623007.4006839419</v>
      </c>
      <c r="L1612" s="415">
        <v>5.8031704944549967</v>
      </c>
      <c r="M1612" s="385">
        <v>47341.987462842299</v>
      </c>
      <c r="N1612" s="385">
        <v>17371.842923203767</v>
      </c>
      <c r="O1612" s="385">
        <v>730.50163150306685</v>
      </c>
      <c r="P1612" s="385">
        <v>27.068226382891499</v>
      </c>
      <c r="Q1612" s="385">
        <v>22.912479783741627</v>
      </c>
      <c r="R1612" s="385">
        <v>8.4075895651116923</v>
      </c>
      <c r="S1612" s="385">
        <v>0.35354670897459239</v>
      </c>
      <c r="T1612" s="385">
        <v>1.3100425711246814E-2</v>
      </c>
      <c r="U1612" s="385">
        <v>13101.339878071762</v>
      </c>
      <c r="V1612" s="385">
        <v>3707.9101768803939</v>
      </c>
      <c r="W1612" s="385">
        <v>37927.888914697556</v>
      </c>
      <c r="X1612" s="385">
        <v>10734.261274282302</v>
      </c>
      <c r="Y1612" s="415">
        <v>175878.23775700445</v>
      </c>
      <c r="Z1612" s="415">
        <v>54966.610214097738</v>
      </c>
      <c r="AA1612" s="415">
        <v>514636.00574010302</v>
      </c>
      <c r="AB1612" s="415">
        <v>159126.28064150433</v>
      </c>
      <c r="AC1612" s="83">
        <v>16783.99695916965</v>
      </c>
      <c r="AD1612" s="83">
        <v>48589.04342123666</v>
      </c>
      <c r="AE1612" s="83">
        <v>25.253095782505397</v>
      </c>
      <c r="AF1612" s="83">
        <v>73.106767743212629</v>
      </c>
      <c r="AG1612" s="13">
        <v>228914.48745262751</v>
      </c>
      <c r="AH1612" s="13">
        <v>668169.09277635254</v>
      </c>
      <c r="AI1612" s="13">
        <v>1930.3605184746395</v>
      </c>
      <c r="AJ1612" s="13">
        <v>5593.1936052548108</v>
      </c>
    </row>
    <row r="1613" spans="2:36" hidden="1" outlineLevel="1" x14ac:dyDescent="0.25">
      <c r="B1613">
        <v>1222</v>
      </c>
      <c r="C1613" s="385">
        <v>16809.250054952154</v>
      </c>
      <c r="D1613" s="385">
        <v>8.135307001342909</v>
      </c>
      <c r="E1613" s="415">
        <v>28442.381315088329</v>
      </c>
      <c r="F1613" s="415">
        <v>28438.426520818328</v>
      </c>
      <c r="G1613" s="415">
        <v>3.9547942700033065</v>
      </c>
      <c r="H1613" s="385">
        <v>48662.150188979831</v>
      </c>
      <c r="I1613" s="385">
        <v>23.551409482196256</v>
      </c>
      <c r="J1613" s="415">
        <v>623013.20385443652</v>
      </c>
      <c r="K1613" s="415">
        <v>623007.4006839419</v>
      </c>
      <c r="L1613" s="415">
        <v>5.8031704944549967</v>
      </c>
      <c r="M1613" s="385">
        <v>47341.987462842299</v>
      </c>
      <c r="N1613" s="385">
        <v>17371.842923203767</v>
      </c>
      <c r="O1613" s="385">
        <v>730.50163150306685</v>
      </c>
      <c r="P1613" s="385">
        <v>27.068226382891499</v>
      </c>
      <c r="Q1613" s="385">
        <v>22.912479783741627</v>
      </c>
      <c r="R1613" s="385">
        <v>8.4075895651116923</v>
      </c>
      <c r="S1613" s="385">
        <v>0.35354670897459239</v>
      </c>
      <c r="T1613" s="385">
        <v>1.3100425711246814E-2</v>
      </c>
      <c r="U1613" s="385">
        <v>13101.339878071762</v>
      </c>
      <c r="V1613" s="385">
        <v>3707.9101768803939</v>
      </c>
      <c r="W1613" s="385">
        <v>37927.888914697556</v>
      </c>
      <c r="X1613" s="385">
        <v>10734.261274282302</v>
      </c>
      <c r="Y1613" s="415">
        <v>175878.23775700445</v>
      </c>
      <c r="Z1613" s="415">
        <v>54966.610214097738</v>
      </c>
      <c r="AA1613" s="415">
        <v>514636.00574010302</v>
      </c>
      <c r="AB1613" s="415">
        <v>159126.28064150433</v>
      </c>
      <c r="AC1613" s="83">
        <v>16783.99695916965</v>
      </c>
      <c r="AD1613" s="83">
        <v>48589.04342123666</v>
      </c>
      <c r="AE1613" s="83">
        <v>25.253095782505397</v>
      </c>
      <c r="AF1613" s="83">
        <v>73.106767743212629</v>
      </c>
      <c r="AG1613" s="13">
        <v>228914.48745262751</v>
      </c>
      <c r="AH1613" s="13">
        <v>668169.09277635254</v>
      </c>
      <c r="AI1613" s="13">
        <v>1930.3605184746395</v>
      </c>
      <c r="AJ1613" s="13">
        <v>5593.1936052548108</v>
      </c>
    </row>
    <row r="1614" spans="2:36" hidden="1" outlineLevel="1" x14ac:dyDescent="0.25">
      <c r="B1614">
        <v>1223</v>
      </c>
      <c r="C1614" s="385">
        <v>16809.250054952154</v>
      </c>
      <c r="D1614" s="385">
        <v>8.135307001342909</v>
      </c>
      <c r="E1614" s="415">
        <v>28442.381315088329</v>
      </c>
      <c r="F1614" s="415">
        <v>28438.426520818328</v>
      </c>
      <c r="G1614" s="415">
        <v>3.9547942700033065</v>
      </c>
      <c r="H1614" s="385">
        <v>48662.150188979831</v>
      </c>
      <c r="I1614" s="385">
        <v>23.551409482196256</v>
      </c>
      <c r="J1614" s="415">
        <v>623013.20385443652</v>
      </c>
      <c r="K1614" s="415">
        <v>623007.4006839419</v>
      </c>
      <c r="L1614" s="415">
        <v>5.8031704944549967</v>
      </c>
      <c r="M1614" s="385">
        <v>47341.987462842299</v>
      </c>
      <c r="N1614" s="385">
        <v>17371.842923203767</v>
      </c>
      <c r="O1614" s="385">
        <v>730.50163150306685</v>
      </c>
      <c r="P1614" s="385">
        <v>27.068226382891499</v>
      </c>
      <c r="Q1614" s="385">
        <v>22.912479783741627</v>
      </c>
      <c r="R1614" s="385">
        <v>8.4075895651116923</v>
      </c>
      <c r="S1614" s="385">
        <v>0.35354670897459239</v>
      </c>
      <c r="T1614" s="385">
        <v>1.3100425711246814E-2</v>
      </c>
      <c r="U1614" s="385">
        <v>13101.339878071762</v>
      </c>
      <c r="V1614" s="385">
        <v>3707.9101768803939</v>
      </c>
      <c r="W1614" s="385">
        <v>37927.888914697556</v>
      </c>
      <c r="X1614" s="385">
        <v>10734.261274282302</v>
      </c>
      <c r="Y1614" s="415">
        <v>175878.23775700445</v>
      </c>
      <c r="Z1614" s="415">
        <v>54966.610214097738</v>
      </c>
      <c r="AA1614" s="415">
        <v>514636.00574010302</v>
      </c>
      <c r="AB1614" s="415">
        <v>159126.28064150433</v>
      </c>
      <c r="AC1614" s="83">
        <v>16783.99695916965</v>
      </c>
      <c r="AD1614" s="83">
        <v>48589.04342123666</v>
      </c>
      <c r="AE1614" s="83">
        <v>25.253095782505397</v>
      </c>
      <c r="AF1614" s="83">
        <v>73.106767743212629</v>
      </c>
      <c r="AG1614" s="13">
        <v>228914.48745262751</v>
      </c>
      <c r="AH1614" s="13">
        <v>668169.09277635254</v>
      </c>
      <c r="AI1614" s="13">
        <v>1930.3605184746395</v>
      </c>
      <c r="AJ1614" s="13">
        <v>5593.1936052548108</v>
      </c>
    </row>
    <row r="1615" spans="2:36" hidden="1" outlineLevel="1" x14ac:dyDescent="0.25">
      <c r="B1615">
        <v>1224</v>
      </c>
      <c r="C1615" s="385">
        <v>16809.250054952154</v>
      </c>
      <c r="D1615" s="385">
        <v>8.135307001342909</v>
      </c>
      <c r="E1615" s="415">
        <v>28442.381315088329</v>
      </c>
      <c r="F1615" s="415">
        <v>28438.426520818328</v>
      </c>
      <c r="G1615" s="415">
        <v>3.9547942700033065</v>
      </c>
      <c r="H1615" s="385">
        <v>48662.150188979831</v>
      </c>
      <c r="I1615" s="385">
        <v>23.551409482196256</v>
      </c>
      <c r="J1615" s="415">
        <v>623013.20385443652</v>
      </c>
      <c r="K1615" s="415">
        <v>623007.4006839419</v>
      </c>
      <c r="L1615" s="415">
        <v>5.8031704944549967</v>
      </c>
      <c r="M1615" s="385">
        <v>47341.987462842299</v>
      </c>
      <c r="N1615" s="385">
        <v>17371.842923203767</v>
      </c>
      <c r="O1615" s="385">
        <v>730.50163150306685</v>
      </c>
      <c r="P1615" s="385">
        <v>27.068226382891499</v>
      </c>
      <c r="Q1615" s="385">
        <v>22.912479783741627</v>
      </c>
      <c r="R1615" s="385">
        <v>8.4075895651116923</v>
      </c>
      <c r="S1615" s="385">
        <v>0.35354670897459239</v>
      </c>
      <c r="T1615" s="385">
        <v>1.3100425711246814E-2</v>
      </c>
      <c r="U1615" s="385">
        <v>13101.339878071762</v>
      </c>
      <c r="V1615" s="385">
        <v>3707.9101768803939</v>
      </c>
      <c r="W1615" s="385">
        <v>37927.888914697556</v>
      </c>
      <c r="X1615" s="385">
        <v>10734.261274282302</v>
      </c>
      <c r="Y1615" s="415">
        <v>175878.23775700445</v>
      </c>
      <c r="Z1615" s="415">
        <v>54966.610214097738</v>
      </c>
      <c r="AA1615" s="415">
        <v>514636.00574010302</v>
      </c>
      <c r="AB1615" s="415">
        <v>159126.28064150433</v>
      </c>
      <c r="AC1615" s="83">
        <v>16783.99695916965</v>
      </c>
      <c r="AD1615" s="83">
        <v>48589.04342123666</v>
      </c>
      <c r="AE1615" s="83">
        <v>25.253095782505397</v>
      </c>
      <c r="AF1615" s="83">
        <v>73.106767743212629</v>
      </c>
      <c r="AG1615" s="13">
        <v>228914.48745262751</v>
      </c>
      <c r="AH1615" s="13">
        <v>668169.09277635254</v>
      </c>
      <c r="AI1615" s="13">
        <v>1930.3605184746395</v>
      </c>
      <c r="AJ1615" s="13">
        <v>5593.1936052548108</v>
      </c>
    </row>
    <row r="1616" spans="2:36" hidden="1" outlineLevel="1" x14ac:dyDescent="0.25">
      <c r="B1616">
        <v>1225</v>
      </c>
      <c r="C1616" s="385">
        <v>16809.250054952154</v>
      </c>
      <c r="D1616" s="385">
        <v>8.135307001342909</v>
      </c>
      <c r="E1616" s="415">
        <v>28442.381315088329</v>
      </c>
      <c r="F1616" s="415">
        <v>28438.426520818328</v>
      </c>
      <c r="G1616" s="415">
        <v>3.9547942700033065</v>
      </c>
      <c r="H1616" s="385">
        <v>48662.150188979831</v>
      </c>
      <c r="I1616" s="385">
        <v>23.551409482196256</v>
      </c>
      <c r="J1616" s="415">
        <v>623013.20385443652</v>
      </c>
      <c r="K1616" s="415">
        <v>623007.4006839419</v>
      </c>
      <c r="L1616" s="415">
        <v>5.8031704944549967</v>
      </c>
      <c r="M1616" s="385">
        <v>47341.987462842299</v>
      </c>
      <c r="N1616" s="385">
        <v>17371.842923203767</v>
      </c>
      <c r="O1616" s="385">
        <v>730.50163150306685</v>
      </c>
      <c r="P1616" s="385">
        <v>27.068226382891499</v>
      </c>
      <c r="Q1616" s="385">
        <v>22.912479783741627</v>
      </c>
      <c r="R1616" s="385">
        <v>8.4075895651116923</v>
      </c>
      <c r="S1616" s="385">
        <v>0.35354670897459239</v>
      </c>
      <c r="T1616" s="385">
        <v>1.3100425711246814E-2</v>
      </c>
      <c r="U1616" s="385">
        <v>13101.339878071762</v>
      </c>
      <c r="V1616" s="385">
        <v>3707.9101768803939</v>
      </c>
      <c r="W1616" s="385">
        <v>37927.888914697556</v>
      </c>
      <c r="X1616" s="385">
        <v>10734.261274282302</v>
      </c>
      <c r="Y1616" s="415">
        <v>175878.23775700445</v>
      </c>
      <c r="Z1616" s="415">
        <v>54966.610214097738</v>
      </c>
      <c r="AA1616" s="415">
        <v>514636.00574010302</v>
      </c>
      <c r="AB1616" s="415">
        <v>159126.28064150433</v>
      </c>
      <c r="AC1616" s="83">
        <v>16783.99695916965</v>
      </c>
      <c r="AD1616" s="83">
        <v>48589.04342123666</v>
      </c>
      <c r="AE1616" s="83">
        <v>25.253095782505397</v>
      </c>
      <c r="AF1616" s="83">
        <v>73.106767743212629</v>
      </c>
      <c r="AG1616" s="13">
        <v>228914.48745262751</v>
      </c>
      <c r="AH1616" s="13">
        <v>668169.09277635254</v>
      </c>
      <c r="AI1616" s="13">
        <v>1930.3605184746395</v>
      </c>
      <c r="AJ1616" s="13">
        <v>5593.1936052548108</v>
      </c>
    </row>
    <row r="1617" spans="2:36" hidden="1" outlineLevel="1" x14ac:dyDescent="0.25">
      <c r="B1617">
        <v>1226</v>
      </c>
      <c r="C1617" s="385">
        <v>16809.250054952154</v>
      </c>
      <c r="D1617" s="385">
        <v>8.135307001342909</v>
      </c>
      <c r="E1617" s="415">
        <v>28442.381315088329</v>
      </c>
      <c r="F1617" s="415">
        <v>28438.426520818328</v>
      </c>
      <c r="G1617" s="415">
        <v>3.9547942700033065</v>
      </c>
      <c r="H1617" s="385">
        <v>48662.150188979831</v>
      </c>
      <c r="I1617" s="385">
        <v>23.551409482196256</v>
      </c>
      <c r="J1617" s="415">
        <v>623013.20385443652</v>
      </c>
      <c r="K1617" s="415">
        <v>623007.4006839419</v>
      </c>
      <c r="L1617" s="415">
        <v>5.8031704944549967</v>
      </c>
      <c r="M1617" s="385">
        <v>47341.987462842299</v>
      </c>
      <c r="N1617" s="385">
        <v>17371.842923203767</v>
      </c>
      <c r="O1617" s="385">
        <v>730.50163150306685</v>
      </c>
      <c r="P1617" s="385">
        <v>27.068226382891499</v>
      </c>
      <c r="Q1617" s="385">
        <v>22.912479783741627</v>
      </c>
      <c r="R1617" s="385">
        <v>8.4075895651116923</v>
      </c>
      <c r="S1617" s="385">
        <v>0.35354670897459239</v>
      </c>
      <c r="T1617" s="385">
        <v>1.3100425711246814E-2</v>
      </c>
      <c r="U1617" s="385">
        <v>13101.339878071762</v>
      </c>
      <c r="V1617" s="385">
        <v>3707.9101768803939</v>
      </c>
      <c r="W1617" s="385">
        <v>37927.888914697556</v>
      </c>
      <c r="X1617" s="385">
        <v>10734.261274282302</v>
      </c>
      <c r="Y1617" s="415">
        <v>175878.23775700445</v>
      </c>
      <c r="Z1617" s="415">
        <v>54966.610214097738</v>
      </c>
      <c r="AA1617" s="415">
        <v>514636.00574010302</v>
      </c>
      <c r="AB1617" s="415">
        <v>159126.28064150433</v>
      </c>
      <c r="AC1617" s="83">
        <v>16783.99695916965</v>
      </c>
      <c r="AD1617" s="83">
        <v>48589.04342123666</v>
      </c>
      <c r="AE1617" s="83">
        <v>25.253095782505397</v>
      </c>
      <c r="AF1617" s="83">
        <v>73.106767743212629</v>
      </c>
      <c r="AG1617" s="13">
        <v>228914.48745262751</v>
      </c>
      <c r="AH1617" s="13">
        <v>668169.09277635254</v>
      </c>
      <c r="AI1617" s="13">
        <v>1930.3605184746395</v>
      </c>
      <c r="AJ1617" s="13">
        <v>5593.1936052548108</v>
      </c>
    </row>
    <row r="1618" spans="2:36" hidden="1" outlineLevel="1" x14ac:dyDescent="0.25">
      <c r="B1618">
        <v>1227</v>
      </c>
      <c r="C1618" s="385">
        <v>16809.250054952154</v>
      </c>
      <c r="D1618" s="385">
        <v>8.135307001342909</v>
      </c>
      <c r="E1618" s="415">
        <v>28442.381315088329</v>
      </c>
      <c r="F1618" s="415">
        <v>28438.426520818328</v>
      </c>
      <c r="G1618" s="415">
        <v>3.9547942700033065</v>
      </c>
      <c r="H1618" s="385">
        <v>48662.150188979831</v>
      </c>
      <c r="I1618" s="385">
        <v>23.551409482196256</v>
      </c>
      <c r="J1618" s="415">
        <v>623013.20385443652</v>
      </c>
      <c r="K1618" s="415">
        <v>623007.4006839419</v>
      </c>
      <c r="L1618" s="415">
        <v>5.8031704944549967</v>
      </c>
      <c r="M1618" s="385">
        <v>47341.987462842299</v>
      </c>
      <c r="N1618" s="385">
        <v>17371.842923203767</v>
      </c>
      <c r="O1618" s="385">
        <v>730.50163150306685</v>
      </c>
      <c r="P1618" s="385">
        <v>27.068226382891499</v>
      </c>
      <c r="Q1618" s="385">
        <v>22.912479783741627</v>
      </c>
      <c r="R1618" s="385">
        <v>8.4075895651116923</v>
      </c>
      <c r="S1618" s="385">
        <v>0.35354670897459239</v>
      </c>
      <c r="T1618" s="385">
        <v>1.3100425711246814E-2</v>
      </c>
      <c r="U1618" s="385">
        <v>13101.339878071762</v>
      </c>
      <c r="V1618" s="385">
        <v>3707.9101768803939</v>
      </c>
      <c r="W1618" s="385">
        <v>37927.888914697556</v>
      </c>
      <c r="X1618" s="385">
        <v>10734.261274282302</v>
      </c>
      <c r="Y1618" s="415">
        <v>175878.23775700445</v>
      </c>
      <c r="Z1618" s="415">
        <v>54966.610214097738</v>
      </c>
      <c r="AA1618" s="415">
        <v>514636.00574010302</v>
      </c>
      <c r="AB1618" s="415">
        <v>159126.28064150433</v>
      </c>
      <c r="AC1618" s="83">
        <v>16783.99695916965</v>
      </c>
      <c r="AD1618" s="83">
        <v>48589.04342123666</v>
      </c>
      <c r="AE1618" s="83">
        <v>25.253095782505397</v>
      </c>
      <c r="AF1618" s="83">
        <v>73.106767743212629</v>
      </c>
      <c r="AG1618" s="13">
        <v>228914.48745262751</v>
      </c>
      <c r="AH1618" s="13">
        <v>668169.09277635254</v>
      </c>
      <c r="AI1618" s="13">
        <v>1930.3605184746395</v>
      </c>
      <c r="AJ1618" s="13">
        <v>5593.1936052548108</v>
      </c>
    </row>
    <row r="1619" spans="2:36" hidden="1" outlineLevel="1" x14ac:dyDescent="0.25">
      <c r="B1619">
        <v>1228</v>
      </c>
      <c r="C1619" s="385">
        <v>16809.250054952154</v>
      </c>
      <c r="D1619" s="385">
        <v>8.135307001342909</v>
      </c>
      <c r="E1619" s="415">
        <v>28442.381315088329</v>
      </c>
      <c r="F1619" s="415">
        <v>28438.426520818328</v>
      </c>
      <c r="G1619" s="415">
        <v>3.9547942700033065</v>
      </c>
      <c r="H1619" s="385">
        <v>48662.150188979831</v>
      </c>
      <c r="I1619" s="385">
        <v>23.551409482196256</v>
      </c>
      <c r="J1619" s="415">
        <v>623013.20385443652</v>
      </c>
      <c r="K1619" s="415">
        <v>623007.4006839419</v>
      </c>
      <c r="L1619" s="415">
        <v>5.8031704944549967</v>
      </c>
      <c r="M1619" s="385">
        <v>47341.987462842299</v>
      </c>
      <c r="N1619" s="385">
        <v>17371.842923203767</v>
      </c>
      <c r="O1619" s="385">
        <v>730.50163150306685</v>
      </c>
      <c r="P1619" s="385">
        <v>27.068226382891499</v>
      </c>
      <c r="Q1619" s="385">
        <v>22.912479783741627</v>
      </c>
      <c r="R1619" s="385">
        <v>8.4075895651116923</v>
      </c>
      <c r="S1619" s="385">
        <v>0.35354670897459239</v>
      </c>
      <c r="T1619" s="385">
        <v>1.3100425711246814E-2</v>
      </c>
      <c r="U1619" s="385">
        <v>13101.339878071762</v>
      </c>
      <c r="V1619" s="385">
        <v>3707.9101768803939</v>
      </c>
      <c r="W1619" s="385">
        <v>37927.888914697556</v>
      </c>
      <c r="X1619" s="385">
        <v>10734.261274282302</v>
      </c>
      <c r="Y1619" s="415">
        <v>175878.23775700445</v>
      </c>
      <c r="Z1619" s="415">
        <v>54966.610214097738</v>
      </c>
      <c r="AA1619" s="415">
        <v>514636.00574010302</v>
      </c>
      <c r="AB1619" s="415">
        <v>159126.28064150433</v>
      </c>
      <c r="AC1619" s="83">
        <v>16783.99695916965</v>
      </c>
      <c r="AD1619" s="83">
        <v>48589.04342123666</v>
      </c>
      <c r="AE1619" s="83">
        <v>25.253095782505397</v>
      </c>
      <c r="AF1619" s="83">
        <v>73.106767743212629</v>
      </c>
      <c r="AG1619" s="13">
        <v>228914.48745262751</v>
      </c>
      <c r="AH1619" s="13">
        <v>668169.09277635254</v>
      </c>
      <c r="AI1619" s="13">
        <v>1930.3605184746395</v>
      </c>
      <c r="AJ1619" s="13">
        <v>5593.1936052548108</v>
      </c>
    </row>
    <row r="1620" spans="2:36" hidden="1" outlineLevel="1" x14ac:dyDescent="0.25">
      <c r="B1620">
        <v>1229</v>
      </c>
      <c r="C1620" s="385">
        <v>16809.250054952154</v>
      </c>
      <c r="D1620" s="385">
        <v>8.135307001342909</v>
      </c>
      <c r="E1620" s="415">
        <v>28442.381315088329</v>
      </c>
      <c r="F1620" s="415">
        <v>28438.426520818328</v>
      </c>
      <c r="G1620" s="415">
        <v>3.9547942700033065</v>
      </c>
      <c r="H1620" s="385">
        <v>48662.150188979831</v>
      </c>
      <c r="I1620" s="385">
        <v>23.551409482196256</v>
      </c>
      <c r="J1620" s="415">
        <v>623013.20385443652</v>
      </c>
      <c r="K1620" s="415">
        <v>623007.4006839419</v>
      </c>
      <c r="L1620" s="415">
        <v>5.8031704944549967</v>
      </c>
      <c r="M1620" s="385">
        <v>47341.987462842299</v>
      </c>
      <c r="N1620" s="385">
        <v>17371.842923203767</v>
      </c>
      <c r="O1620" s="385">
        <v>730.50163150306685</v>
      </c>
      <c r="P1620" s="385">
        <v>27.068226382891499</v>
      </c>
      <c r="Q1620" s="385">
        <v>22.912479783741627</v>
      </c>
      <c r="R1620" s="385">
        <v>8.4075895651116923</v>
      </c>
      <c r="S1620" s="385">
        <v>0.35354670897459239</v>
      </c>
      <c r="T1620" s="385">
        <v>1.3100425711246814E-2</v>
      </c>
      <c r="U1620" s="385">
        <v>13101.339878071762</v>
      </c>
      <c r="V1620" s="385">
        <v>3707.9101768803939</v>
      </c>
      <c r="W1620" s="385">
        <v>37927.888914697556</v>
      </c>
      <c r="X1620" s="385">
        <v>10734.261274282302</v>
      </c>
      <c r="Y1620" s="415">
        <v>175878.23775700445</v>
      </c>
      <c r="Z1620" s="415">
        <v>54966.610214097738</v>
      </c>
      <c r="AA1620" s="415">
        <v>514636.00574010302</v>
      </c>
      <c r="AB1620" s="415">
        <v>159126.28064150433</v>
      </c>
      <c r="AC1620" s="83">
        <v>16783.99695916965</v>
      </c>
      <c r="AD1620" s="83">
        <v>48589.04342123666</v>
      </c>
      <c r="AE1620" s="83">
        <v>25.253095782505397</v>
      </c>
      <c r="AF1620" s="83">
        <v>73.106767743212629</v>
      </c>
      <c r="AG1620" s="13">
        <v>228914.48745262751</v>
      </c>
      <c r="AH1620" s="13">
        <v>668169.09277635254</v>
      </c>
      <c r="AI1620" s="13">
        <v>1930.3605184746395</v>
      </c>
      <c r="AJ1620" s="13">
        <v>5593.1936052548108</v>
      </c>
    </row>
    <row r="1621" spans="2:36" hidden="1" outlineLevel="1" x14ac:dyDescent="0.25">
      <c r="B1621">
        <v>1230</v>
      </c>
      <c r="C1621" s="385">
        <v>16809.250054952154</v>
      </c>
      <c r="D1621" s="385">
        <v>8.135307001342909</v>
      </c>
      <c r="E1621" s="415">
        <v>28442.381315088329</v>
      </c>
      <c r="F1621" s="415">
        <v>28438.426520818328</v>
      </c>
      <c r="G1621" s="415">
        <v>3.9547942700033065</v>
      </c>
      <c r="H1621" s="385">
        <v>48662.150188979831</v>
      </c>
      <c r="I1621" s="385">
        <v>23.551409482196256</v>
      </c>
      <c r="J1621" s="415">
        <v>623013.20385443652</v>
      </c>
      <c r="K1621" s="415">
        <v>623007.4006839419</v>
      </c>
      <c r="L1621" s="415">
        <v>5.8031704944549967</v>
      </c>
      <c r="M1621" s="385">
        <v>47341.987462842299</v>
      </c>
      <c r="N1621" s="385">
        <v>17371.842923203767</v>
      </c>
      <c r="O1621" s="385">
        <v>730.50163150306685</v>
      </c>
      <c r="P1621" s="385">
        <v>27.068226382891499</v>
      </c>
      <c r="Q1621" s="385">
        <v>22.912479783741627</v>
      </c>
      <c r="R1621" s="385">
        <v>8.4075895651116923</v>
      </c>
      <c r="S1621" s="385">
        <v>0.35354670897459239</v>
      </c>
      <c r="T1621" s="385">
        <v>1.3100425711246814E-2</v>
      </c>
      <c r="U1621" s="385">
        <v>13101.339878071762</v>
      </c>
      <c r="V1621" s="385">
        <v>3707.9101768803939</v>
      </c>
      <c r="W1621" s="385">
        <v>37927.888914697556</v>
      </c>
      <c r="X1621" s="385">
        <v>10734.261274282302</v>
      </c>
      <c r="Y1621" s="415">
        <v>175878.23775700445</v>
      </c>
      <c r="Z1621" s="415">
        <v>54966.610214097738</v>
      </c>
      <c r="AA1621" s="415">
        <v>514636.00574010302</v>
      </c>
      <c r="AB1621" s="415">
        <v>159126.28064150433</v>
      </c>
      <c r="AC1621" s="83">
        <v>16783.99695916965</v>
      </c>
      <c r="AD1621" s="83">
        <v>48589.04342123666</v>
      </c>
      <c r="AE1621" s="83">
        <v>25.253095782505397</v>
      </c>
      <c r="AF1621" s="83">
        <v>73.106767743212629</v>
      </c>
      <c r="AG1621" s="13">
        <v>228914.48745262751</v>
      </c>
      <c r="AH1621" s="13">
        <v>668169.09277635254</v>
      </c>
      <c r="AI1621" s="13">
        <v>1930.3605184746395</v>
      </c>
      <c r="AJ1621" s="13">
        <v>5593.1936052548108</v>
      </c>
    </row>
    <row r="1622" spans="2:36" hidden="1" outlineLevel="1" x14ac:dyDescent="0.25">
      <c r="B1622">
        <v>1231</v>
      </c>
      <c r="C1622" s="385">
        <v>16809.250054952154</v>
      </c>
      <c r="D1622" s="385">
        <v>8.135307001342909</v>
      </c>
      <c r="E1622" s="415">
        <v>28442.381315088329</v>
      </c>
      <c r="F1622" s="415">
        <v>28438.426520818328</v>
      </c>
      <c r="G1622" s="415">
        <v>3.9547942700033065</v>
      </c>
      <c r="H1622" s="385">
        <v>48662.150188979831</v>
      </c>
      <c r="I1622" s="385">
        <v>23.551409482196256</v>
      </c>
      <c r="J1622" s="415">
        <v>623013.20385443652</v>
      </c>
      <c r="K1622" s="415">
        <v>623007.4006839419</v>
      </c>
      <c r="L1622" s="415">
        <v>5.8031704944549967</v>
      </c>
      <c r="M1622" s="385">
        <v>47341.987462842299</v>
      </c>
      <c r="N1622" s="385">
        <v>17371.842923203767</v>
      </c>
      <c r="O1622" s="385">
        <v>730.50163150306685</v>
      </c>
      <c r="P1622" s="385">
        <v>27.068226382891499</v>
      </c>
      <c r="Q1622" s="385">
        <v>22.912479783741627</v>
      </c>
      <c r="R1622" s="385">
        <v>8.4075895651116923</v>
      </c>
      <c r="S1622" s="385">
        <v>0.35354670897459239</v>
      </c>
      <c r="T1622" s="385">
        <v>1.3100425711246814E-2</v>
      </c>
      <c r="U1622" s="385">
        <v>13101.339878071762</v>
      </c>
      <c r="V1622" s="385">
        <v>3707.9101768803939</v>
      </c>
      <c r="W1622" s="385">
        <v>37927.888914697556</v>
      </c>
      <c r="X1622" s="385">
        <v>10734.261274282302</v>
      </c>
      <c r="Y1622" s="415">
        <v>175878.23775700445</v>
      </c>
      <c r="Z1622" s="415">
        <v>54966.610214097738</v>
      </c>
      <c r="AA1622" s="415">
        <v>514636.00574010302</v>
      </c>
      <c r="AB1622" s="415">
        <v>159126.28064150433</v>
      </c>
      <c r="AC1622" s="83">
        <v>16783.99695916965</v>
      </c>
      <c r="AD1622" s="83">
        <v>48589.04342123666</v>
      </c>
      <c r="AE1622" s="83">
        <v>25.253095782505397</v>
      </c>
      <c r="AF1622" s="83">
        <v>73.106767743212629</v>
      </c>
      <c r="AG1622" s="13">
        <v>228914.48745262751</v>
      </c>
      <c r="AH1622" s="13">
        <v>668169.09277635254</v>
      </c>
      <c r="AI1622" s="13">
        <v>1930.3605184746395</v>
      </c>
      <c r="AJ1622" s="13">
        <v>5593.1936052548108</v>
      </c>
    </row>
    <row r="1623" spans="2:36" hidden="1" outlineLevel="1" x14ac:dyDescent="0.25">
      <c r="B1623">
        <v>1232</v>
      </c>
      <c r="C1623" s="385">
        <v>16809.250054952154</v>
      </c>
      <c r="D1623" s="385">
        <v>8.135307001342909</v>
      </c>
      <c r="E1623" s="415">
        <v>28442.381315088329</v>
      </c>
      <c r="F1623" s="415">
        <v>28438.426520818328</v>
      </c>
      <c r="G1623" s="415">
        <v>3.9547942700033065</v>
      </c>
      <c r="H1623" s="385">
        <v>48662.150188979831</v>
      </c>
      <c r="I1623" s="385">
        <v>23.551409482196256</v>
      </c>
      <c r="J1623" s="415">
        <v>623013.20385443652</v>
      </c>
      <c r="K1623" s="415">
        <v>623007.4006839419</v>
      </c>
      <c r="L1623" s="415">
        <v>5.8031704944549967</v>
      </c>
      <c r="M1623" s="385">
        <v>47341.987462842299</v>
      </c>
      <c r="N1623" s="385">
        <v>17371.842923203767</v>
      </c>
      <c r="O1623" s="385">
        <v>730.50163150306685</v>
      </c>
      <c r="P1623" s="385">
        <v>27.068226382891499</v>
      </c>
      <c r="Q1623" s="385">
        <v>22.912479783741627</v>
      </c>
      <c r="R1623" s="385">
        <v>8.4075895651116923</v>
      </c>
      <c r="S1623" s="385">
        <v>0.35354670897459239</v>
      </c>
      <c r="T1623" s="385">
        <v>1.3100425711246814E-2</v>
      </c>
      <c r="U1623" s="385">
        <v>13101.339878071762</v>
      </c>
      <c r="V1623" s="385">
        <v>3707.9101768803939</v>
      </c>
      <c r="W1623" s="385">
        <v>37927.888914697556</v>
      </c>
      <c r="X1623" s="385">
        <v>10734.261274282302</v>
      </c>
      <c r="Y1623" s="415">
        <v>175878.23775700445</v>
      </c>
      <c r="Z1623" s="415">
        <v>54966.610214097738</v>
      </c>
      <c r="AA1623" s="415">
        <v>514636.00574010302</v>
      </c>
      <c r="AB1623" s="415">
        <v>159126.28064150433</v>
      </c>
      <c r="AC1623" s="83">
        <v>16783.99695916965</v>
      </c>
      <c r="AD1623" s="83">
        <v>48589.04342123666</v>
      </c>
      <c r="AE1623" s="83">
        <v>25.253095782505397</v>
      </c>
      <c r="AF1623" s="83">
        <v>73.106767743212629</v>
      </c>
      <c r="AG1623" s="13">
        <v>228914.48745262751</v>
      </c>
      <c r="AH1623" s="13">
        <v>668169.09277635254</v>
      </c>
      <c r="AI1623" s="13">
        <v>1930.3605184746395</v>
      </c>
      <c r="AJ1623" s="13">
        <v>5593.1936052548108</v>
      </c>
    </row>
    <row r="1624" spans="2:36" hidden="1" outlineLevel="1" x14ac:dyDescent="0.25">
      <c r="B1624">
        <v>1233</v>
      </c>
      <c r="C1624" s="385">
        <v>16809.250054952154</v>
      </c>
      <c r="D1624" s="385">
        <v>8.135307001342909</v>
      </c>
      <c r="E1624" s="415">
        <v>28442.381315088329</v>
      </c>
      <c r="F1624" s="415">
        <v>28438.426520818328</v>
      </c>
      <c r="G1624" s="415">
        <v>3.9547942700033065</v>
      </c>
      <c r="H1624" s="385">
        <v>48662.150188979831</v>
      </c>
      <c r="I1624" s="385">
        <v>23.551409482196256</v>
      </c>
      <c r="J1624" s="415">
        <v>623013.20385443652</v>
      </c>
      <c r="K1624" s="415">
        <v>623007.4006839419</v>
      </c>
      <c r="L1624" s="415">
        <v>5.8031704944549967</v>
      </c>
      <c r="M1624" s="385">
        <v>47341.987462842299</v>
      </c>
      <c r="N1624" s="385">
        <v>17371.842923203767</v>
      </c>
      <c r="O1624" s="385">
        <v>730.50163150306685</v>
      </c>
      <c r="P1624" s="385">
        <v>27.068226382891499</v>
      </c>
      <c r="Q1624" s="385">
        <v>22.912479783741627</v>
      </c>
      <c r="R1624" s="385">
        <v>8.4075895651116923</v>
      </c>
      <c r="S1624" s="385">
        <v>0.35354670897459239</v>
      </c>
      <c r="T1624" s="385">
        <v>1.3100425711246814E-2</v>
      </c>
      <c r="U1624" s="385">
        <v>13101.339878071762</v>
      </c>
      <c r="V1624" s="385">
        <v>3707.9101768803939</v>
      </c>
      <c r="W1624" s="385">
        <v>37927.888914697556</v>
      </c>
      <c r="X1624" s="385">
        <v>10734.261274282302</v>
      </c>
      <c r="Y1624" s="415">
        <v>175878.23775700445</v>
      </c>
      <c r="Z1624" s="415">
        <v>54966.610214097738</v>
      </c>
      <c r="AA1624" s="415">
        <v>514636.00574010302</v>
      </c>
      <c r="AB1624" s="415">
        <v>159126.28064150433</v>
      </c>
      <c r="AC1624" s="83">
        <v>16783.99695916965</v>
      </c>
      <c r="AD1624" s="83">
        <v>48589.04342123666</v>
      </c>
      <c r="AE1624" s="83">
        <v>25.253095782505397</v>
      </c>
      <c r="AF1624" s="83">
        <v>73.106767743212629</v>
      </c>
      <c r="AG1624" s="13">
        <v>228914.48745262751</v>
      </c>
      <c r="AH1624" s="13">
        <v>668169.09277635254</v>
      </c>
      <c r="AI1624" s="13">
        <v>1930.3605184746395</v>
      </c>
      <c r="AJ1624" s="13">
        <v>5593.1936052548108</v>
      </c>
    </row>
    <row r="1625" spans="2:36" hidden="1" outlineLevel="1" x14ac:dyDescent="0.25">
      <c r="B1625">
        <v>1234</v>
      </c>
      <c r="C1625" s="385">
        <v>16809.250054952154</v>
      </c>
      <c r="D1625" s="385">
        <v>8.135307001342909</v>
      </c>
      <c r="E1625" s="415">
        <v>28442.381315088329</v>
      </c>
      <c r="F1625" s="415">
        <v>28438.426520818328</v>
      </c>
      <c r="G1625" s="415">
        <v>3.9547942700033065</v>
      </c>
      <c r="H1625" s="385">
        <v>48662.150188979831</v>
      </c>
      <c r="I1625" s="385">
        <v>23.551409482196256</v>
      </c>
      <c r="J1625" s="415">
        <v>623013.20385443652</v>
      </c>
      <c r="K1625" s="415">
        <v>623007.4006839419</v>
      </c>
      <c r="L1625" s="415">
        <v>5.8031704944549967</v>
      </c>
      <c r="M1625" s="385">
        <v>47341.987462842299</v>
      </c>
      <c r="N1625" s="385">
        <v>17371.842923203767</v>
      </c>
      <c r="O1625" s="385">
        <v>730.50163150306685</v>
      </c>
      <c r="P1625" s="385">
        <v>27.068226382891499</v>
      </c>
      <c r="Q1625" s="385">
        <v>22.912479783741627</v>
      </c>
      <c r="R1625" s="385">
        <v>8.4075895651116923</v>
      </c>
      <c r="S1625" s="385">
        <v>0.35354670897459239</v>
      </c>
      <c r="T1625" s="385">
        <v>1.3100425711246814E-2</v>
      </c>
      <c r="U1625" s="385">
        <v>13101.339878071762</v>
      </c>
      <c r="V1625" s="385">
        <v>3707.9101768803939</v>
      </c>
      <c r="W1625" s="385">
        <v>37927.888914697556</v>
      </c>
      <c r="X1625" s="385">
        <v>10734.261274282302</v>
      </c>
      <c r="Y1625" s="415">
        <v>175878.23775700445</v>
      </c>
      <c r="Z1625" s="415">
        <v>54966.610214097738</v>
      </c>
      <c r="AA1625" s="415">
        <v>514636.00574010302</v>
      </c>
      <c r="AB1625" s="415">
        <v>159126.28064150433</v>
      </c>
      <c r="AC1625" s="83">
        <v>16783.99695916965</v>
      </c>
      <c r="AD1625" s="83">
        <v>48589.04342123666</v>
      </c>
      <c r="AE1625" s="83">
        <v>25.253095782505397</v>
      </c>
      <c r="AF1625" s="83">
        <v>73.106767743212629</v>
      </c>
      <c r="AG1625" s="13">
        <v>228914.48745262751</v>
      </c>
      <c r="AH1625" s="13">
        <v>668169.09277635254</v>
      </c>
      <c r="AI1625" s="13">
        <v>1930.3605184746395</v>
      </c>
      <c r="AJ1625" s="13">
        <v>5593.1936052548108</v>
      </c>
    </row>
    <row r="1626" spans="2:36" hidden="1" outlineLevel="1" x14ac:dyDescent="0.25">
      <c r="B1626">
        <v>1235</v>
      </c>
      <c r="C1626" s="385">
        <v>16809.250054952154</v>
      </c>
      <c r="D1626" s="385">
        <v>8.135307001342909</v>
      </c>
      <c r="E1626" s="415">
        <v>28442.381315088329</v>
      </c>
      <c r="F1626" s="415">
        <v>28438.426520818328</v>
      </c>
      <c r="G1626" s="415">
        <v>3.9547942700033065</v>
      </c>
      <c r="H1626" s="385">
        <v>48662.150188979831</v>
      </c>
      <c r="I1626" s="385">
        <v>23.551409482196256</v>
      </c>
      <c r="J1626" s="415">
        <v>623013.20385443652</v>
      </c>
      <c r="K1626" s="415">
        <v>623007.4006839419</v>
      </c>
      <c r="L1626" s="415">
        <v>5.8031704944549967</v>
      </c>
      <c r="M1626" s="385">
        <v>47341.987462842299</v>
      </c>
      <c r="N1626" s="385">
        <v>17371.842923203767</v>
      </c>
      <c r="O1626" s="385">
        <v>730.50163150306685</v>
      </c>
      <c r="P1626" s="385">
        <v>27.068226382891499</v>
      </c>
      <c r="Q1626" s="385">
        <v>22.912479783741627</v>
      </c>
      <c r="R1626" s="385">
        <v>8.4075895651116923</v>
      </c>
      <c r="S1626" s="385">
        <v>0.35354670897459239</v>
      </c>
      <c r="T1626" s="385">
        <v>1.3100425711246814E-2</v>
      </c>
      <c r="U1626" s="385">
        <v>13101.339878071762</v>
      </c>
      <c r="V1626" s="385">
        <v>3707.9101768803939</v>
      </c>
      <c r="W1626" s="385">
        <v>37927.888914697556</v>
      </c>
      <c r="X1626" s="385">
        <v>10734.261274282302</v>
      </c>
      <c r="Y1626" s="415">
        <v>175878.23775700445</v>
      </c>
      <c r="Z1626" s="415">
        <v>54966.610214097738</v>
      </c>
      <c r="AA1626" s="415">
        <v>514636.00574010302</v>
      </c>
      <c r="AB1626" s="415">
        <v>159126.28064150433</v>
      </c>
      <c r="AC1626" s="83">
        <v>16783.99695916965</v>
      </c>
      <c r="AD1626" s="83">
        <v>48589.04342123666</v>
      </c>
      <c r="AE1626" s="83">
        <v>25.253095782505397</v>
      </c>
      <c r="AF1626" s="83">
        <v>73.106767743212629</v>
      </c>
      <c r="AG1626" s="13">
        <v>228914.48745262751</v>
      </c>
      <c r="AH1626" s="13">
        <v>668169.09277635254</v>
      </c>
      <c r="AI1626" s="13">
        <v>1930.3605184746395</v>
      </c>
      <c r="AJ1626" s="13">
        <v>5593.1936052548108</v>
      </c>
    </row>
    <row r="1627" spans="2:36" hidden="1" outlineLevel="1" x14ac:dyDescent="0.25">
      <c r="B1627">
        <v>1236</v>
      </c>
      <c r="C1627" s="385">
        <v>16809.250054952154</v>
      </c>
      <c r="D1627" s="385">
        <v>8.135307001342909</v>
      </c>
      <c r="E1627" s="415">
        <v>28442.381315088329</v>
      </c>
      <c r="F1627" s="415">
        <v>28438.426520818328</v>
      </c>
      <c r="G1627" s="415">
        <v>3.9547942700033065</v>
      </c>
      <c r="H1627" s="385">
        <v>48662.150188979831</v>
      </c>
      <c r="I1627" s="385">
        <v>23.551409482196256</v>
      </c>
      <c r="J1627" s="415">
        <v>623013.20385443652</v>
      </c>
      <c r="K1627" s="415">
        <v>623007.4006839419</v>
      </c>
      <c r="L1627" s="415">
        <v>5.8031704944549967</v>
      </c>
      <c r="M1627" s="385">
        <v>47341.987462842299</v>
      </c>
      <c r="N1627" s="385">
        <v>17371.842923203767</v>
      </c>
      <c r="O1627" s="385">
        <v>730.50163150306685</v>
      </c>
      <c r="P1627" s="385">
        <v>27.068226382891499</v>
      </c>
      <c r="Q1627" s="385">
        <v>22.912479783741627</v>
      </c>
      <c r="R1627" s="385">
        <v>8.4075895651116923</v>
      </c>
      <c r="S1627" s="385">
        <v>0.35354670897459239</v>
      </c>
      <c r="T1627" s="385">
        <v>1.3100425711246814E-2</v>
      </c>
      <c r="U1627" s="385">
        <v>13101.339878071762</v>
      </c>
      <c r="V1627" s="385">
        <v>3707.9101768803939</v>
      </c>
      <c r="W1627" s="385">
        <v>37927.888914697556</v>
      </c>
      <c r="X1627" s="385">
        <v>10734.261274282302</v>
      </c>
      <c r="Y1627" s="415">
        <v>175878.23775700445</v>
      </c>
      <c r="Z1627" s="415">
        <v>54966.610214097738</v>
      </c>
      <c r="AA1627" s="415">
        <v>514636.00574010302</v>
      </c>
      <c r="AB1627" s="415">
        <v>159126.28064150433</v>
      </c>
      <c r="AC1627" s="83">
        <v>16783.99695916965</v>
      </c>
      <c r="AD1627" s="83">
        <v>48589.04342123666</v>
      </c>
      <c r="AE1627" s="83">
        <v>25.253095782505397</v>
      </c>
      <c r="AF1627" s="83">
        <v>73.106767743212629</v>
      </c>
      <c r="AG1627" s="13">
        <v>228914.48745262751</v>
      </c>
      <c r="AH1627" s="13">
        <v>668169.09277635254</v>
      </c>
      <c r="AI1627" s="13">
        <v>1930.3605184746395</v>
      </c>
      <c r="AJ1627" s="13">
        <v>5593.1936052548108</v>
      </c>
    </row>
    <row r="1628" spans="2:36" hidden="1" outlineLevel="1" x14ac:dyDescent="0.25">
      <c r="B1628">
        <v>1237</v>
      </c>
      <c r="C1628" s="385">
        <v>16809.250054952154</v>
      </c>
      <c r="D1628" s="385">
        <v>8.135307001342909</v>
      </c>
      <c r="E1628" s="415">
        <v>28442.381315088329</v>
      </c>
      <c r="F1628" s="415">
        <v>28438.426520818328</v>
      </c>
      <c r="G1628" s="415">
        <v>3.9547942700033065</v>
      </c>
      <c r="H1628" s="385">
        <v>48662.150188979831</v>
      </c>
      <c r="I1628" s="385">
        <v>23.551409482196256</v>
      </c>
      <c r="J1628" s="415">
        <v>623013.20385443652</v>
      </c>
      <c r="K1628" s="415">
        <v>623007.4006839419</v>
      </c>
      <c r="L1628" s="415">
        <v>5.8031704944549967</v>
      </c>
      <c r="M1628" s="385">
        <v>47341.987462842299</v>
      </c>
      <c r="N1628" s="385">
        <v>17371.842923203767</v>
      </c>
      <c r="O1628" s="385">
        <v>730.50163150306685</v>
      </c>
      <c r="P1628" s="385">
        <v>27.068226382891499</v>
      </c>
      <c r="Q1628" s="385">
        <v>22.912479783741627</v>
      </c>
      <c r="R1628" s="385">
        <v>8.4075895651116923</v>
      </c>
      <c r="S1628" s="385">
        <v>0.35354670897459239</v>
      </c>
      <c r="T1628" s="385">
        <v>1.3100425711246814E-2</v>
      </c>
      <c r="U1628" s="385">
        <v>13101.339878071762</v>
      </c>
      <c r="V1628" s="385">
        <v>3707.9101768803939</v>
      </c>
      <c r="W1628" s="385">
        <v>37927.888914697556</v>
      </c>
      <c r="X1628" s="385">
        <v>10734.261274282302</v>
      </c>
      <c r="Y1628" s="415">
        <v>175878.23775700445</v>
      </c>
      <c r="Z1628" s="415">
        <v>54966.610214097738</v>
      </c>
      <c r="AA1628" s="415">
        <v>514636.00574010302</v>
      </c>
      <c r="AB1628" s="415">
        <v>159126.28064150433</v>
      </c>
      <c r="AC1628" s="83">
        <v>16783.99695916965</v>
      </c>
      <c r="AD1628" s="83">
        <v>48589.04342123666</v>
      </c>
      <c r="AE1628" s="83">
        <v>25.253095782505397</v>
      </c>
      <c r="AF1628" s="83">
        <v>73.106767743212629</v>
      </c>
      <c r="AG1628" s="13">
        <v>228914.48745262751</v>
      </c>
      <c r="AH1628" s="13">
        <v>668169.09277635254</v>
      </c>
      <c r="AI1628" s="13">
        <v>1930.3605184746395</v>
      </c>
      <c r="AJ1628" s="13">
        <v>5593.1936052548108</v>
      </c>
    </row>
    <row r="1629" spans="2:36" hidden="1" outlineLevel="1" x14ac:dyDescent="0.25">
      <c r="B1629">
        <v>1238</v>
      </c>
      <c r="C1629" s="385">
        <v>16809.250054952154</v>
      </c>
      <c r="D1629" s="385">
        <v>8.135307001342909</v>
      </c>
      <c r="E1629" s="415">
        <v>28442.381315088329</v>
      </c>
      <c r="F1629" s="415">
        <v>28438.426520818328</v>
      </c>
      <c r="G1629" s="415">
        <v>3.9547942700033065</v>
      </c>
      <c r="H1629" s="385">
        <v>48662.150188979831</v>
      </c>
      <c r="I1629" s="385">
        <v>23.551409482196256</v>
      </c>
      <c r="J1629" s="415">
        <v>623013.20385443652</v>
      </c>
      <c r="K1629" s="415">
        <v>623007.4006839419</v>
      </c>
      <c r="L1629" s="415">
        <v>5.8031704944549967</v>
      </c>
      <c r="M1629" s="385">
        <v>47341.987462842299</v>
      </c>
      <c r="N1629" s="385">
        <v>17371.842923203767</v>
      </c>
      <c r="O1629" s="385">
        <v>730.50163150306685</v>
      </c>
      <c r="P1629" s="385">
        <v>27.068226382891499</v>
      </c>
      <c r="Q1629" s="385">
        <v>22.912479783741627</v>
      </c>
      <c r="R1629" s="385">
        <v>8.4075895651116923</v>
      </c>
      <c r="S1629" s="385">
        <v>0.35354670897459239</v>
      </c>
      <c r="T1629" s="385">
        <v>1.3100425711246814E-2</v>
      </c>
      <c r="U1629" s="385">
        <v>13101.339878071762</v>
      </c>
      <c r="V1629" s="385">
        <v>3707.9101768803939</v>
      </c>
      <c r="W1629" s="385">
        <v>37927.888914697556</v>
      </c>
      <c r="X1629" s="385">
        <v>10734.261274282302</v>
      </c>
      <c r="Y1629" s="415">
        <v>175878.23775700445</v>
      </c>
      <c r="Z1629" s="415">
        <v>54966.610214097738</v>
      </c>
      <c r="AA1629" s="415">
        <v>514636.00574010302</v>
      </c>
      <c r="AB1629" s="415">
        <v>159126.28064150433</v>
      </c>
      <c r="AC1629" s="83">
        <v>16783.99695916965</v>
      </c>
      <c r="AD1629" s="83">
        <v>48589.04342123666</v>
      </c>
      <c r="AE1629" s="83">
        <v>25.253095782505397</v>
      </c>
      <c r="AF1629" s="83">
        <v>73.106767743212629</v>
      </c>
      <c r="AG1629" s="13">
        <v>228914.48745262751</v>
      </c>
      <c r="AH1629" s="13">
        <v>668169.09277635254</v>
      </c>
      <c r="AI1629" s="13">
        <v>1930.3605184746395</v>
      </c>
      <c r="AJ1629" s="13">
        <v>5593.1936052548108</v>
      </c>
    </row>
    <row r="1630" spans="2:36" hidden="1" outlineLevel="1" x14ac:dyDescent="0.25">
      <c r="B1630">
        <v>1239</v>
      </c>
      <c r="C1630" s="385">
        <v>16809.250054952154</v>
      </c>
      <c r="D1630" s="385">
        <v>8.135307001342909</v>
      </c>
      <c r="E1630" s="415">
        <v>28442.381315088329</v>
      </c>
      <c r="F1630" s="415">
        <v>28438.426520818328</v>
      </c>
      <c r="G1630" s="415">
        <v>3.9547942700033065</v>
      </c>
      <c r="H1630" s="385">
        <v>48662.150188979831</v>
      </c>
      <c r="I1630" s="385">
        <v>23.551409482196256</v>
      </c>
      <c r="J1630" s="415">
        <v>623013.20385443652</v>
      </c>
      <c r="K1630" s="415">
        <v>623007.4006839419</v>
      </c>
      <c r="L1630" s="415">
        <v>5.8031704944549967</v>
      </c>
      <c r="M1630" s="385">
        <v>47341.987462842299</v>
      </c>
      <c r="N1630" s="385">
        <v>17371.842923203767</v>
      </c>
      <c r="O1630" s="385">
        <v>730.50163150306685</v>
      </c>
      <c r="P1630" s="385">
        <v>27.068226382891499</v>
      </c>
      <c r="Q1630" s="385">
        <v>22.912479783741627</v>
      </c>
      <c r="R1630" s="385">
        <v>8.4075895651116923</v>
      </c>
      <c r="S1630" s="385">
        <v>0.35354670897459239</v>
      </c>
      <c r="T1630" s="385">
        <v>1.3100425711246814E-2</v>
      </c>
      <c r="U1630" s="385">
        <v>13101.339878071762</v>
      </c>
      <c r="V1630" s="385">
        <v>3707.9101768803939</v>
      </c>
      <c r="W1630" s="385">
        <v>37927.888914697556</v>
      </c>
      <c r="X1630" s="385">
        <v>10734.261274282302</v>
      </c>
      <c r="Y1630" s="415">
        <v>175878.23775700445</v>
      </c>
      <c r="Z1630" s="415">
        <v>54966.610214097738</v>
      </c>
      <c r="AA1630" s="415">
        <v>514636.00574010302</v>
      </c>
      <c r="AB1630" s="415">
        <v>159126.28064150433</v>
      </c>
      <c r="AC1630" s="83">
        <v>16783.99695916965</v>
      </c>
      <c r="AD1630" s="83">
        <v>48589.04342123666</v>
      </c>
      <c r="AE1630" s="83">
        <v>25.253095782505397</v>
      </c>
      <c r="AF1630" s="83">
        <v>73.106767743212629</v>
      </c>
      <c r="AG1630" s="13">
        <v>228914.48745262751</v>
      </c>
      <c r="AH1630" s="13">
        <v>668169.09277635254</v>
      </c>
      <c r="AI1630" s="13">
        <v>1930.3605184746395</v>
      </c>
      <c r="AJ1630" s="13">
        <v>5593.1936052548108</v>
      </c>
    </row>
    <row r="1631" spans="2:36" hidden="1" outlineLevel="1" x14ac:dyDescent="0.25">
      <c r="B1631">
        <v>1240</v>
      </c>
      <c r="C1631" s="385">
        <v>16809.250054952154</v>
      </c>
      <c r="D1631" s="385">
        <v>8.135307001342909</v>
      </c>
      <c r="E1631" s="415">
        <v>28442.381315088329</v>
      </c>
      <c r="F1631" s="415">
        <v>28438.426520818328</v>
      </c>
      <c r="G1631" s="415">
        <v>3.9547942700033065</v>
      </c>
      <c r="H1631" s="385">
        <v>48662.150188979831</v>
      </c>
      <c r="I1631" s="385">
        <v>23.551409482196256</v>
      </c>
      <c r="J1631" s="415">
        <v>623013.20385443652</v>
      </c>
      <c r="K1631" s="415">
        <v>623007.4006839419</v>
      </c>
      <c r="L1631" s="415">
        <v>5.8031704944549967</v>
      </c>
      <c r="M1631" s="385">
        <v>47341.987462842299</v>
      </c>
      <c r="N1631" s="385">
        <v>17371.842923203767</v>
      </c>
      <c r="O1631" s="385">
        <v>730.50163150306685</v>
      </c>
      <c r="P1631" s="385">
        <v>27.068226382891499</v>
      </c>
      <c r="Q1631" s="385">
        <v>22.912479783741627</v>
      </c>
      <c r="R1631" s="385">
        <v>8.4075895651116923</v>
      </c>
      <c r="S1631" s="385">
        <v>0.35354670897459239</v>
      </c>
      <c r="T1631" s="385">
        <v>1.3100425711246814E-2</v>
      </c>
      <c r="U1631" s="385">
        <v>13101.339878071762</v>
      </c>
      <c r="V1631" s="385">
        <v>3707.9101768803939</v>
      </c>
      <c r="W1631" s="385">
        <v>37927.888914697556</v>
      </c>
      <c r="X1631" s="385">
        <v>10734.261274282302</v>
      </c>
      <c r="Y1631" s="415">
        <v>175878.23775700445</v>
      </c>
      <c r="Z1631" s="415">
        <v>54966.610214097738</v>
      </c>
      <c r="AA1631" s="415">
        <v>514636.00574010302</v>
      </c>
      <c r="AB1631" s="415">
        <v>159126.28064150433</v>
      </c>
      <c r="AC1631" s="83">
        <v>16783.99695916965</v>
      </c>
      <c r="AD1631" s="83">
        <v>48589.04342123666</v>
      </c>
      <c r="AE1631" s="83">
        <v>25.253095782505397</v>
      </c>
      <c r="AF1631" s="83">
        <v>73.106767743212629</v>
      </c>
      <c r="AG1631" s="13">
        <v>228914.48745262751</v>
      </c>
      <c r="AH1631" s="13">
        <v>668169.09277635254</v>
      </c>
      <c r="AI1631" s="13">
        <v>1930.3605184746395</v>
      </c>
      <c r="AJ1631" s="13">
        <v>5593.1936052548108</v>
      </c>
    </row>
    <row r="1632" spans="2:36" hidden="1" outlineLevel="1" x14ac:dyDescent="0.25">
      <c r="B1632">
        <v>1241</v>
      </c>
      <c r="C1632" s="385">
        <v>16809.250054952154</v>
      </c>
      <c r="D1632" s="385">
        <v>8.135307001342909</v>
      </c>
      <c r="E1632" s="415">
        <v>28442.381315088329</v>
      </c>
      <c r="F1632" s="415">
        <v>28438.426520818328</v>
      </c>
      <c r="G1632" s="415">
        <v>3.9547942700033065</v>
      </c>
      <c r="H1632" s="385">
        <v>48662.150188979831</v>
      </c>
      <c r="I1632" s="385">
        <v>23.551409482196256</v>
      </c>
      <c r="J1632" s="415">
        <v>623013.20385443652</v>
      </c>
      <c r="K1632" s="415">
        <v>623007.4006839419</v>
      </c>
      <c r="L1632" s="415">
        <v>5.8031704944549967</v>
      </c>
      <c r="M1632" s="385">
        <v>47341.987462842299</v>
      </c>
      <c r="N1632" s="385">
        <v>17371.842923203767</v>
      </c>
      <c r="O1632" s="385">
        <v>730.50163150306685</v>
      </c>
      <c r="P1632" s="385">
        <v>27.068226382891499</v>
      </c>
      <c r="Q1632" s="385">
        <v>22.912479783741627</v>
      </c>
      <c r="R1632" s="385">
        <v>8.4075895651116923</v>
      </c>
      <c r="S1632" s="385">
        <v>0.35354670897459239</v>
      </c>
      <c r="T1632" s="385">
        <v>1.3100425711246814E-2</v>
      </c>
      <c r="U1632" s="385">
        <v>13101.339878071762</v>
      </c>
      <c r="V1632" s="385">
        <v>3707.9101768803939</v>
      </c>
      <c r="W1632" s="385">
        <v>37927.888914697556</v>
      </c>
      <c r="X1632" s="385">
        <v>10734.261274282302</v>
      </c>
      <c r="Y1632" s="415">
        <v>175878.23775700445</v>
      </c>
      <c r="Z1632" s="415">
        <v>54966.610214097738</v>
      </c>
      <c r="AA1632" s="415">
        <v>514636.00574010302</v>
      </c>
      <c r="AB1632" s="415">
        <v>159126.28064150433</v>
      </c>
      <c r="AC1632" s="83">
        <v>16783.99695916965</v>
      </c>
      <c r="AD1632" s="83">
        <v>48589.04342123666</v>
      </c>
      <c r="AE1632" s="83">
        <v>25.253095782505397</v>
      </c>
      <c r="AF1632" s="83">
        <v>73.106767743212629</v>
      </c>
      <c r="AG1632" s="13">
        <v>228914.48745262751</v>
      </c>
      <c r="AH1632" s="13">
        <v>668169.09277635254</v>
      </c>
      <c r="AI1632" s="13">
        <v>1930.3605184746395</v>
      </c>
      <c r="AJ1632" s="13">
        <v>5593.1936052548108</v>
      </c>
    </row>
    <row r="1633" spans="2:36" hidden="1" outlineLevel="1" x14ac:dyDescent="0.25">
      <c r="B1633">
        <v>1242</v>
      </c>
      <c r="C1633" s="385">
        <v>16809.250054952154</v>
      </c>
      <c r="D1633" s="385">
        <v>8.135307001342909</v>
      </c>
      <c r="E1633" s="415">
        <v>28442.381315088329</v>
      </c>
      <c r="F1633" s="415">
        <v>28438.426520818328</v>
      </c>
      <c r="G1633" s="415">
        <v>3.9547942700033065</v>
      </c>
      <c r="H1633" s="385">
        <v>48662.150188979831</v>
      </c>
      <c r="I1633" s="385">
        <v>23.551409482196256</v>
      </c>
      <c r="J1633" s="415">
        <v>623013.20385443652</v>
      </c>
      <c r="K1633" s="415">
        <v>623007.4006839419</v>
      </c>
      <c r="L1633" s="415">
        <v>5.8031704944549967</v>
      </c>
      <c r="M1633" s="385">
        <v>47341.987462842299</v>
      </c>
      <c r="N1633" s="385">
        <v>17371.842923203767</v>
      </c>
      <c r="O1633" s="385">
        <v>730.50163150306685</v>
      </c>
      <c r="P1633" s="385">
        <v>27.068226382891499</v>
      </c>
      <c r="Q1633" s="385">
        <v>22.912479783741627</v>
      </c>
      <c r="R1633" s="385">
        <v>8.4075895651116923</v>
      </c>
      <c r="S1633" s="385">
        <v>0.35354670897459239</v>
      </c>
      <c r="T1633" s="385">
        <v>1.3100425711246814E-2</v>
      </c>
      <c r="U1633" s="385">
        <v>13101.339878071762</v>
      </c>
      <c r="V1633" s="385">
        <v>3707.9101768803939</v>
      </c>
      <c r="W1633" s="385">
        <v>37927.888914697556</v>
      </c>
      <c r="X1633" s="385">
        <v>10734.261274282302</v>
      </c>
      <c r="Y1633" s="415">
        <v>175878.23775700445</v>
      </c>
      <c r="Z1633" s="415">
        <v>54966.610214097738</v>
      </c>
      <c r="AA1633" s="415">
        <v>514636.00574010302</v>
      </c>
      <c r="AB1633" s="415">
        <v>159126.28064150433</v>
      </c>
      <c r="AC1633" s="83">
        <v>16783.99695916965</v>
      </c>
      <c r="AD1633" s="83">
        <v>48589.04342123666</v>
      </c>
      <c r="AE1633" s="83">
        <v>25.253095782505397</v>
      </c>
      <c r="AF1633" s="83">
        <v>73.106767743212629</v>
      </c>
      <c r="AG1633" s="13">
        <v>228914.48745262751</v>
      </c>
      <c r="AH1633" s="13">
        <v>668169.09277635254</v>
      </c>
      <c r="AI1633" s="13">
        <v>1930.3605184746395</v>
      </c>
      <c r="AJ1633" s="13">
        <v>5593.1936052548108</v>
      </c>
    </row>
    <row r="1634" spans="2:36" hidden="1" outlineLevel="1" x14ac:dyDescent="0.25">
      <c r="B1634">
        <v>1243</v>
      </c>
      <c r="C1634" s="385">
        <v>16809.250054952154</v>
      </c>
      <c r="D1634" s="385">
        <v>8.135307001342909</v>
      </c>
      <c r="E1634" s="415">
        <v>28442.381315088329</v>
      </c>
      <c r="F1634" s="415">
        <v>28438.426520818328</v>
      </c>
      <c r="G1634" s="415">
        <v>3.9547942700033065</v>
      </c>
      <c r="H1634" s="385">
        <v>48662.150188979831</v>
      </c>
      <c r="I1634" s="385">
        <v>23.551409482196256</v>
      </c>
      <c r="J1634" s="415">
        <v>623013.20385443652</v>
      </c>
      <c r="K1634" s="415">
        <v>623007.4006839419</v>
      </c>
      <c r="L1634" s="415">
        <v>5.8031704944549967</v>
      </c>
      <c r="M1634" s="385">
        <v>47341.987462842299</v>
      </c>
      <c r="N1634" s="385">
        <v>17371.842923203767</v>
      </c>
      <c r="O1634" s="385">
        <v>730.50163150306685</v>
      </c>
      <c r="P1634" s="385">
        <v>27.068226382891499</v>
      </c>
      <c r="Q1634" s="385">
        <v>22.912479783741627</v>
      </c>
      <c r="R1634" s="385">
        <v>8.4075895651116923</v>
      </c>
      <c r="S1634" s="385">
        <v>0.35354670897459239</v>
      </c>
      <c r="T1634" s="385">
        <v>1.3100425711246814E-2</v>
      </c>
      <c r="U1634" s="385">
        <v>13101.339878071762</v>
      </c>
      <c r="V1634" s="385">
        <v>3707.9101768803939</v>
      </c>
      <c r="W1634" s="385">
        <v>37927.888914697556</v>
      </c>
      <c r="X1634" s="385">
        <v>10734.261274282302</v>
      </c>
      <c r="Y1634" s="415">
        <v>175878.23775700445</v>
      </c>
      <c r="Z1634" s="415">
        <v>54966.610214097738</v>
      </c>
      <c r="AA1634" s="415">
        <v>514636.00574010302</v>
      </c>
      <c r="AB1634" s="415">
        <v>159126.28064150433</v>
      </c>
      <c r="AC1634" s="83">
        <v>16783.99695916965</v>
      </c>
      <c r="AD1634" s="83">
        <v>48589.04342123666</v>
      </c>
      <c r="AE1634" s="83">
        <v>25.253095782505397</v>
      </c>
      <c r="AF1634" s="83">
        <v>73.106767743212629</v>
      </c>
      <c r="AG1634" s="13">
        <v>228914.48745262751</v>
      </c>
      <c r="AH1634" s="13">
        <v>668169.09277635254</v>
      </c>
      <c r="AI1634" s="13">
        <v>1930.3605184746395</v>
      </c>
      <c r="AJ1634" s="13">
        <v>5593.1936052548108</v>
      </c>
    </row>
    <row r="1635" spans="2:36" hidden="1" outlineLevel="1" x14ac:dyDescent="0.25">
      <c r="B1635">
        <v>1244</v>
      </c>
      <c r="C1635" s="385">
        <v>16809.250054952154</v>
      </c>
      <c r="D1635" s="385">
        <v>8.135307001342909</v>
      </c>
      <c r="E1635" s="415">
        <v>28442.381315088329</v>
      </c>
      <c r="F1635" s="415">
        <v>28438.426520818328</v>
      </c>
      <c r="G1635" s="415">
        <v>3.9547942700033065</v>
      </c>
      <c r="H1635" s="385">
        <v>48662.150188979831</v>
      </c>
      <c r="I1635" s="385">
        <v>23.551409482196256</v>
      </c>
      <c r="J1635" s="415">
        <v>623013.20385443652</v>
      </c>
      <c r="K1635" s="415">
        <v>623007.4006839419</v>
      </c>
      <c r="L1635" s="415">
        <v>5.8031704944549967</v>
      </c>
      <c r="M1635" s="385">
        <v>47341.987462842299</v>
      </c>
      <c r="N1635" s="385">
        <v>17371.842923203767</v>
      </c>
      <c r="O1635" s="385">
        <v>730.50163150306685</v>
      </c>
      <c r="P1635" s="385">
        <v>27.068226382891499</v>
      </c>
      <c r="Q1635" s="385">
        <v>22.912479783741627</v>
      </c>
      <c r="R1635" s="385">
        <v>8.4075895651116923</v>
      </c>
      <c r="S1635" s="385">
        <v>0.35354670897459239</v>
      </c>
      <c r="T1635" s="385">
        <v>1.3100425711246814E-2</v>
      </c>
      <c r="U1635" s="385">
        <v>13101.339878071762</v>
      </c>
      <c r="V1635" s="385">
        <v>3707.9101768803939</v>
      </c>
      <c r="W1635" s="385">
        <v>37927.888914697556</v>
      </c>
      <c r="X1635" s="385">
        <v>10734.261274282302</v>
      </c>
      <c r="Y1635" s="415">
        <v>175878.23775700445</v>
      </c>
      <c r="Z1635" s="415">
        <v>54966.610214097738</v>
      </c>
      <c r="AA1635" s="415">
        <v>514636.00574010302</v>
      </c>
      <c r="AB1635" s="415">
        <v>159126.28064150433</v>
      </c>
      <c r="AC1635" s="83">
        <v>16783.99695916965</v>
      </c>
      <c r="AD1635" s="83">
        <v>48589.04342123666</v>
      </c>
      <c r="AE1635" s="83">
        <v>25.253095782505397</v>
      </c>
      <c r="AF1635" s="83">
        <v>73.106767743212629</v>
      </c>
      <c r="AG1635" s="13">
        <v>228914.48745262751</v>
      </c>
      <c r="AH1635" s="13">
        <v>668169.09277635254</v>
      </c>
      <c r="AI1635" s="13">
        <v>1930.3605184746395</v>
      </c>
      <c r="AJ1635" s="13">
        <v>5593.1936052548108</v>
      </c>
    </row>
    <row r="1636" spans="2:36" hidden="1" outlineLevel="1" x14ac:dyDescent="0.25">
      <c r="B1636">
        <v>1245</v>
      </c>
      <c r="C1636" s="385">
        <v>16809.250054952154</v>
      </c>
      <c r="D1636" s="385">
        <v>8.135307001342909</v>
      </c>
      <c r="E1636" s="415">
        <v>28442.381315088329</v>
      </c>
      <c r="F1636" s="415">
        <v>28438.426520818328</v>
      </c>
      <c r="G1636" s="415">
        <v>3.9547942700033065</v>
      </c>
      <c r="H1636" s="385">
        <v>48662.150188979831</v>
      </c>
      <c r="I1636" s="385">
        <v>23.551409482196256</v>
      </c>
      <c r="J1636" s="415">
        <v>623013.20385443652</v>
      </c>
      <c r="K1636" s="415">
        <v>623007.4006839419</v>
      </c>
      <c r="L1636" s="415">
        <v>5.8031704944549967</v>
      </c>
      <c r="M1636" s="385">
        <v>47341.987462842299</v>
      </c>
      <c r="N1636" s="385">
        <v>17371.842923203767</v>
      </c>
      <c r="O1636" s="385">
        <v>730.50163150306685</v>
      </c>
      <c r="P1636" s="385">
        <v>27.068226382891499</v>
      </c>
      <c r="Q1636" s="385">
        <v>22.912479783741627</v>
      </c>
      <c r="R1636" s="385">
        <v>8.4075895651116923</v>
      </c>
      <c r="S1636" s="385">
        <v>0.35354670897459239</v>
      </c>
      <c r="T1636" s="385">
        <v>1.3100425711246814E-2</v>
      </c>
      <c r="U1636" s="385">
        <v>13101.339878071762</v>
      </c>
      <c r="V1636" s="385">
        <v>3707.9101768803939</v>
      </c>
      <c r="W1636" s="385">
        <v>37927.888914697556</v>
      </c>
      <c r="X1636" s="385">
        <v>10734.261274282302</v>
      </c>
      <c r="Y1636" s="415">
        <v>175878.23775700445</v>
      </c>
      <c r="Z1636" s="415">
        <v>54966.610214097738</v>
      </c>
      <c r="AA1636" s="415">
        <v>514636.00574010302</v>
      </c>
      <c r="AB1636" s="415">
        <v>159126.28064150433</v>
      </c>
      <c r="AC1636" s="83">
        <v>16783.99695916965</v>
      </c>
      <c r="AD1636" s="83">
        <v>48589.04342123666</v>
      </c>
      <c r="AE1636" s="83">
        <v>25.253095782505397</v>
      </c>
      <c r="AF1636" s="83">
        <v>73.106767743212629</v>
      </c>
      <c r="AG1636" s="13">
        <v>228914.48745262751</v>
      </c>
      <c r="AH1636" s="13">
        <v>668169.09277635254</v>
      </c>
      <c r="AI1636" s="13">
        <v>1930.3605184746395</v>
      </c>
      <c r="AJ1636" s="13">
        <v>5593.1936052548108</v>
      </c>
    </row>
    <row r="1637" spans="2:36" hidden="1" outlineLevel="1" x14ac:dyDescent="0.25">
      <c r="B1637">
        <v>1246</v>
      </c>
      <c r="C1637" s="385">
        <v>16809.250054952154</v>
      </c>
      <c r="D1637" s="385">
        <v>8.135307001342909</v>
      </c>
      <c r="E1637" s="415">
        <v>28442.381315088329</v>
      </c>
      <c r="F1637" s="415">
        <v>28438.426520818328</v>
      </c>
      <c r="G1637" s="415">
        <v>3.9547942700033065</v>
      </c>
      <c r="H1637" s="385">
        <v>48662.150188979831</v>
      </c>
      <c r="I1637" s="385">
        <v>23.551409482196256</v>
      </c>
      <c r="J1637" s="415">
        <v>623013.20385443652</v>
      </c>
      <c r="K1637" s="415">
        <v>623007.4006839419</v>
      </c>
      <c r="L1637" s="415">
        <v>5.8031704944549967</v>
      </c>
      <c r="M1637" s="385">
        <v>47341.987462842299</v>
      </c>
      <c r="N1637" s="385">
        <v>17371.842923203767</v>
      </c>
      <c r="O1637" s="385">
        <v>730.50163150306685</v>
      </c>
      <c r="P1637" s="385">
        <v>27.068226382891499</v>
      </c>
      <c r="Q1637" s="385">
        <v>22.912479783741627</v>
      </c>
      <c r="R1637" s="385">
        <v>8.4075895651116923</v>
      </c>
      <c r="S1637" s="385">
        <v>0.35354670897459239</v>
      </c>
      <c r="T1637" s="385">
        <v>1.3100425711246814E-2</v>
      </c>
      <c r="U1637" s="385">
        <v>13101.339878071762</v>
      </c>
      <c r="V1637" s="385">
        <v>3707.9101768803939</v>
      </c>
      <c r="W1637" s="385">
        <v>37927.888914697556</v>
      </c>
      <c r="X1637" s="385">
        <v>10734.261274282302</v>
      </c>
      <c r="Y1637" s="415">
        <v>175878.23775700445</v>
      </c>
      <c r="Z1637" s="415">
        <v>54966.610214097738</v>
      </c>
      <c r="AA1637" s="415">
        <v>514636.00574010302</v>
      </c>
      <c r="AB1637" s="415">
        <v>159126.28064150433</v>
      </c>
      <c r="AC1637" s="83">
        <v>16783.99695916965</v>
      </c>
      <c r="AD1637" s="83">
        <v>48589.04342123666</v>
      </c>
      <c r="AE1637" s="83">
        <v>25.253095782505397</v>
      </c>
      <c r="AF1637" s="83">
        <v>73.106767743212629</v>
      </c>
      <c r="AG1637" s="13">
        <v>228914.48745262751</v>
      </c>
      <c r="AH1637" s="13">
        <v>668169.09277635254</v>
      </c>
      <c r="AI1637" s="13">
        <v>1930.3605184746395</v>
      </c>
      <c r="AJ1637" s="13">
        <v>5593.1936052548108</v>
      </c>
    </row>
    <row r="1638" spans="2:36" hidden="1" outlineLevel="1" x14ac:dyDescent="0.25">
      <c r="B1638">
        <v>1247</v>
      </c>
      <c r="C1638" s="385">
        <v>16809.250054952154</v>
      </c>
      <c r="D1638" s="385">
        <v>8.135307001342909</v>
      </c>
      <c r="E1638" s="415">
        <v>28442.381315088329</v>
      </c>
      <c r="F1638" s="415">
        <v>28438.426520818328</v>
      </c>
      <c r="G1638" s="415">
        <v>3.9547942700033065</v>
      </c>
      <c r="H1638" s="385">
        <v>48662.150188979831</v>
      </c>
      <c r="I1638" s="385">
        <v>23.551409482196256</v>
      </c>
      <c r="J1638" s="415">
        <v>623013.20385443652</v>
      </c>
      <c r="K1638" s="415">
        <v>623007.4006839419</v>
      </c>
      <c r="L1638" s="415">
        <v>5.8031704944549967</v>
      </c>
      <c r="M1638" s="385">
        <v>47341.987462842299</v>
      </c>
      <c r="N1638" s="385">
        <v>17371.842923203767</v>
      </c>
      <c r="O1638" s="385">
        <v>730.50163150306685</v>
      </c>
      <c r="P1638" s="385">
        <v>27.068226382891499</v>
      </c>
      <c r="Q1638" s="385">
        <v>22.912479783741627</v>
      </c>
      <c r="R1638" s="385">
        <v>8.4075895651116923</v>
      </c>
      <c r="S1638" s="385">
        <v>0.35354670897459239</v>
      </c>
      <c r="T1638" s="385">
        <v>1.3100425711246814E-2</v>
      </c>
      <c r="U1638" s="385">
        <v>13101.339878071762</v>
      </c>
      <c r="V1638" s="385">
        <v>3707.9101768803939</v>
      </c>
      <c r="W1638" s="385">
        <v>37927.888914697556</v>
      </c>
      <c r="X1638" s="385">
        <v>10734.261274282302</v>
      </c>
      <c r="Y1638" s="415">
        <v>175878.23775700445</v>
      </c>
      <c r="Z1638" s="415">
        <v>54966.610214097738</v>
      </c>
      <c r="AA1638" s="415">
        <v>514636.00574010302</v>
      </c>
      <c r="AB1638" s="415">
        <v>159126.28064150433</v>
      </c>
      <c r="AC1638" s="83">
        <v>16783.99695916965</v>
      </c>
      <c r="AD1638" s="83">
        <v>48589.04342123666</v>
      </c>
      <c r="AE1638" s="83">
        <v>25.253095782505397</v>
      </c>
      <c r="AF1638" s="83">
        <v>73.106767743212629</v>
      </c>
      <c r="AG1638" s="13">
        <v>228914.48745262751</v>
      </c>
      <c r="AH1638" s="13">
        <v>668169.09277635254</v>
      </c>
      <c r="AI1638" s="13">
        <v>1930.3605184746395</v>
      </c>
      <c r="AJ1638" s="13">
        <v>5593.1936052548108</v>
      </c>
    </row>
    <row r="1639" spans="2:36" hidden="1" outlineLevel="1" x14ac:dyDescent="0.25">
      <c r="B1639">
        <v>1248</v>
      </c>
      <c r="C1639" s="385">
        <v>16809.250054952154</v>
      </c>
      <c r="D1639" s="385">
        <v>8.135307001342909</v>
      </c>
      <c r="E1639" s="415">
        <v>28442.381315088329</v>
      </c>
      <c r="F1639" s="415">
        <v>28438.426520818328</v>
      </c>
      <c r="G1639" s="415">
        <v>3.9547942700033065</v>
      </c>
      <c r="H1639" s="385">
        <v>48662.150188979831</v>
      </c>
      <c r="I1639" s="385">
        <v>23.551409482196256</v>
      </c>
      <c r="J1639" s="415">
        <v>623013.20385443652</v>
      </c>
      <c r="K1639" s="415">
        <v>623007.4006839419</v>
      </c>
      <c r="L1639" s="415">
        <v>5.8031704944549967</v>
      </c>
      <c r="M1639" s="385">
        <v>47341.987462842299</v>
      </c>
      <c r="N1639" s="385">
        <v>17371.842923203767</v>
      </c>
      <c r="O1639" s="385">
        <v>730.50163150306685</v>
      </c>
      <c r="P1639" s="385">
        <v>27.068226382891499</v>
      </c>
      <c r="Q1639" s="385">
        <v>22.912479783741627</v>
      </c>
      <c r="R1639" s="385">
        <v>8.4075895651116923</v>
      </c>
      <c r="S1639" s="385">
        <v>0.35354670897459239</v>
      </c>
      <c r="T1639" s="385">
        <v>1.3100425711246814E-2</v>
      </c>
      <c r="U1639" s="385">
        <v>13101.339878071762</v>
      </c>
      <c r="V1639" s="385">
        <v>3707.9101768803939</v>
      </c>
      <c r="W1639" s="385">
        <v>37927.888914697556</v>
      </c>
      <c r="X1639" s="385">
        <v>10734.261274282302</v>
      </c>
      <c r="Y1639" s="415">
        <v>175878.23775700445</v>
      </c>
      <c r="Z1639" s="415">
        <v>54966.610214097738</v>
      </c>
      <c r="AA1639" s="415">
        <v>514636.00574010302</v>
      </c>
      <c r="AB1639" s="415">
        <v>159126.28064150433</v>
      </c>
      <c r="AC1639" s="83">
        <v>16783.99695916965</v>
      </c>
      <c r="AD1639" s="83">
        <v>48589.04342123666</v>
      </c>
      <c r="AE1639" s="83">
        <v>25.253095782505397</v>
      </c>
      <c r="AF1639" s="83">
        <v>73.106767743212629</v>
      </c>
      <c r="AG1639" s="13">
        <v>228914.48745262751</v>
      </c>
      <c r="AH1639" s="13">
        <v>668169.09277635254</v>
      </c>
      <c r="AI1639" s="13">
        <v>1930.3605184746395</v>
      </c>
      <c r="AJ1639" s="13">
        <v>5593.1936052548108</v>
      </c>
    </row>
    <row r="1640" spans="2:36" hidden="1" outlineLevel="1" x14ac:dyDescent="0.25">
      <c r="B1640">
        <v>1249</v>
      </c>
      <c r="C1640" s="385">
        <v>16809.250054952154</v>
      </c>
      <c r="D1640" s="385">
        <v>8.135307001342909</v>
      </c>
      <c r="E1640" s="415">
        <v>28442.381315088329</v>
      </c>
      <c r="F1640" s="415">
        <v>28438.426520818328</v>
      </c>
      <c r="G1640" s="415">
        <v>3.9547942700033065</v>
      </c>
      <c r="H1640" s="385">
        <v>48662.150188979831</v>
      </c>
      <c r="I1640" s="385">
        <v>23.551409482196256</v>
      </c>
      <c r="J1640" s="415">
        <v>623013.20385443652</v>
      </c>
      <c r="K1640" s="415">
        <v>623007.4006839419</v>
      </c>
      <c r="L1640" s="415">
        <v>5.8031704944549967</v>
      </c>
      <c r="M1640" s="385">
        <v>47341.987462842299</v>
      </c>
      <c r="N1640" s="385">
        <v>17371.842923203767</v>
      </c>
      <c r="O1640" s="385">
        <v>730.50163150306685</v>
      </c>
      <c r="P1640" s="385">
        <v>27.068226382891499</v>
      </c>
      <c r="Q1640" s="385">
        <v>22.912479783741627</v>
      </c>
      <c r="R1640" s="385">
        <v>8.4075895651116923</v>
      </c>
      <c r="S1640" s="385">
        <v>0.35354670897459239</v>
      </c>
      <c r="T1640" s="385">
        <v>1.3100425711246814E-2</v>
      </c>
      <c r="U1640" s="385">
        <v>13101.339878071762</v>
      </c>
      <c r="V1640" s="385">
        <v>3707.9101768803939</v>
      </c>
      <c r="W1640" s="385">
        <v>37927.888914697556</v>
      </c>
      <c r="X1640" s="385">
        <v>10734.261274282302</v>
      </c>
      <c r="Y1640" s="415">
        <v>175878.23775700445</v>
      </c>
      <c r="Z1640" s="415">
        <v>54966.610214097738</v>
      </c>
      <c r="AA1640" s="415">
        <v>514636.00574010302</v>
      </c>
      <c r="AB1640" s="415">
        <v>159126.28064150433</v>
      </c>
      <c r="AC1640" s="83">
        <v>16783.99695916965</v>
      </c>
      <c r="AD1640" s="83">
        <v>48589.04342123666</v>
      </c>
      <c r="AE1640" s="83">
        <v>25.253095782505397</v>
      </c>
      <c r="AF1640" s="83">
        <v>73.106767743212629</v>
      </c>
      <c r="AG1640" s="13">
        <v>228914.48745262751</v>
      </c>
      <c r="AH1640" s="13">
        <v>668169.09277635254</v>
      </c>
      <c r="AI1640" s="13">
        <v>1930.3605184746395</v>
      </c>
      <c r="AJ1640" s="13">
        <v>5593.1936052548108</v>
      </c>
    </row>
    <row r="1641" spans="2:36" hidden="1" outlineLevel="1" x14ac:dyDescent="0.25">
      <c r="B1641">
        <v>1250</v>
      </c>
      <c r="C1641" s="385">
        <v>16809.250054952154</v>
      </c>
      <c r="D1641" s="385">
        <v>8.135307001342909</v>
      </c>
      <c r="E1641" s="415">
        <v>28442.381315088329</v>
      </c>
      <c r="F1641" s="415">
        <v>28438.426520818328</v>
      </c>
      <c r="G1641" s="415">
        <v>3.9547942700033065</v>
      </c>
      <c r="H1641" s="385">
        <v>48662.150188979831</v>
      </c>
      <c r="I1641" s="385">
        <v>23.551409482196256</v>
      </c>
      <c r="J1641" s="415">
        <v>623013.20385443652</v>
      </c>
      <c r="K1641" s="415">
        <v>623007.4006839419</v>
      </c>
      <c r="L1641" s="415">
        <v>5.8031704944549967</v>
      </c>
      <c r="M1641" s="385">
        <v>47341.987462842299</v>
      </c>
      <c r="N1641" s="385">
        <v>17371.842923203767</v>
      </c>
      <c r="O1641" s="385">
        <v>730.50163150306685</v>
      </c>
      <c r="P1641" s="385">
        <v>27.068226382891499</v>
      </c>
      <c r="Q1641" s="385">
        <v>22.912479783741627</v>
      </c>
      <c r="R1641" s="385">
        <v>8.4075895651116923</v>
      </c>
      <c r="S1641" s="385">
        <v>0.35354670897459239</v>
      </c>
      <c r="T1641" s="385">
        <v>1.3100425711246814E-2</v>
      </c>
      <c r="U1641" s="385">
        <v>13101.339878071762</v>
      </c>
      <c r="V1641" s="385">
        <v>3707.9101768803939</v>
      </c>
      <c r="W1641" s="385">
        <v>37927.888914697556</v>
      </c>
      <c r="X1641" s="385">
        <v>10734.261274282302</v>
      </c>
      <c r="Y1641" s="415">
        <v>175878.23775700445</v>
      </c>
      <c r="Z1641" s="415">
        <v>54966.610214097738</v>
      </c>
      <c r="AA1641" s="415">
        <v>514636.00574010302</v>
      </c>
      <c r="AB1641" s="415">
        <v>159126.28064150433</v>
      </c>
      <c r="AC1641" s="83">
        <v>16783.99695916965</v>
      </c>
      <c r="AD1641" s="83">
        <v>48589.04342123666</v>
      </c>
      <c r="AE1641" s="83">
        <v>25.253095782505397</v>
      </c>
      <c r="AF1641" s="83">
        <v>73.106767743212629</v>
      </c>
      <c r="AG1641" s="13">
        <v>228914.48745262751</v>
      </c>
      <c r="AH1641" s="13">
        <v>668169.09277635254</v>
      </c>
      <c r="AI1641" s="13">
        <v>1930.3605184746395</v>
      </c>
      <c r="AJ1641" s="13">
        <v>5593.1936052548108</v>
      </c>
    </row>
    <row r="1642" spans="2:36" hidden="1" outlineLevel="1" x14ac:dyDescent="0.25">
      <c r="B1642">
        <v>1251</v>
      </c>
      <c r="C1642" s="385">
        <v>16809.250054952154</v>
      </c>
      <c r="D1642" s="385">
        <v>8.135307001342909</v>
      </c>
      <c r="E1642" s="415">
        <v>28442.381315088329</v>
      </c>
      <c r="F1642" s="415">
        <v>28438.426520818328</v>
      </c>
      <c r="G1642" s="415">
        <v>3.9547942700033065</v>
      </c>
      <c r="H1642" s="385">
        <v>48662.150188979831</v>
      </c>
      <c r="I1642" s="385">
        <v>23.551409482196256</v>
      </c>
      <c r="J1642" s="415">
        <v>623013.20385443652</v>
      </c>
      <c r="K1642" s="415">
        <v>623007.4006839419</v>
      </c>
      <c r="L1642" s="415">
        <v>5.8031704944549967</v>
      </c>
      <c r="M1642" s="385">
        <v>47341.987462842299</v>
      </c>
      <c r="N1642" s="385">
        <v>17371.842923203767</v>
      </c>
      <c r="O1642" s="385">
        <v>730.50163150306685</v>
      </c>
      <c r="P1642" s="385">
        <v>27.068226382891499</v>
      </c>
      <c r="Q1642" s="385">
        <v>22.912479783741627</v>
      </c>
      <c r="R1642" s="385">
        <v>8.4075895651116923</v>
      </c>
      <c r="S1642" s="385">
        <v>0.35354670897459239</v>
      </c>
      <c r="T1642" s="385">
        <v>1.3100425711246814E-2</v>
      </c>
      <c r="U1642" s="385">
        <v>13101.339878071762</v>
      </c>
      <c r="V1642" s="385">
        <v>3707.9101768803939</v>
      </c>
      <c r="W1642" s="385">
        <v>37927.888914697556</v>
      </c>
      <c r="X1642" s="385">
        <v>10734.261274282302</v>
      </c>
      <c r="Y1642" s="415">
        <v>175878.23775700445</v>
      </c>
      <c r="Z1642" s="415">
        <v>54966.610214097738</v>
      </c>
      <c r="AA1642" s="415">
        <v>514636.00574010302</v>
      </c>
      <c r="AB1642" s="415">
        <v>159126.28064150433</v>
      </c>
      <c r="AC1642" s="83">
        <v>16783.99695916965</v>
      </c>
      <c r="AD1642" s="83">
        <v>48589.04342123666</v>
      </c>
      <c r="AE1642" s="83">
        <v>25.253095782505397</v>
      </c>
      <c r="AF1642" s="83">
        <v>73.106767743212629</v>
      </c>
      <c r="AG1642" s="13">
        <v>228914.48745262751</v>
      </c>
      <c r="AH1642" s="13">
        <v>668169.09277635254</v>
      </c>
      <c r="AI1642" s="13">
        <v>1930.3605184746395</v>
      </c>
      <c r="AJ1642" s="13">
        <v>5593.1936052548108</v>
      </c>
    </row>
    <row r="1643" spans="2:36" hidden="1" outlineLevel="1" x14ac:dyDescent="0.25">
      <c r="B1643">
        <v>1252</v>
      </c>
      <c r="C1643" s="385">
        <v>16809.250054952154</v>
      </c>
      <c r="D1643" s="385">
        <v>8.135307001342909</v>
      </c>
      <c r="E1643" s="415">
        <v>28442.381315088329</v>
      </c>
      <c r="F1643" s="415">
        <v>28438.426520818328</v>
      </c>
      <c r="G1643" s="415">
        <v>3.9547942700033065</v>
      </c>
      <c r="H1643" s="385">
        <v>48662.150188979831</v>
      </c>
      <c r="I1643" s="385">
        <v>23.551409482196256</v>
      </c>
      <c r="J1643" s="415">
        <v>623013.20385443652</v>
      </c>
      <c r="K1643" s="415">
        <v>623007.4006839419</v>
      </c>
      <c r="L1643" s="415">
        <v>5.8031704944549967</v>
      </c>
      <c r="M1643" s="385">
        <v>47341.987462842299</v>
      </c>
      <c r="N1643" s="385">
        <v>17371.842923203767</v>
      </c>
      <c r="O1643" s="385">
        <v>730.50163150306685</v>
      </c>
      <c r="P1643" s="385">
        <v>27.068226382891499</v>
      </c>
      <c r="Q1643" s="385">
        <v>22.912479783741627</v>
      </c>
      <c r="R1643" s="385">
        <v>8.4075895651116923</v>
      </c>
      <c r="S1643" s="385">
        <v>0.35354670897459239</v>
      </c>
      <c r="T1643" s="385">
        <v>1.3100425711246814E-2</v>
      </c>
      <c r="U1643" s="385">
        <v>13101.339878071762</v>
      </c>
      <c r="V1643" s="385">
        <v>3707.9101768803939</v>
      </c>
      <c r="W1643" s="385">
        <v>37927.888914697556</v>
      </c>
      <c r="X1643" s="385">
        <v>10734.261274282302</v>
      </c>
      <c r="Y1643" s="415">
        <v>175878.23775700445</v>
      </c>
      <c r="Z1643" s="415">
        <v>54966.610214097738</v>
      </c>
      <c r="AA1643" s="415">
        <v>514636.00574010302</v>
      </c>
      <c r="AB1643" s="415">
        <v>159126.28064150433</v>
      </c>
      <c r="AC1643" s="83">
        <v>16783.99695916965</v>
      </c>
      <c r="AD1643" s="83">
        <v>48589.04342123666</v>
      </c>
      <c r="AE1643" s="83">
        <v>25.253095782505397</v>
      </c>
      <c r="AF1643" s="83">
        <v>73.106767743212629</v>
      </c>
      <c r="AG1643" s="13">
        <v>228914.48745262751</v>
      </c>
      <c r="AH1643" s="13">
        <v>668169.09277635254</v>
      </c>
      <c r="AI1643" s="13">
        <v>1930.3605184746395</v>
      </c>
      <c r="AJ1643" s="13">
        <v>5593.1936052548108</v>
      </c>
    </row>
    <row r="1644" spans="2:36" hidden="1" outlineLevel="1" x14ac:dyDescent="0.25">
      <c r="B1644">
        <v>1253</v>
      </c>
      <c r="C1644" s="385">
        <v>16809.250054952154</v>
      </c>
      <c r="D1644" s="385">
        <v>8.135307001342909</v>
      </c>
      <c r="E1644" s="415">
        <v>28442.381315088329</v>
      </c>
      <c r="F1644" s="415">
        <v>28438.426520818328</v>
      </c>
      <c r="G1644" s="415">
        <v>3.9547942700033065</v>
      </c>
      <c r="H1644" s="385">
        <v>48662.150188979831</v>
      </c>
      <c r="I1644" s="385">
        <v>23.551409482196256</v>
      </c>
      <c r="J1644" s="415">
        <v>623013.20385443652</v>
      </c>
      <c r="K1644" s="415">
        <v>623007.4006839419</v>
      </c>
      <c r="L1644" s="415">
        <v>5.8031704944549967</v>
      </c>
      <c r="M1644" s="385">
        <v>47341.987462842299</v>
      </c>
      <c r="N1644" s="385">
        <v>17371.842923203767</v>
      </c>
      <c r="O1644" s="385">
        <v>730.50163150306685</v>
      </c>
      <c r="P1644" s="385">
        <v>27.068226382891499</v>
      </c>
      <c r="Q1644" s="385">
        <v>22.912479783741627</v>
      </c>
      <c r="R1644" s="385">
        <v>8.4075895651116923</v>
      </c>
      <c r="S1644" s="385">
        <v>0.35354670897459239</v>
      </c>
      <c r="T1644" s="385">
        <v>1.3100425711246814E-2</v>
      </c>
      <c r="U1644" s="385">
        <v>13101.339878071762</v>
      </c>
      <c r="V1644" s="385">
        <v>3707.9101768803939</v>
      </c>
      <c r="W1644" s="385">
        <v>37927.888914697556</v>
      </c>
      <c r="X1644" s="385">
        <v>10734.261274282302</v>
      </c>
      <c r="Y1644" s="415">
        <v>175878.23775700445</v>
      </c>
      <c r="Z1644" s="415">
        <v>54966.610214097738</v>
      </c>
      <c r="AA1644" s="415">
        <v>514636.00574010302</v>
      </c>
      <c r="AB1644" s="415">
        <v>159126.28064150433</v>
      </c>
      <c r="AC1644" s="83">
        <v>16783.99695916965</v>
      </c>
      <c r="AD1644" s="83">
        <v>48589.04342123666</v>
      </c>
      <c r="AE1644" s="83">
        <v>25.253095782505397</v>
      </c>
      <c r="AF1644" s="83">
        <v>73.106767743212629</v>
      </c>
      <c r="AG1644" s="13">
        <v>228914.48745262751</v>
      </c>
      <c r="AH1644" s="13">
        <v>668169.09277635254</v>
      </c>
      <c r="AI1644" s="13">
        <v>1930.3605184746395</v>
      </c>
      <c r="AJ1644" s="13">
        <v>5593.1936052548108</v>
      </c>
    </row>
    <row r="1645" spans="2:36" hidden="1" outlineLevel="1" x14ac:dyDescent="0.25">
      <c r="B1645">
        <v>1254</v>
      </c>
      <c r="C1645" s="385">
        <v>16809.250054952154</v>
      </c>
      <c r="D1645" s="385">
        <v>8.135307001342909</v>
      </c>
      <c r="E1645" s="415">
        <v>28442.381315088329</v>
      </c>
      <c r="F1645" s="415">
        <v>28438.426520818328</v>
      </c>
      <c r="G1645" s="415">
        <v>3.9547942700033065</v>
      </c>
      <c r="H1645" s="385">
        <v>48662.150188979831</v>
      </c>
      <c r="I1645" s="385">
        <v>23.551409482196256</v>
      </c>
      <c r="J1645" s="415">
        <v>623013.20385443652</v>
      </c>
      <c r="K1645" s="415">
        <v>623007.4006839419</v>
      </c>
      <c r="L1645" s="415">
        <v>5.8031704944549967</v>
      </c>
      <c r="M1645" s="385">
        <v>47341.987462842299</v>
      </c>
      <c r="N1645" s="385">
        <v>17371.842923203767</v>
      </c>
      <c r="O1645" s="385">
        <v>730.50163150306685</v>
      </c>
      <c r="P1645" s="385">
        <v>27.068226382891499</v>
      </c>
      <c r="Q1645" s="385">
        <v>22.912479783741627</v>
      </c>
      <c r="R1645" s="385">
        <v>8.4075895651116923</v>
      </c>
      <c r="S1645" s="385">
        <v>0.35354670897459239</v>
      </c>
      <c r="T1645" s="385">
        <v>1.3100425711246814E-2</v>
      </c>
      <c r="U1645" s="385">
        <v>13101.339878071762</v>
      </c>
      <c r="V1645" s="385">
        <v>3707.9101768803939</v>
      </c>
      <c r="W1645" s="385">
        <v>37927.888914697556</v>
      </c>
      <c r="X1645" s="385">
        <v>10734.261274282302</v>
      </c>
      <c r="Y1645" s="415">
        <v>175878.23775700445</v>
      </c>
      <c r="Z1645" s="415">
        <v>54966.610214097738</v>
      </c>
      <c r="AA1645" s="415">
        <v>514636.00574010302</v>
      </c>
      <c r="AB1645" s="415">
        <v>159126.28064150433</v>
      </c>
      <c r="AC1645" s="83">
        <v>16783.99695916965</v>
      </c>
      <c r="AD1645" s="83">
        <v>48589.04342123666</v>
      </c>
      <c r="AE1645" s="83">
        <v>25.253095782505397</v>
      </c>
      <c r="AF1645" s="83">
        <v>73.106767743212629</v>
      </c>
      <c r="AG1645" s="13">
        <v>228914.48745262751</v>
      </c>
      <c r="AH1645" s="13">
        <v>668169.09277635254</v>
      </c>
      <c r="AI1645" s="13">
        <v>1930.3605184746395</v>
      </c>
      <c r="AJ1645" s="13">
        <v>5593.1936052548108</v>
      </c>
    </row>
    <row r="1646" spans="2:36" hidden="1" outlineLevel="1" x14ac:dyDescent="0.25">
      <c r="B1646">
        <v>1255</v>
      </c>
      <c r="C1646" s="385">
        <v>16809.250054952154</v>
      </c>
      <c r="D1646" s="385">
        <v>8.135307001342909</v>
      </c>
      <c r="E1646" s="415">
        <v>28442.381315088329</v>
      </c>
      <c r="F1646" s="415">
        <v>28438.426520818328</v>
      </c>
      <c r="G1646" s="415">
        <v>3.9547942700033065</v>
      </c>
      <c r="H1646" s="385">
        <v>48662.150188979831</v>
      </c>
      <c r="I1646" s="385">
        <v>23.551409482196256</v>
      </c>
      <c r="J1646" s="415">
        <v>623013.20385443652</v>
      </c>
      <c r="K1646" s="415">
        <v>623007.4006839419</v>
      </c>
      <c r="L1646" s="415">
        <v>5.8031704944549967</v>
      </c>
      <c r="M1646" s="385">
        <v>47341.987462842299</v>
      </c>
      <c r="N1646" s="385">
        <v>17371.842923203767</v>
      </c>
      <c r="O1646" s="385">
        <v>730.50163150306685</v>
      </c>
      <c r="P1646" s="385">
        <v>27.068226382891499</v>
      </c>
      <c r="Q1646" s="385">
        <v>22.912479783741627</v>
      </c>
      <c r="R1646" s="385">
        <v>8.4075895651116923</v>
      </c>
      <c r="S1646" s="385">
        <v>0.35354670897459239</v>
      </c>
      <c r="T1646" s="385">
        <v>1.3100425711246814E-2</v>
      </c>
      <c r="U1646" s="385">
        <v>13101.339878071762</v>
      </c>
      <c r="V1646" s="385">
        <v>3707.9101768803939</v>
      </c>
      <c r="W1646" s="385">
        <v>37927.888914697556</v>
      </c>
      <c r="X1646" s="385">
        <v>10734.261274282302</v>
      </c>
      <c r="Y1646" s="415">
        <v>175878.23775700445</v>
      </c>
      <c r="Z1646" s="415">
        <v>54966.610214097738</v>
      </c>
      <c r="AA1646" s="415">
        <v>514636.00574010302</v>
      </c>
      <c r="AB1646" s="415">
        <v>159126.28064150433</v>
      </c>
      <c r="AC1646" s="83">
        <v>16783.99695916965</v>
      </c>
      <c r="AD1646" s="83">
        <v>48589.04342123666</v>
      </c>
      <c r="AE1646" s="83">
        <v>25.253095782505397</v>
      </c>
      <c r="AF1646" s="83">
        <v>73.106767743212629</v>
      </c>
      <c r="AG1646" s="13">
        <v>228914.48745262751</v>
      </c>
      <c r="AH1646" s="13">
        <v>668169.09277635254</v>
      </c>
      <c r="AI1646" s="13">
        <v>1930.3605184746395</v>
      </c>
      <c r="AJ1646" s="13">
        <v>5593.1936052548108</v>
      </c>
    </row>
    <row r="1647" spans="2:36" hidden="1" outlineLevel="1" x14ac:dyDescent="0.25">
      <c r="B1647">
        <v>1256</v>
      </c>
      <c r="C1647" s="385">
        <v>16809.250054952154</v>
      </c>
      <c r="D1647" s="385">
        <v>8.135307001342909</v>
      </c>
      <c r="E1647" s="415">
        <v>28442.381315088329</v>
      </c>
      <c r="F1647" s="415">
        <v>28438.426520818328</v>
      </c>
      <c r="G1647" s="415">
        <v>3.9547942700033065</v>
      </c>
      <c r="H1647" s="385">
        <v>48662.150188979831</v>
      </c>
      <c r="I1647" s="385">
        <v>23.551409482196256</v>
      </c>
      <c r="J1647" s="415">
        <v>623013.20385443652</v>
      </c>
      <c r="K1647" s="415">
        <v>623007.4006839419</v>
      </c>
      <c r="L1647" s="415">
        <v>5.8031704944549967</v>
      </c>
      <c r="M1647" s="385">
        <v>47341.987462842299</v>
      </c>
      <c r="N1647" s="385">
        <v>17371.842923203767</v>
      </c>
      <c r="O1647" s="385">
        <v>730.50163150306685</v>
      </c>
      <c r="P1647" s="385">
        <v>27.068226382891499</v>
      </c>
      <c r="Q1647" s="385">
        <v>22.912479783741627</v>
      </c>
      <c r="R1647" s="385">
        <v>8.4075895651116923</v>
      </c>
      <c r="S1647" s="385">
        <v>0.35354670897459239</v>
      </c>
      <c r="T1647" s="385">
        <v>1.3100425711246814E-2</v>
      </c>
      <c r="U1647" s="385">
        <v>13101.339878071762</v>
      </c>
      <c r="V1647" s="385">
        <v>3707.9101768803939</v>
      </c>
      <c r="W1647" s="385">
        <v>37927.888914697556</v>
      </c>
      <c r="X1647" s="385">
        <v>10734.261274282302</v>
      </c>
      <c r="Y1647" s="415">
        <v>175878.23775700445</v>
      </c>
      <c r="Z1647" s="415">
        <v>54966.610214097738</v>
      </c>
      <c r="AA1647" s="415">
        <v>514636.00574010302</v>
      </c>
      <c r="AB1647" s="415">
        <v>159126.28064150433</v>
      </c>
      <c r="AC1647" s="83">
        <v>16783.99695916965</v>
      </c>
      <c r="AD1647" s="83">
        <v>48589.04342123666</v>
      </c>
      <c r="AE1647" s="83">
        <v>25.253095782505397</v>
      </c>
      <c r="AF1647" s="83">
        <v>73.106767743212629</v>
      </c>
      <c r="AG1647" s="13">
        <v>228914.48745262751</v>
      </c>
      <c r="AH1647" s="13">
        <v>668169.09277635254</v>
      </c>
      <c r="AI1647" s="13">
        <v>1930.3605184746395</v>
      </c>
      <c r="AJ1647" s="13">
        <v>5593.1936052548108</v>
      </c>
    </row>
    <row r="1648" spans="2:36" hidden="1" outlineLevel="1" x14ac:dyDescent="0.25">
      <c r="B1648">
        <v>1257</v>
      </c>
      <c r="C1648" s="385">
        <v>16809.250054952154</v>
      </c>
      <c r="D1648" s="385">
        <v>8.135307001342909</v>
      </c>
      <c r="E1648" s="415">
        <v>28442.381315088329</v>
      </c>
      <c r="F1648" s="415">
        <v>28438.426520818328</v>
      </c>
      <c r="G1648" s="415">
        <v>3.9547942700033065</v>
      </c>
      <c r="H1648" s="385">
        <v>48662.150188979831</v>
      </c>
      <c r="I1648" s="385">
        <v>23.551409482196256</v>
      </c>
      <c r="J1648" s="415">
        <v>623013.20385443652</v>
      </c>
      <c r="K1648" s="415">
        <v>623007.4006839419</v>
      </c>
      <c r="L1648" s="415">
        <v>5.8031704944549967</v>
      </c>
      <c r="M1648" s="385">
        <v>47341.987462842299</v>
      </c>
      <c r="N1648" s="385">
        <v>17371.842923203767</v>
      </c>
      <c r="O1648" s="385">
        <v>730.50163150306685</v>
      </c>
      <c r="P1648" s="385">
        <v>27.068226382891499</v>
      </c>
      <c r="Q1648" s="385">
        <v>22.912479783741627</v>
      </c>
      <c r="R1648" s="385">
        <v>8.4075895651116923</v>
      </c>
      <c r="S1648" s="385">
        <v>0.35354670897459239</v>
      </c>
      <c r="T1648" s="385">
        <v>1.3100425711246814E-2</v>
      </c>
      <c r="U1648" s="385">
        <v>13101.339878071762</v>
      </c>
      <c r="V1648" s="385">
        <v>3707.9101768803939</v>
      </c>
      <c r="W1648" s="385">
        <v>37927.888914697556</v>
      </c>
      <c r="X1648" s="385">
        <v>10734.261274282302</v>
      </c>
      <c r="Y1648" s="415">
        <v>175878.23775700445</v>
      </c>
      <c r="Z1648" s="415">
        <v>54966.610214097738</v>
      </c>
      <c r="AA1648" s="415">
        <v>514636.00574010302</v>
      </c>
      <c r="AB1648" s="415">
        <v>159126.28064150433</v>
      </c>
      <c r="AC1648" s="83">
        <v>16783.99695916965</v>
      </c>
      <c r="AD1648" s="83">
        <v>48589.04342123666</v>
      </c>
      <c r="AE1648" s="83">
        <v>25.253095782505397</v>
      </c>
      <c r="AF1648" s="83">
        <v>73.106767743212629</v>
      </c>
      <c r="AG1648" s="13">
        <v>228914.48745262751</v>
      </c>
      <c r="AH1648" s="13">
        <v>668169.09277635254</v>
      </c>
      <c r="AI1648" s="13">
        <v>1930.3605184746395</v>
      </c>
      <c r="AJ1648" s="13">
        <v>5593.1936052548108</v>
      </c>
    </row>
    <row r="1649" spans="2:36" hidden="1" outlineLevel="1" x14ac:dyDescent="0.25">
      <c r="B1649">
        <v>1258</v>
      </c>
      <c r="C1649" s="385">
        <v>16809.250054952154</v>
      </c>
      <c r="D1649" s="385">
        <v>8.135307001342909</v>
      </c>
      <c r="E1649" s="415">
        <v>28442.381315088329</v>
      </c>
      <c r="F1649" s="415">
        <v>28438.426520818328</v>
      </c>
      <c r="G1649" s="415">
        <v>3.9547942700033065</v>
      </c>
      <c r="H1649" s="385">
        <v>48662.150188979831</v>
      </c>
      <c r="I1649" s="385">
        <v>23.551409482196256</v>
      </c>
      <c r="J1649" s="415">
        <v>623013.20385443652</v>
      </c>
      <c r="K1649" s="415">
        <v>623007.4006839419</v>
      </c>
      <c r="L1649" s="415">
        <v>5.8031704944549967</v>
      </c>
      <c r="M1649" s="385">
        <v>47341.987462842299</v>
      </c>
      <c r="N1649" s="385">
        <v>17371.842923203767</v>
      </c>
      <c r="O1649" s="385">
        <v>730.50163150306685</v>
      </c>
      <c r="P1649" s="385">
        <v>27.068226382891499</v>
      </c>
      <c r="Q1649" s="385">
        <v>22.912479783741627</v>
      </c>
      <c r="R1649" s="385">
        <v>8.4075895651116923</v>
      </c>
      <c r="S1649" s="385">
        <v>0.35354670897459239</v>
      </c>
      <c r="T1649" s="385">
        <v>1.3100425711246814E-2</v>
      </c>
      <c r="U1649" s="385">
        <v>13101.339878071762</v>
      </c>
      <c r="V1649" s="385">
        <v>3707.9101768803939</v>
      </c>
      <c r="W1649" s="385">
        <v>37927.888914697556</v>
      </c>
      <c r="X1649" s="385">
        <v>10734.261274282302</v>
      </c>
      <c r="Y1649" s="415">
        <v>175878.23775700445</v>
      </c>
      <c r="Z1649" s="415">
        <v>54966.610214097738</v>
      </c>
      <c r="AA1649" s="415">
        <v>514636.00574010302</v>
      </c>
      <c r="AB1649" s="415">
        <v>159126.28064150433</v>
      </c>
      <c r="AC1649" s="83">
        <v>16783.99695916965</v>
      </c>
      <c r="AD1649" s="83">
        <v>48589.04342123666</v>
      </c>
      <c r="AE1649" s="83">
        <v>25.253095782505397</v>
      </c>
      <c r="AF1649" s="83">
        <v>73.106767743212629</v>
      </c>
      <c r="AG1649" s="13">
        <v>228914.48745262751</v>
      </c>
      <c r="AH1649" s="13">
        <v>668169.09277635254</v>
      </c>
      <c r="AI1649" s="13">
        <v>1930.3605184746395</v>
      </c>
      <c r="AJ1649" s="13">
        <v>5593.1936052548108</v>
      </c>
    </row>
    <row r="1650" spans="2:36" hidden="1" outlineLevel="1" x14ac:dyDescent="0.25">
      <c r="B1650">
        <v>1259</v>
      </c>
      <c r="C1650" s="385">
        <v>16809.250054952154</v>
      </c>
      <c r="D1650" s="385">
        <v>8.135307001342909</v>
      </c>
      <c r="E1650" s="415">
        <v>28442.381315088329</v>
      </c>
      <c r="F1650" s="415">
        <v>28438.426520818328</v>
      </c>
      <c r="G1650" s="415">
        <v>3.9547942700033065</v>
      </c>
      <c r="H1650" s="385">
        <v>48662.150188979831</v>
      </c>
      <c r="I1650" s="385">
        <v>23.551409482196256</v>
      </c>
      <c r="J1650" s="415">
        <v>623013.20385443652</v>
      </c>
      <c r="K1650" s="415">
        <v>623007.4006839419</v>
      </c>
      <c r="L1650" s="415">
        <v>5.8031704944549967</v>
      </c>
      <c r="M1650" s="385">
        <v>47341.987462842299</v>
      </c>
      <c r="N1650" s="385">
        <v>17371.842923203767</v>
      </c>
      <c r="O1650" s="385">
        <v>730.50163150306685</v>
      </c>
      <c r="P1650" s="385">
        <v>27.068226382891499</v>
      </c>
      <c r="Q1650" s="385">
        <v>22.912479783741627</v>
      </c>
      <c r="R1650" s="385">
        <v>8.4075895651116923</v>
      </c>
      <c r="S1650" s="385">
        <v>0.35354670897459239</v>
      </c>
      <c r="T1650" s="385">
        <v>1.3100425711246814E-2</v>
      </c>
      <c r="U1650" s="385">
        <v>13101.339878071762</v>
      </c>
      <c r="V1650" s="385">
        <v>3707.9101768803939</v>
      </c>
      <c r="W1650" s="385">
        <v>37927.888914697556</v>
      </c>
      <c r="X1650" s="385">
        <v>10734.261274282302</v>
      </c>
      <c r="Y1650" s="415">
        <v>175878.23775700445</v>
      </c>
      <c r="Z1650" s="415">
        <v>54966.610214097738</v>
      </c>
      <c r="AA1650" s="415">
        <v>514636.00574010302</v>
      </c>
      <c r="AB1650" s="415">
        <v>159126.28064150433</v>
      </c>
      <c r="AC1650" s="83">
        <v>16783.99695916965</v>
      </c>
      <c r="AD1650" s="83">
        <v>48589.04342123666</v>
      </c>
      <c r="AE1650" s="83">
        <v>25.253095782505397</v>
      </c>
      <c r="AF1650" s="83">
        <v>73.106767743212629</v>
      </c>
      <c r="AG1650" s="13">
        <v>228914.48745262751</v>
      </c>
      <c r="AH1650" s="13">
        <v>668169.09277635254</v>
      </c>
      <c r="AI1650" s="13">
        <v>1930.3605184746395</v>
      </c>
      <c r="AJ1650" s="13">
        <v>5593.1936052548108</v>
      </c>
    </row>
    <row r="1651" spans="2:36" hidden="1" outlineLevel="1" x14ac:dyDescent="0.25">
      <c r="B1651">
        <v>1260</v>
      </c>
      <c r="C1651" s="385">
        <v>16809.250054952154</v>
      </c>
      <c r="D1651" s="385">
        <v>8.135307001342909</v>
      </c>
      <c r="E1651" s="415">
        <v>28442.381315088329</v>
      </c>
      <c r="F1651" s="415">
        <v>28438.426520818328</v>
      </c>
      <c r="G1651" s="415">
        <v>3.9547942700033065</v>
      </c>
      <c r="H1651" s="385">
        <v>48662.150188979831</v>
      </c>
      <c r="I1651" s="385">
        <v>23.551409482196256</v>
      </c>
      <c r="J1651" s="415">
        <v>623013.20385443652</v>
      </c>
      <c r="K1651" s="415">
        <v>623007.4006839419</v>
      </c>
      <c r="L1651" s="415">
        <v>5.8031704944549967</v>
      </c>
      <c r="M1651" s="385">
        <v>47341.987462842299</v>
      </c>
      <c r="N1651" s="385">
        <v>17371.842923203767</v>
      </c>
      <c r="O1651" s="385">
        <v>730.50163150306685</v>
      </c>
      <c r="P1651" s="385">
        <v>27.068226382891499</v>
      </c>
      <c r="Q1651" s="385">
        <v>22.912479783741627</v>
      </c>
      <c r="R1651" s="385">
        <v>8.4075895651116923</v>
      </c>
      <c r="S1651" s="385">
        <v>0.35354670897459239</v>
      </c>
      <c r="T1651" s="385">
        <v>1.3100425711246814E-2</v>
      </c>
      <c r="U1651" s="385">
        <v>13101.339878071762</v>
      </c>
      <c r="V1651" s="385">
        <v>3707.9101768803939</v>
      </c>
      <c r="W1651" s="385">
        <v>37927.888914697556</v>
      </c>
      <c r="X1651" s="385">
        <v>10734.261274282302</v>
      </c>
      <c r="Y1651" s="415">
        <v>175878.23775700445</v>
      </c>
      <c r="Z1651" s="415">
        <v>54966.610214097738</v>
      </c>
      <c r="AA1651" s="415">
        <v>514636.00574010302</v>
      </c>
      <c r="AB1651" s="415">
        <v>159126.28064150433</v>
      </c>
      <c r="AC1651" s="83">
        <v>16783.99695916965</v>
      </c>
      <c r="AD1651" s="83">
        <v>48589.04342123666</v>
      </c>
      <c r="AE1651" s="83">
        <v>25.253095782505397</v>
      </c>
      <c r="AF1651" s="83">
        <v>73.106767743212629</v>
      </c>
      <c r="AG1651" s="13">
        <v>228914.48745262751</v>
      </c>
      <c r="AH1651" s="13">
        <v>668169.09277635254</v>
      </c>
      <c r="AI1651" s="13">
        <v>1930.3605184746395</v>
      </c>
      <c r="AJ1651" s="13">
        <v>5593.1936052548108</v>
      </c>
    </row>
    <row r="1652" spans="2:36" hidden="1" outlineLevel="1" x14ac:dyDescent="0.25">
      <c r="B1652">
        <v>1261</v>
      </c>
      <c r="C1652" s="385">
        <v>16809.250054952154</v>
      </c>
      <c r="D1652" s="385">
        <v>8.135307001342909</v>
      </c>
      <c r="E1652" s="415">
        <v>28442.381315088329</v>
      </c>
      <c r="F1652" s="415">
        <v>28438.426520818328</v>
      </c>
      <c r="G1652" s="415">
        <v>3.9547942700033065</v>
      </c>
      <c r="H1652" s="385">
        <v>48662.150188979831</v>
      </c>
      <c r="I1652" s="385">
        <v>23.551409482196256</v>
      </c>
      <c r="J1652" s="415">
        <v>623013.20385443652</v>
      </c>
      <c r="K1652" s="415">
        <v>623007.4006839419</v>
      </c>
      <c r="L1652" s="415">
        <v>5.8031704944549967</v>
      </c>
      <c r="M1652" s="385">
        <v>47341.987462842299</v>
      </c>
      <c r="N1652" s="385">
        <v>17371.842923203767</v>
      </c>
      <c r="O1652" s="385">
        <v>730.50163150306685</v>
      </c>
      <c r="P1652" s="385">
        <v>27.068226382891499</v>
      </c>
      <c r="Q1652" s="385">
        <v>22.912479783741627</v>
      </c>
      <c r="R1652" s="385">
        <v>8.4075895651116923</v>
      </c>
      <c r="S1652" s="385">
        <v>0.35354670897459239</v>
      </c>
      <c r="T1652" s="385">
        <v>1.3100425711246814E-2</v>
      </c>
      <c r="U1652" s="385">
        <v>13101.339878071762</v>
      </c>
      <c r="V1652" s="385">
        <v>3707.9101768803939</v>
      </c>
      <c r="W1652" s="385">
        <v>37927.888914697556</v>
      </c>
      <c r="X1652" s="385">
        <v>10734.261274282302</v>
      </c>
      <c r="Y1652" s="415">
        <v>175878.23775700445</v>
      </c>
      <c r="Z1652" s="415">
        <v>54966.610214097738</v>
      </c>
      <c r="AA1652" s="415">
        <v>514636.00574010302</v>
      </c>
      <c r="AB1652" s="415">
        <v>159126.28064150433</v>
      </c>
      <c r="AC1652" s="83">
        <v>16783.99695916965</v>
      </c>
      <c r="AD1652" s="83">
        <v>48589.04342123666</v>
      </c>
      <c r="AE1652" s="83">
        <v>25.253095782505397</v>
      </c>
      <c r="AF1652" s="83">
        <v>73.106767743212629</v>
      </c>
      <c r="AG1652" s="13">
        <v>228914.48745262751</v>
      </c>
      <c r="AH1652" s="13">
        <v>668169.09277635254</v>
      </c>
      <c r="AI1652" s="13">
        <v>1930.3605184746395</v>
      </c>
      <c r="AJ1652" s="13">
        <v>5593.1936052548108</v>
      </c>
    </row>
    <row r="1653" spans="2:36" hidden="1" outlineLevel="1" x14ac:dyDescent="0.25">
      <c r="B1653">
        <v>1262</v>
      </c>
      <c r="C1653" s="385">
        <v>16809.250054952154</v>
      </c>
      <c r="D1653" s="385">
        <v>8.135307001342909</v>
      </c>
      <c r="E1653" s="415">
        <v>28442.381315088329</v>
      </c>
      <c r="F1653" s="415">
        <v>28438.426520818328</v>
      </c>
      <c r="G1653" s="415">
        <v>3.9547942700033065</v>
      </c>
      <c r="H1653" s="385">
        <v>48662.150188979831</v>
      </c>
      <c r="I1653" s="385">
        <v>23.551409482196256</v>
      </c>
      <c r="J1653" s="415">
        <v>623013.20385443652</v>
      </c>
      <c r="K1653" s="415">
        <v>623007.4006839419</v>
      </c>
      <c r="L1653" s="415">
        <v>5.8031704944549967</v>
      </c>
      <c r="M1653" s="385">
        <v>47341.987462842299</v>
      </c>
      <c r="N1653" s="385">
        <v>17371.842923203767</v>
      </c>
      <c r="O1653" s="385">
        <v>730.50163150306685</v>
      </c>
      <c r="P1653" s="385">
        <v>27.068226382891499</v>
      </c>
      <c r="Q1653" s="385">
        <v>22.912479783741627</v>
      </c>
      <c r="R1653" s="385">
        <v>8.4075895651116923</v>
      </c>
      <c r="S1653" s="385">
        <v>0.35354670897459239</v>
      </c>
      <c r="T1653" s="385">
        <v>1.3100425711246814E-2</v>
      </c>
      <c r="U1653" s="385">
        <v>13101.339878071762</v>
      </c>
      <c r="V1653" s="385">
        <v>3707.9101768803939</v>
      </c>
      <c r="W1653" s="385">
        <v>37927.888914697556</v>
      </c>
      <c r="X1653" s="385">
        <v>10734.261274282302</v>
      </c>
      <c r="Y1653" s="415">
        <v>175878.23775700445</v>
      </c>
      <c r="Z1653" s="415">
        <v>54966.610214097738</v>
      </c>
      <c r="AA1653" s="415">
        <v>514636.00574010302</v>
      </c>
      <c r="AB1653" s="415">
        <v>159126.28064150433</v>
      </c>
      <c r="AC1653" s="83">
        <v>16783.99695916965</v>
      </c>
      <c r="AD1653" s="83">
        <v>48589.04342123666</v>
      </c>
      <c r="AE1653" s="83">
        <v>25.253095782505397</v>
      </c>
      <c r="AF1653" s="83">
        <v>73.106767743212629</v>
      </c>
      <c r="AG1653" s="13">
        <v>228914.48745262751</v>
      </c>
      <c r="AH1653" s="13">
        <v>668169.09277635254</v>
      </c>
      <c r="AI1653" s="13">
        <v>1930.3605184746395</v>
      </c>
      <c r="AJ1653" s="13">
        <v>5593.1936052548108</v>
      </c>
    </row>
    <row r="1654" spans="2:36" hidden="1" outlineLevel="1" x14ac:dyDescent="0.25">
      <c r="B1654">
        <v>1263</v>
      </c>
      <c r="C1654" s="385">
        <v>16809.250054952154</v>
      </c>
      <c r="D1654" s="385">
        <v>8.135307001342909</v>
      </c>
      <c r="E1654" s="415">
        <v>28442.381315088329</v>
      </c>
      <c r="F1654" s="415">
        <v>28438.426520818328</v>
      </c>
      <c r="G1654" s="415">
        <v>3.9547942700033065</v>
      </c>
      <c r="H1654" s="385">
        <v>48662.150188979831</v>
      </c>
      <c r="I1654" s="385">
        <v>23.551409482196256</v>
      </c>
      <c r="J1654" s="415">
        <v>623013.20385443652</v>
      </c>
      <c r="K1654" s="415">
        <v>623007.4006839419</v>
      </c>
      <c r="L1654" s="415">
        <v>5.8031704944549967</v>
      </c>
      <c r="M1654" s="385">
        <v>47341.987462842299</v>
      </c>
      <c r="N1654" s="385">
        <v>17371.842923203767</v>
      </c>
      <c r="O1654" s="385">
        <v>730.50163150306685</v>
      </c>
      <c r="P1654" s="385">
        <v>27.068226382891499</v>
      </c>
      <c r="Q1654" s="385">
        <v>22.912479783741627</v>
      </c>
      <c r="R1654" s="385">
        <v>8.4075895651116923</v>
      </c>
      <c r="S1654" s="385">
        <v>0.35354670897459239</v>
      </c>
      <c r="T1654" s="385">
        <v>1.3100425711246814E-2</v>
      </c>
      <c r="U1654" s="385">
        <v>13101.339878071762</v>
      </c>
      <c r="V1654" s="385">
        <v>3707.9101768803939</v>
      </c>
      <c r="W1654" s="385">
        <v>37927.888914697556</v>
      </c>
      <c r="X1654" s="385">
        <v>10734.261274282302</v>
      </c>
      <c r="Y1654" s="415">
        <v>175878.23775700445</v>
      </c>
      <c r="Z1654" s="415">
        <v>54966.610214097738</v>
      </c>
      <c r="AA1654" s="415">
        <v>514636.00574010302</v>
      </c>
      <c r="AB1654" s="415">
        <v>159126.28064150433</v>
      </c>
      <c r="AC1654" s="83">
        <v>16783.99695916965</v>
      </c>
      <c r="AD1654" s="83">
        <v>48589.04342123666</v>
      </c>
      <c r="AE1654" s="83">
        <v>25.253095782505397</v>
      </c>
      <c r="AF1654" s="83">
        <v>73.106767743212629</v>
      </c>
      <c r="AG1654" s="13">
        <v>228914.48745262751</v>
      </c>
      <c r="AH1654" s="13">
        <v>668169.09277635254</v>
      </c>
      <c r="AI1654" s="13">
        <v>1930.3605184746395</v>
      </c>
      <c r="AJ1654" s="13">
        <v>5593.1936052548108</v>
      </c>
    </row>
    <row r="1655" spans="2:36" hidden="1" outlineLevel="1" x14ac:dyDescent="0.25">
      <c r="B1655">
        <v>1264</v>
      </c>
      <c r="C1655" s="385">
        <v>16809.250054952154</v>
      </c>
      <c r="D1655" s="385">
        <v>8.135307001342909</v>
      </c>
      <c r="E1655" s="415">
        <v>28442.381315088329</v>
      </c>
      <c r="F1655" s="415">
        <v>28438.426520818328</v>
      </c>
      <c r="G1655" s="415">
        <v>3.9547942700033065</v>
      </c>
      <c r="H1655" s="385">
        <v>48662.150188979831</v>
      </c>
      <c r="I1655" s="385">
        <v>23.551409482196256</v>
      </c>
      <c r="J1655" s="415">
        <v>623013.20385443652</v>
      </c>
      <c r="K1655" s="415">
        <v>623007.4006839419</v>
      </c>
      <c r="L1655" s="415">
        <v>5.8031704944549967</v>
      </c>
      <c r="M1655" s="385">
        <v>47341.987462842299</v>
      </c>
      <c r="N1655" s="385">
        <v>17371.842923203767</v>
      </c>
      <c r="O1655" s="385">
        <v>730.50163150306685</v>
      </c>
      <c r="P1655" s="385">
        <v>27.068226382891499</v>
      </c>
      <c r="Q1655" s="385">
        <v>22.912479783741627</v>
      </c>
      <c r="R1655" s="385">
        <v>8.4075895651116923</v>
      </c>
      <c r="S1655" s="385">
        <v>0.35354670897459239</v>
      </c>
      <c r="T1655" s="385">
        <v>1.3100425711246814E-2</v>
      </c>
      <c r="U1655" s="385">
        <v>13101.339878071762</v>
      </c>
      <c r="V1655" s="385">
        <v>3707.9101768803939</v>
      </c>
      <c r="W1655" s="385">
        <v>37927.888914697556</v>
      </c>
      <c r="X1655" s="385">
        <v>10734.261274282302</v>
      </c>
      <c r="Y1655" s="415">
        <v>175878.23775700445</v>
      </c>
      <c r="Z1655" s="415">
        <v>54966.610214097738</v>
      </c>
      <c r="AA1655" s="415">
        <v>514636.00574010302</v>
      </c>
      <c r="AB1655" s="415">
        <v>159126.28064150433</v>
      </c>
      <c r="AC1655" s="83">
        <v>16783.99695916965</v>
      </c>
      <c r="AD1655" s="83">
        <v>48589.04342123666</v>
      </c>
      <c r="AE1655" s="83">
        <v>25.253095782505397</v>
      </c>
      <c r="AF1655" s="83">
        <v>73.106767743212629</v>
      </c>
      <c r="AG1655" s="13">
        <v>228914.48745262751</v>
      </c>
      <c r="AH1655" s="13">
        <v>668169.09277635254</v>
      </c>
      <c r="AI1655" s="13">
        <v>1930.3605184746395</v>
      </c>
      <c r="AJ1655" s="13">
        <v>5593.1936052548108</v>
      </c>
    </row>
    <row r="1656" spans="2:36" hidden="1" outlineLevel="1" x14ac:dyDescent="0.25">
      <c r="B1656">
        <v>1265</v>
      </c>
      <c r="C1656" s="385">
        <v>16809.250054952154</v>
      </c>
      <c r="D1656" s="385">
        <v>8.135307001342909</v>
      </c>
      <c r="E1656" s="415">
        <v>28442.381315088329</v>
      </c>
      <c r="F1656" s="415">
        <v>28438.426520818328</v>
      </c>
      <c r="G1656" s="415">
        <v>3.9547942700033065</v>
      </c>
      <c r="H1656" s="385">
        <v>48662.150188979831</v>
      </c>
      <c r="I1656" s="385">
        <v>23.551409482196256</v>
      </c>
      <c r="J1656" s="415">
        <v>623013.20385443652</v>
      </c>
      <c r="K1656" s="415">
        <v>623007.4006839419</v>
      </c>
      <c r="L1656" s="415">
        <v>5.8031704944549967</v>
      </c>
      <c r="M1656" s="385">
        <v>47341.987462842299</v>
      </c>
      <c r="N1656" s="385">
        <v>17371.842923203767</v>
      </c>
      <c r="O1656" s="385">
        <v>730.50163150306685</v>
      </c>
      <c r="P1656" s="385">
        <v>27.068226382891499</v>
      </c>
      <c r="Q1656" s="385">
        <v>22.912479783741627</v>
      </c>
      <c r="R1656" s="385">
        <v>8.4075895651116923</v>
      </c>
      <c r="S1656" s="385">
        <v>0.35354670897459239</v>
      </c>
      <c r="T1656" s="385">
        <v>1.3100425711246814E-2</v>
      </c>
      <c r="U1656" s="385">
        <v>13101.339878071762</v>
      </c>
      <c r="V1656" s="385">
        <v>3707.9101768803939</v>
      </c>
      <c r="W1656" s="385">
        <v>37927.888914697556</v>
      </c>
      <c r="X1656" s="385">
        <v>10734.261274282302</v>
      </c>
      <c r="Y1656" s="415">
        <v>175878.23775700445</v>
      </c>
      <c r="Z1656" s="415">
        <v>54966.610214097738</v>
      </c>
      <c r="AA1656" s="415">
        <v>514636.00574010302</v>
      </c>
      <c r="AB1656" s="415">
        <v>159126.28064150433</v>
      </c>
      <c r="AC1656" s="83">
        <v>16783.99695916965</v>
      </c>
      <c r="AD1656" s="83">
        <v>48589.04342123666</v>
      </c>
      <c r="AE1656" s="83">
        <v>25.253095782505397</v>
      </c>
      <c r="AF1656" s="83">
        <v>73.106767743212629</v>
      </c>
      <c r="AG1656" s="13">
        <v>228914.48745262751</v>
      </c>
      <c r="AH1656" s="13">
        <v>668169.09277635254</v>
      </c>
      <c r="AI1656" s="13">
        <v>1930.3605184746395</v>
      </c>
      <c r="AJ1656" s="13">
        <v>5593.1936052548108</v>
      </c>
    </row>
    <row r="1657" spans="2:36" hidden="1" outlineLevel="1" x14ac:dyDescent="0.25">
      <c r="B1657">
        <v>1266</v>
      </c>
      <c r="C1657" s="385">
        <v>16809.250054952154</v>
      </c>
      <c r="D1657" s="385">
        <v>8.135307001342909</v>
      </c>
      <c r="E1657" s="415">
        <v>28442.381315088329</v>
      </c>
      <c r="F1657" s="415">
        <v>28438.426520818328</v>
      </c>
      <c r="G1657" s="415">
        <v>3.9547942700033065</v>
      </c>
      <c r="H1657" s="385">
        <v>48662.150188979831</v>
      </c>
      <c r="I1657" s="385">
        <v>23.551409482196256</v>
      </c>
      <c r="J1657" s="415">
        <v>623013.20385443652</v>
      </c>
      <c r="K1657" s="415">
        <v>623007.4006839419</v>
      </c>
      <c r="L1657" s="415">
        <v>5.8031704944549967</v>
      </c>
      <c r="M1657" s="385">
        <v>47341.987462842299</v>
      </c>
      <c r="N1657" s="385">
        <v>17371.842923203767</v>
      </c>
      <c r="O1657" s="385">
        <v>730.50163150306685</v>
      </c>
      <c r="P1657" s="385">
        <v>27.068226382891499</v>
      </c>
      <c r="Q1657" s="385">
        <v>22.912479783741627</v>
      </c>
      <c r="R1657" s="385">
        <v>8.4075895651116923</v>
      </c>
      <c r="S1657" s="385">
        <v>0.35354670897459239</v>
      </c>
      <c r="T1657" s="385">
        <v>1.3100425711246814E-2</v>
      </c>
      <c r="U1657" s="385">
        <v>13101.339878071762</v>
      </c>
      <c r="V1657" s="385">
        <v>3707.9101768803939</v>
      </c>
      <c r="W1657" s="385">
        <v>37927.888914697556</v>
      </c>
      <c r="X1657" s="385">
        <v>10734.261274282302</v>
      </c>
      <c r="Y1657" s="415">
        <v>175878.23775700445</v>
      </c>
      <c r="Z1657" s="415">
        <v>54966.610214097738</v>
      </c>
      <c r="AA1657" s="415">
        <v>514636.00574010302</v>
      </c>
      <c r="AB1657" s="415">
        <v>159126.28064150433</v>
      </c>
      <c r="AC1657" s="83">
        <v>16783.99695916965</v>
      </c>
      <c r="AD1657" s="83">
        <v>48589.04342123666</v>
      </c>
      <c r="AE1657" s="83">
        <v>25.253095782505397</v>
      </c>
      <c r="AF1657" s="83">
        <v>73.106767743212629</v>
      </c>
      <c r="AG1657" s="13">
        <v>228914.48745262751</v>
      </c>
      <c r="AH1657" s="13">
        <v>668169.09277635254</v>
      </c>
      <c r="AI1657" s="13">
        <v>1930.3605184746395</v>
      </c>
      <c r="AJ1657" s="13">
        <v>5593.1936052548108</v>
      </c>
    </row>
    <row r="1658" spans="2:36" hidden="1" outlineLevel="1" x14ac:dyDescent="0.25">
      <c r="B1658">
        <v>1267</v>
      </c>
      <c r="C1658" s="385">
        <v>16809.250054952154</v>
      </c>
      <c r="D1658" s="385">
        <v>8.135307001342909</v>
      </c>
      <c r="E1658" s="415">
        <v>28442.381315088329</v>
      </c>
      <c r="F1658" s="415">
        <v>28438.426520818328</v>
      </c>
      <c r="G1658" s="415">
        <v>3.9547942700033065</v>
      </c>
      <c r="H1658" s="385">
        <v>48662.150188979831</v>
      </c>
      <c r="I1658" s="385">
        <v>23.551409482196256</v>
      </c>
      <c r="J1658" s="415">
        <v>623013.20385443652</v>
      </c>
      <c r="K1658" s="415">
        <v>623007.4006839419</v>
      </c>
      <c r="L1658" s="415">
        <v>5.8031704944549967</v>
      </c>
      <c r="M1658" s="385">
        <v>47341.987462842299</v>
      </c>
      <c r="N1658" s="385">
        <v>17371.842923203767</v>
      </c>
      <c r="O1658" s="385">
        <v>730.50163150306685</v>
      </c>
      <c r="P1658" s="385">
        <v>27.068226382891499</v>
      </c>
      <c r="Q1658" s="385">
        <v>22.912479783741627</v>
      </c>
      <c r="R1658" s="385">
        <v>8.4075895651116923</v>
      </c>
      <c r="S1658" s="385">
        <v>0.35354670897459239</v>
      </c>
      <c r="T1658" s="385">
        <v>1.3100425711246814E-2</v>
      </c>
      <c r="U1658" s="385">
        <v>13101.339878071762</v>
      </c>
      <c r="V1658" s="385">
        <v>3707.9101768803939</v>
      </c>
      <c r="W1658" s="385">
        <v>37927.888914697556</v>
      </c>
      <c r="X1658" s="385">
        <v>10734.261274282302</v>
      </c>
      <c r="Y1658" s="415">
        <v>175878.23775700445</v>
      </c>
      <c r="Z1658" s="415">
        <v>54966.610214097738</v>
      </c>
      <c r="AA1658" s="415">
        <v>514636.00574010302</v>
      </c>
      <c r="AB1658" s="415">
        <v>159126.28064150433</v>
      </c>
      <c r="AC1658" s="83">
        <v>16783.99695916965</v>
      </c>
      <c r="AD1658" s="83">
        <v>48589.04342123666</v>
      </c>
      <c r="AE1658" s="83">
        <v>25.253095782505397</v>
      </c>
      <c r="AF1658" s="83">
        <v>73.106767743212629</v>
      </c>
      <c r="AG1658" s="13">
        <v>228914.48745262751</v>
      </c>
      <c r="AH1658" s="13">
        <v>668169.09277635254</v>
      </c>
      <c r="AI1658" s="13">
        <v>1930.3605184746395</v>
      </c>
      <c r="AJ1658" s="13">
        <v>5593.1936052548108</v>
      </c>
    </row>
    <row r="1659" spans="2:36" hidden="1" outlineLevel="1" x14ac:dyDescent="0.25">
      <c r="B1659">
        <v>1268</v>
      </c>
      <c r="C1659" s="385">
        <v>16809.250054952154</v>
      </c>
      <c r="D1659" s="385">
        <v>8.135307001342909</v>
      </c>
      <c r="E1659" s="415">
        <v>28442.381315088329</v>
      </c>
      <c r="F1659" s="415">
        <v>28438.426520818328</v>
      </c>
      <c r="G1659" s="415">
        <v>3.9547942700033065</v>
      </c>
      <c r="H1659" s="385">
        <v>48662.150188979831</v>
      </c>
      <c r="I1659" s="385">
        <v>23.551409482196256</v>
      </c>
      <c r="J1659" s="415">
        <v>623013.20385443652</v>
      </c>
      <c r="K1659" s="415">
        <v>623007.4006839419</v>
      </c>
      <c r="L1659" s="415">
        <v>5.8031704944549967</v>
      </c>
      <c r="M1659" s="385">
        <v>47341.987462842299</v>
      </c>
      <c r="N1659" s="385">
        <v>17371.842923203767</v>
      </c>
      <c r="O1659" s="385">
        <v>730.50163150306685</v>
      </c>
      <c r="P1659" s="385">
        <v>27.068226382891499</v>
      </c>
      <c r="Q1659" s="385">
        <v>22.912479783741627</v>
      </c>
      <c r="R1659" s="385">
        <v>8.4075895651116923</v>
      </c>
      <c r="S1659" s="385">
        <v>0.35354670897459239</v>
      </c>
      <c r="T1659" s="385">
        <v>1.3100425711246814E-2</v>
      </c>
      <c r="U1659" s="385">
        <v>13101.339878071762</v>
      </c>
      <c r="V1659" s="385">
        <v>3707.9101768803939</v>
      </c>
      <c r="W1659" s="385">
        <v>37927.888914697556</v>
      </c>
      <c r="X1659" s="385">
        <v>10734.261274282302</v>
      </c>
      <c r="Y1659" s="415">
        <v>175878.23775700445</v>
      </c>
      <c r="Z1659" s="415">
        <v>54966.610214097738</v>
      </c>
      <c r="AA1659" s="415">
        <v>514636.00574010302</v>
      </c>
      <c r="AB1659" s="415">
        <v>159126.28064150433</v>
      </c>
      <c r="AC1659" s="83">
        <v>16783.99695916965</v>
      </c>
      <c r="AD1659" s="83">
        <v>48589.04342123666</v>
      </c>
      <c r="AE1659" s="83">
        <v>25.253095782505397</v>
      </c>
      <c r="AF1659" s="83">
        <v>73.106767743212629</v>
      </c>
      <c r="AG1659" s="13">
        <v>228914.48745262751</v>
      </c>
      <c r="AH1659" s="13">
        <v>668169.09277635254</v>
      </c>
      <c r="AI1659" s="13">
        <v>1930.3605184746395</v>
      </c>
      <c r="AJ1659" s="13">
        <v>5593.1936052548108</v>
      </c>
    </row>
    <row r="1660" spans="2:36" hidden="1" outlineLevel="1" x14ac:dyDescent="0.25">
      <c r="B1660">
        <v>1269</v>
      </c>
      <c r="C1660" s="385">
        <v>16809.250054952154</v>
      </c>
      <c r="D1660" s="385">
        <v>8.135307001342909</v>
      </c>
      <c r="E1660" s="415">
        <v>28442.381315088329</v>
      </c>
      <c r="F1660" s="415">
        <v>28438.426520818328</v>
      </c>
      <c r="G1660" s="415">
        <v>3.9547942700033065</v>
      </c>
      <c r="H1660" s="385">
        <v>48662.150188979831</v>
      </c>
      <c r="I1660" s="385">
        <v>23.551409482196256</v>
      </c>
      <c r="J1660" s="415">
        <v>623013.20385443652</v>
      </c>
      <c r="K1660" s="415">
        <v>623007.4006839419</v>
      </c>
      <c r="L1660" s="415">
        <v>5.8031704944549967</v>
      </c>
      <c r="M1660" s="385">
        <v>47341.987462842299</v>
      </c>
      <c r="N1660" s="385">
        <v>17371.842923203767</v>
      </c>
      <c r="O1660" s="385">
        <v>730.50163150306685</v>
      </c>
      <c r="P1660" s="385">
        <v>27.068226382891499</v>
      </c>
      <c r="Q1660" s="385">
        <v>22.912479783741627</v>
      </c>
      <c r="R1660" s="385">
        <v>8.4075895651116923</v>
      </c>
      <c r="S1660" s="385">
        <v>0.35354670897459239</v>
      </c>
      <c r="T1660" s="385">
        <v>1.3100425711246814E-2</v>
      </c>
      <c r="U1660" s="385">
        <v>13101.339878071762</v>
      </c>
      <c r="V1660" s="385">
        <v>3707.9101768803939</v>
      </c>
      <c r="W1660" s="385">
        <v>37927.888914697556</v>
      </c>
      <c r="X1660" s="385">
        <v>10734.261274282302</v>
      </c>
      <c r="Y1660" s="415">
        <v>175878.23775700445</v>
      </c>
      <c r="Z1660" s="415">
        <v>54966.610214097738</v>
      </c>
      <c r="AA1660" s="415">
        <v>514636.00574010302</v>
      </c>
      <c r="AB1660" s="415">
        <v>159126.28064150433</v>
      </c>
      <c r="AC1660" s="83">
        <v>16783.99695916965</v>
      </c>
      <c r="AD1660" s="83">
        <v>48589.04342123666</v>
      </c>
      <c r="AE1660" s="83">
        <v>25.253095782505397</v>
      </c>
      <c r="AF1660" s="83">
        <v>73.106767743212629</v>
      </c>
      <c r="AG1660" s="13">
        <v>228914.48745262751</v>
      </c>
      <c r="AH1660" s="13">
        <v>668169.09277635254</v>
      </c>
      <c r="AI1660" s="13">
        <v>1930.3605184746395</v>
      </c>
      <c r="AJ1660" s="13">
        <v>5593.1936052548108</v>
      </c>
    </row>
    <row r="1661" spans="2:36" hidden="1" outlineLevel="1" x14ac:dyDescent="0.25">
      <c r="B1661">
        <v>1270</v>
      </c>
      <c r="C1661" s="385">
        <v>16809.250054952154</v>
      </c>
      <c r="D1661" s="385">
        <v>8.135307001342909</v>
      </c>
      <c r="E1661" s="415">
        <v>28442.381315088329</v>
      </c>
      <c r="F1661" s="415">
        <v>28438.426520818328</v>
      </c>
      <c r="G1661" s="415">
        <v>3.9547942700033065</v>
      </c>
      <c r="H1661" s="385">
        <v>48662.150188979831</v>
      </c>
      <c r="I1661" s="385">
        <v>23.551409482196256</v>
      </c>
      <c r="J1661" s="415">
        <v>623013.20385443652</v>
      </c>
      <c r="K1661" s="415">
        <v>623007.4006839419</v>
      </c>
      <c r="L1661" s="415">
        <v>5.8031704944549967</v>
      </c>
      <c r="M1661" s="385">
        <v>47341.987462842299</v>
      </c>
      <c r="N1661" s="385">
        <v>17371.842923203767</v>
      </c>
      <c r="O1661" s="385">
        <v>730.50163150306685</v>
      </c>
      <c r="P1661" s="385">
        <v>27.068226382891499</v>
      </c>
      <c r="Q1661" s="385">
        <v>22.912479783741627</v>
      </c>
      <c r="R1661" s="385">
        <v>8.4075895651116923</v>
      </c>
      <c r="S1661" s="385">
        <v>0.35354670897459239</v>
      </c>
      <c r="T1661" s="385">
        <v>1.3100425711246814E-2</v>
      </c>
      <c r="U1661" s="385">
        <v>13101.339878071762</v>
      </c>
      <c r="V1661" s="385">
        <v>3707.9101768803939</v>
      </c>
      <c r="W1661" s="385">
        <v>37927.888914697556</v>
      </c>
      <c r="X1661" s="385">
        <v>10734.261274282302</v>
      </c>
      <c r="Y1661" s="415">
        <v>175878.23775700445</v>
      </c>
      <c r="Z1661" s="415">
        <v>54966.610214097738</v>
      </c>
      <c r="AA1661" s="415">
        <v>514636.00574010302</v>
      </c>
      <c r="AB1661" s="415">
        <v>159126.28064150433</v>
      </c>
      <c r="AC1661" s="83">
        <v>16783.99695916965</v>
      </c>
      <c r="AD1661" s="83">
        <v>48589.04342123666</v>
      </c>
      <c r="AE1661" s="83">
        <v>25.253095782505397</v>
      </c>
      <c r="AF1661" s="83">
        <v>73.106767743212629</v>
      </c>
      <c r="AG1661" s="13">
        <v>228914.48745262751</v>
      </c>
      <c r="AH1661" s="13">
        <v>668169.09277635254</v>
      </c>
      <c r="AI1661" s="13">
        <v>1930.3605184746395</v>
      </c>
      <c r="AJ1661" s="13">
        <v>5593.1936052548108</v>
      </c>
    </row>
    <row r="1662" spans="2:36" hidden="1" outlineLevel="1" x14ac:dyDescent="0.25">
      <c r="B1662">
        <v>1271</v>
      </c>
      <c r="C1662" s="385">
        <v>16809.250054952154</v>
      </c>
      <c r="D1662" s="385">
        <v>8.135307001342909</v>
      </c>
      <c r="E1662" s="415">
        <v>28442.381315088329</v>
      </c>
      <c r="F1662" s="415">
        <v>28438.426520818328</v>
      </c>
      <c r="G1662" s="415">
        <v>3.9547942700033065</v>
      </c>
      <c r="H1662" s="385">
        <v>48662.150188979831</v>
      </c>
      <c r="I1662" s="385">
        <v>23.551409482196256</v>
      </c>
      <c r="J1662" s="415">
        <v>623013.20385443652</v>
      </c>
      <c r="K1662" s="415">
        <v>623007.4006839419</v>
      </c>
      <c r="L1662" s="415">
        <v>5.8031704944549967</v>
      </c>
      <c r="M1662" s="385">
        <v>47341.987462842299</v>
      </c>
      <c r="N1662" s="385">
        <v>17371.842923203767</v>
      </c>
      <c r="O1662" s="385">
        <v>730.50163150306685</v>
      </c>
      <c r="P1662" s="385">
        <v>27.068226382891499</v>
      </c>
      <c r="Q1662" s="385">
        <v>22.912479783741627</v>
      </c>
      <c r="R1662" s="385">
        <v>8.4075895651116923</v>
      </c>
      <c r="S1662" s="385">
        <v>0.35354670897459239</v>
      </c>
      <c r="T1662" s="385">
        <v>1.3100425711246814E-2</v>
      </c>
      <c r="U1662" s="385">
        <v>13101.339878071762</v>
      </c>
      <c r="V1662" s="385">
        <v>3707.9101768803939</v>
      </c>
      <c r="W1662" s="385">
        <v>37927.888914697556</v>
      </c>
      <c r="X1662" s="385">
        <v>10734.261274282302</v>
      </c>
      <c r="Y1662" s="415">
        <v>175878.23775700445</v>
      </c>
      <c r="Z1662" s="415">
        <v>54966.610214097738</v>
      </c>
      <c r="AA1662" s="415">
        <v>514636.00574010302</v>
      </c>
      <c r="AB1662" s="415">
        <v>159126.28064150433</v>
      </c>
      <c r="AC1662" s="83">
        <v>16783.99695916965</v>
      </c>
      <c r="AD1662" s="83">
        <v>48589.04342123666</v>
      </c>
      <c r="AE1662" s="83">
        <v>25.253095782505397</v>
      </c>
      <c r="AF1662" s="83">
        <v>73.106767743212629</v>
      </c>
      <c r="AG1662" s="13">
        <v>228914.48745262751</v>
      </c>
      <c r="AH1662" s="13">
        <v>668169.09277635254</v>
      </c>
      <c r="AI1662" s="13">
        <v>1930.3605184746395</v>
      </c>
      <c r="AJ1662" s="13">
        <v>5593.1936052548108</v>
      </c>
    </row>
    <row r="1663" spans="2:36" hidden="1" outlineLevel="1" x14ac:dyDescent="0.25">
      <c r="B1663">
        <v>1272</v>
      </c>
      <c r="C1663" s="385">
        <v>16809.250054952154</v>
      </c>
      <c r="D1663" s="385">
        <v>8.135307001342909</v>
      </c>
      <c r="E1663" s="415">
        <v>28442.381315088329</v>
      </c>
      <c r="F1663" s="415">
        <v>28438.426520818328</v>
      </c>
      <c r="G1663" s="415">
        <v>3.9547942700033065</v>
      </c>
      <c r="H1663" s="385">
        <v>48662.150188979831</v>
      </c>
      <c r="I1663" s="385">
        <v>23.551409482196256</v>
      </c>
      <c r="J1663" s="415">
        <v>623013.20385443652</v>
      </c>
      <c r="K1663" s="415">
        <v>623007.4006839419</v>
      </c>
      <c r="L1663" s="415">
        <v>5.8031704944549967</v>
      </c>
      <c r="M1663" s="385">
        <v>47341.987462842299</v>
      </c>
      <c r="N1663" s="385">
        <v>17371.842923203767</v>
      </c>
      <c r="O1663" s="385">
        <v>730.50163150306685</v>
      </c>
      <c r="P1663" s="385">
        <v>27.068226382891499</v>
      </c>
      <c r="Q1663" s="385">
        <v>22.912479783741627</v>
      </c>
      <c r="R1663" s="385">
        <v>8.4075895651116923</v>
      </c>
      <c r="S1663" s="385">
        <v>0.35354670897459239</v>
      </c>
      <c r="T1663" s="385">
        <v>1.3100425711246814E-2</v>
      </c>
      <c r="U1663" s="385">
        <v>13101.339878071762</v>
      </c>
      <c r="V1663" s="385">
        <v>3707.9101768803939</v>
      </c>
      <c r="W1663" s="385">
        <v>37927.888914697556</v>
      </c>
      <c r="X1663" s="385">
        <v>10734.261274282302</v>
      </c>
      <c r="Y1663" s="415">
        <v>175878.23775700445</v>
      </c>
      <c r="Z1663" s="415">
        <v>54966.610214097738</v>
      </c>
      <c r="AA1663" s="415">
        <v>514636.00574010302</v>
      </c>
      <c r="AB1663" s="415">
        <v>159126.28064150433</v>
      </c>
      <c r="AC1663" s="83">
        <v>16783.99695916965</v>
      </c>
      <c r="AD1663" s="83">
        <v>48589.04342123666</v>
      </c>
      <c r="AE1663" s="83">
        <v>25.253095782505397</v>
      </c>
      <c r="AF1663" s="83">
        <v>73.106767743212629</v>
      </c>
      <c r="AG1663" s="13">
        <v>228914.48745262751</v>
      </c>
      <c r="AH1663" s="13">
        <v>668169.09277635254</v>
      </c>
      <c r="AI1663" s="13">
        <v>1930.3605184746395</v>
      </c>
      <c r="AJ1663" s="13">
        <v>5593.1936052548108</v>
      </c>
    </row>
    <row r="1664" spans="2:36" hidden="1" outlineLevel="1" x14ac:dyDescent="0.25">
      <c r="B1664">
        <v>1273</v>
      </c>
      <c r="C1664" s="385">
        <v>16809.250054952154</v>
      </c>
      <c r="D1664" s="385">
        <v>8.135307001342909</v>
      </c>
      <c r="E1664" s="415">
        <v>28442.381315088329</v>
      </c>
      <c r="F1664" s="415">
        <v>28438.426520818328</v>
      </c>
      <c r="G1664" s="415">
        <v>3.9547942700033065</v>
      </c>
      <c r="H1664" s="385">
        <v>48662.150188979831</v>
      </c>
      <c r="I1664" s="385">
        <v>23.551409482196256</v>
      </c>
      <c r="J1664" s="415">
        <v>623013.20385443652</v>
      </c>
      <c r="K1664" s="415">
        <v>623007.4006839419</v>
      </c>
      <c r="L1664" s="415">
        <v>5.8031704944549967</v>
      </c>
      <c r="M1664" s="385">
        <v>47341.987462842299</v>
      </c>
      <c r="N1664" s="385">
        <v>17371.842923203767</v>
      </c>
      <c r="O1664" s="385">
        <v>730.50163150306685</v>
      </c>
      <c r="P1664" s="385">
        <v>27.068226382891499</v>
      </c>
      <c r="Q1664" s="385">
        <v>22.912479783741627</v>
      </c>
      <c r="R1664" s="385">
        <v>8.4075895651116923</v>
      </c>
      <c r="S1664" s="385">
        <v>0.35354670897459239</v>
      </c>
      <c r="T1664" s="385">
        <v>1.3100425711246814E-2</v>
      </c>
      <c r="U1664" s="385">
        <v>13101.339878071762</v>
      </c>
      <c r="V1664" s="385">
        <v>3707.9101768803939</v>
      </c>
      <c r="W1664" s="385">
        <v>37927.888914697556</v>
      </c>
      <c r="X1664" s="385">
        <v>10734.261274282302</v>
      </c>
      <c r="Y1664" s="415">
        <v>175878.23775700445</v>
      </c>
      <c r="Z1664" s="415">
        <v>54966.610214097738</v>
      </c>
      <c r="AA1664" s="415">
        <v>514636.00574010302</v>
      </c>
      <c r="AB1664" s="415">
        <v>159126.28064150433</v>
      </c>
      <c r="AC1664" s="83">
        <v>16783.99695916965</v>
      </c>
      <c r="AD1664" s="83">
        <v>48589.04342123666</v>
      </c>
      <c r="AE1664" s="83">
        <v>25.253095782505397</v>
      </c>
      <c r="AF1664" s="83">
        <v>73.106767743212629</v>
      </c>
      <c r="AG1664" s="13">
        <v>228914.48745262751</v>
      </c>
      <c r="AH1664" s="13">
        <v>668169.09277635254</v>
      </c>
      <c r="AI1664" s="13">
        <v>1930.3605184746395</v>
      </c>
      <c r="AJ1664" s="13">
        <v>5593.1936052548108</v>
      </c>
    </row>
    <row r="1665" spans="2:36" hidden="1" outlineLevel="1" x14ac:dyDescent="0.25">
      <c r="B1665">
        <v>1274</v>
      </c>
      <c r="C1665" s="385">
        <v>16809.250054952154</v>
      </c>
      <c r="D1665" s="385">
        <v>8.135307001342909</v>
      </c>
      <c r="E1665" s="415">
        <v>28442.381315088329</v>
      </c>
      <c r="F1665" s="415">
        <v>28438.426520818328</v>
      </c>
      <c r="G1665" s="415">
        <v>3.9547942700033065</v>
      </c>
      <c r="H1665" s="385">
        <v>48662.150188979831</v>
      </c>
      <c r="I1665" s="385">
        <v>23.551409482196256</v>
      </c>
      <c r="J1665" s="415">
        <v>623013.20385443652</v>
      </c>
      <c r="K1665" s="415">
        <v>623007.4006839419</v>
      </c>
      <c r="L1665" s="415">
        <v>5.8031704944549967</v>
      </c>
      <c r="M1665" s="385">
        <v>47341.987462842299</v>
      </c>
      <c r="N1665" s="385">
        <v>17371.842923203767</v>
      </c>
      <c r="O1665" s="385">
        <v>730.50163150306685</v>
      </c>
      <c r="P1665" s="385">
        <v>27.068226382891499</v>
      </c>
      <c r="Q1665" s="385">
        <v>22.912479783741627</v>
      </c>
      <c r="R1665" s="385">
        <v>8.4075895651116923</v>
      </c>
      <c r="S1665" s="385">
        <v>0.35354670897459239</v>
      </c>
      <c r="T1665" s="385">
        <v>1.3100425711246814E-2</v>
      </c>
      <c r="U1665" s="385">
        <v>13101.339878071762</v>
      </c>
      <c r="V1665" s="385">
        <v>3707.9101768803939</v>
      </c>
      <c r="W1665" s="385">
        <v>37927.888914697556</v>
      </c>
      <c r="X1665" s="385">
        <v>10734.261274282302</v>
      </c>
      <c r="Y1665" s="415">
        <v>175878.23775700445</v>
      </c>
      <c r="Z1665" s="415">
        <v>54966.610214097738</v>
      </c>
      <c r="AA1665" s="415">
        <v>514636.00574010302</v>
      </c>
      <c r="AB1665" s="415">
        <v>159126.28064150433</v>
      </c>
      <c r="AC1665" s="83">
        <v>16783.99695916965</v>
      </c>
      <c r="AD1665" s="83">
        <v>48589.04342123666</v>
      </c>
      <c r="AE1665" s="83">
        <v>25.253095782505397</v>
      </c>
      <c r="AF1665" s="83">
        <v>73.106767743212629</v>
      </c>
      <c r="AG1665" s="13">
        <v>228914.48745262751</v>
      </c>
      <c r="AH1665" s="13">
        <v>668169.09277635254</v>
      </c>
      <c r="AI1665" s="13">
        <v>1930.3605184746395</v>
      </c>
      <c r="AJ1665" s="13">
        <v>5593.1936052548108</v>
      </c>
    </row>
    <row r="1666" spans="2:36" hidden="1" outlineLevel="1" x14ac:dyDescent="0.25">
      <c r="B1666">
        <v>1275</v>
      </c>
      <c r="C1666" s="385">
        <v>16809.250054952154</v>
      </c>
      <c r="D1666" s="385">
        <v>8.135307001342909</v>
      </c>
      <c r="E1666" s="415">
        <v>28442.381315088329</v>
      </c>
      <c r="F1666" s="415">
        <v>28438.426520818328</v>
      </c>
      <c r="G1666" s="415">
        <v>3.9547942700033065</v>
      </c>
      <c r="H1666" s="385">
        <v>48662.150188979831</v>
      </c>
      <c r="I1666" s="385">
        <v>23.551409482196256</v>
      </c>
      <c r="J1666" s="415">
        <v>623013.20385443652</v>
      </c>
      <c r="K1666" s="415">
        <v>623007.4006839419</v>
      </c>
      <c r="L1666" s="415">
        <v>5.8031704944549967</v>
      </c>
      <c r="M1666" s="385">
        <v>47341.987462842299</v>
      </c>
      <c r="N1666" s="385">
        <v>17371.842923203767</v>
      </c>
      <c r="O1666" s="385">
        <v>730.50163150306685</v>
      </c>
      <c r="P1666" s="385">
        <v>27.068226382891499</v>
      </c>
      <c r="Q1666" s="385">
        <v>22.912479783741627</v>
      </c>
      <c r="R1666" s="385">
        <v>8.4075895651116923</v>
      </c>
      <c r="S1666" s="385">
        <v>0.35354670897459239</v>
      </c>
      <c r="T1666" s="385">
        <v>1.3100425711246814E-2</v>
      </c>
      <c r="U1666" s="385">
        <v>13101.339878071762</v>
      </c>
      <c r="V1666" s="385">
        <v>3707.9101768803939</v>
      </c>
      <c r="W1666" s="385">
        <v>37927.888914697556</v>
      </c>
      <c r="X1666" s="385">
        <v>10734.261274282302</v>
      </c>
      <c r="Y1666" s="415">
        <v>175878.23775700445</v>
      </c>
      <c r="Z1666" s="415">
        <v>54966.610214097738</v>
      </c>
      <c r="AA1666" s="415">
        <v>514636.00574010302</v>
      </c>
      <c r="AB1666" s="415">
        <v>159126.28064150433</v>
      </c>
      <c r="AC1666" s="83">
        <v>16783.99695916965</v>
      </c>
      <c r="AD1666" s="83">
        <v>48589.04342123666</v>
      </c>
      <c r="AE1666" s="83">
        <v>25.253095782505397</v>
      </c>
      <c r="AF1666" s="83">
        <v>73.106767743212629</v>
      </c>
      <c r="AG1666" s="13">
        <v>228914.48745262751</v>
      </c>
      <c r="AH1666" s="13">
        <v>668169.09277635254</v>
      </c>
      <c r="AI1666" s="13">
        <v>1930.3605184746395</v>
      </c>
      <c r="AJ1666" s="13">
        <v>5593.1936052548108</v>
      </c>
    </row>
    <row r="1667" spans="2:36" hidden="1" outlineLevel="1" x14ac:dyDescent="0.25">
      <c r="B1667">
        <v>1276</v>
      </c>
      <c r="C1667" s="385">
        <v>16809.250054952154</v>
      </c>
      <c r="D1667" s="385">
        <v>8.135307001342909</v>
      </c>
      <c r="E1667" s="415">
        <v>28442.381315088329</v>
      </c>
      <c r="F1667" s="415">
        <v>28438.426520818328</v>
      </c>
      <c r="G1667" s="415">
        <v>3.9547942700033065</v>
      </c>
      <c r="H1667" s="385">
        <v>48662.150188979831</v>
      </c>
      <c r="I1667" s="385">
        <v>23.551409482196256</v>
      </c>
      <c r="J1667" s="415">
        <v>623013.20385443652</v>
      </c>
      <c r="K1667" s="415">
        <v>623007.4006839419</v>
      </c>
      <c r="L1667" s="415">
        <v>5.8031704944549967</v>
      </c>
      <c r="M1667" s="385">
        <v>47341.987462842299</v>
      </c>
      <c r="N1667" s="385">
        <v>17371.842923203767</v>
      </c>
      <c r="O1667" s="385">
        <v>730.50163150306685</v>
      </c>
      <c r="P1667" s="385">
        <v>27.068226382891499</v>
      </c>
      <c r="Q1667" s="385">
        <v>22.912479783741627</v>
      </c>
      <c r="R1667" s="385">
        <v>8.4075895651116923</v>
      </c>
      <c r="S1667" s="385">
        <v>0.35354670897459239</v>
      </c>
      <c r="T1667" s="385">
        <v>1.3100425711246814E-2</v>
      </c>
      <c r="U1667" s="385">
        <v>13101.339878071762</v>
      </c>
      <c r="V1667" s="385">
        <v>3707.9101768803939</v>
      </c>
      <c r="W1667" s="385">
        <v>37927.888914697556</v>
      </c>
      <c r="X1667" s="385">
        <v>10734.261274282302</v>
      </c>
      <c r="Y1667" s="415">
        <v>175878.23775700445</v>
      </c>
      <c r="Z1667" s="415">
        <v>54966.610214097738</v>
      </c>
      <c r="AA1667" s="415">
        <v>514636.00574010302</v>
      </c>
      <c r="AB1667" s="415">
        <v>159126.28064150433</v>
      </c>
      <c r="AC1667" s="83">
        <v>16783.99695916965</v>
      </c>
      <c r="AD1667" s="83">
        <v>48589.04342123666</v>
      </c>
      <c r="AE1667" s="83">
        <v>25.253095782505397</v>
      </c>
      <c r="AF1667" s="83">
        <v>73.106767743212629</v>
      </c>
      <c r="AG1667" s="13">
        <v>228914.48745262751</v>
      </c>
      <c r="AH1667" s="13">
        <v>668169.09277635254</v>
      </c>
      <c r="AI1667" s="13">
        <v>1930.3605184746395</v>
      </c>
      <c r="AJ1667" s="13">
        <v>5593.1936052548108</v>
      </c>
    </row>
    <row r="1668" spans="2:36" hidden="1" outlineLevel="1" x14ac:dyDescent="0.25">
      <c r="B1668">
        <v>1277</v>
      </c>
      <c r="C1668" s="385">
        <v>16809.250054952154</v>
      </c>
      <c r="D1668" s="385">
        <v>8.135307001342909</v>
      </c>
      <c r="E1668" s="415">
        <v>28442.381315088329</v>
      </c>
      <c r="F1668" s="415">
        <v>28438.426520818328</v>
      </c>
      <c r="G1668" s="415">
        <v>3.9547942700033065</v>
      </c>
      <c r="H1668" s="385">
        <v>48662.150188979831</v>
      </c>
      <c r="I1668" s="385">
        <v>23.551409482196256</v>
      </c>
      <c r="J1668" s="415">
        <v>623013.20385443652</v>
      </c>
      <c r="K1668" s="415">
        <v>623007.4006839419</v>
      </c>
      <c r="L1668" s="415">
        <v>5.8031704944549967</v>
      </c>
      <c r="M1668" s="385">
        <v>47341.987462842299</v>
      </c>
      <c r="N1668" s="385">
        <v>17371.842923203767</v>
      </c>
      <c r="O1668" s="385">
        <v>730.50163150306685</v>
      </c>
      <c r="P1668" s="385">
        <v>27.068226382891499</v>
      </c>
      <c r="Q1668" s="385">
        <v>22.912479783741627</v>
      </c>
      <c r="R1668" s="385">
        <v>8.4075895651116923</v>
      </c>
      <c r="S1668" s="385">
        <v>0.35354670897459239</v>
      </c>
      <c r="T1668" s="385">
        <v>1.3100425711246814E-2</v>
      </c>
      <c r="U1668" s="385">
        <v>13101.339878071762</v>
      </c>
      <c r="V1668" s="385">
        <v>3707.9101768803939</v>
      </c>
      <c r="W1668" s="385">
        <v>37927.888914697556</v>
      </c>
      <c r="X1668" s="385">
        <v>10734.261274282302</v>
      </c>
      <c r="Y1668" s="415">
        <v>175878.23775700445</v>
      </c>
      <c r="Z1668" s="415">
        <v>54966.610214097738</v>
      </c>
      <c r="AA1668" s="415">
        <v>514636.00574010302</v>
      </c>
      <c r="AB1668" s="415">
        <v>159126.28064150433</v>
      </c>
      <c r="AC1668" s="83">
        <v>16783.99695916965</v>
      </c>
      <c r="AD1668" s="83">
        <v>48589.04342123666</v>
      </c>
      <c r="AE1668" s="83">
        <v>25.253095782505397</v>
      </c>
      <c r="AF1668" s="83">
        <v>73.106767743212629</v>
      </c>
      <c r="AG1668" s="13">
        <v>228914.48745262751</v>
      </c>
      <c r="AH1668" s="13">
        <v>668169.09277635254</v>
      </c>
      <c r="AI1668" s="13">
        <v>1930.3605184746395</v>
      </c>
      <c r="AJ1668" s="13">
        <v>5593.1936052548108</v>
      </c>
    </row>
    <row r="1669" spans="2:36" hidden="1" outlineLevel="1" x14ac:dyDescent="0.25">
      <c r="B1669">
        <v>1278</v>
      </c>
      <c r="C1669" s="385">
        <v>16809.250054952154</v>
      </c>
      <c r="D1669" s="385">
        <v>8.135307001342909</v>
      </c>
      <c r="E1669" s="415">
        <v>28442.381315088329</v>
      </c>
      <c r="F1669" s="415">
        <v>28438.426520818328</v>
      </c>
      <c r="G1669" s="415">
        <v>3.9547942700033065</v>
      </c>
      <c r="H1669" s="385">
        <v>48662.150188979831</v>
      </c>
      <c r="I1669" s="385">
        <v>23.551409482196256</v>
      </c>
      <c r="J1669" s="415">
        <v>623013.20385443652</v>
      </c>
      <c r="K1669" s="415">
        <v>623007.4006839419</v>
      </c>
      <c r="L1669" s="415">
        <v>5.8031704944549967</v>
      </c>
      <c r="M1669" s="385">
        <v>47341.987462842299</v>
      </c>
      <c r="N1669" s="385">
        <v>17371.842923203767</v>
      </c>
      <c r="O1669" s="385">
        <v>730.50163150306685</v>
      </c>
      <c r="P1669" s="385">
        <v>27.068226382891499</v>
      </c>
      <c r="Q1669" s="385">
        <v>22.912479783741627</v>
      </c>
      <c r="R1669" s="385">
        <v>8.4075895651116923</v>
      </c>
      <c r="S1669" s="385">
        <v>0.35354670897459239</v>
      </c>
      <c r="T1669" s="385">
        <v>1.3100425711246814E-2</v>
      </c>
      <c r="U1669" s="385">
        <v>13101.339878071762</v>
      </c>
      <c r="V1669" s="385">
        <v>3707.9101768803939</v>
      </c>
      <c r="W1669" s="385">
        <v>37927.888914697556</v>
      </c>
      <c r="X1669" s="385">
        <v>10734.261274282302</v>
      </c>
      <c r="Y1669" s="415">
        <v>175878.23775700445</v>
      </c>
      <c r="Z1669" s="415">
        <v>54966.610214097738</v>
      </c>
      <c r="AA1669" s="415">
        <v>514636.00574010302</v>
      </c>
      <c r="AB1669" s="415">
        <v>159126.28064150433</v>
      </c>
      <c r="AC1669" s="83">
        <v>16783.99695916965</v>
      </c>
      <c r="AD1669" s="83">
        <v>48589.04342123666</v>
      </c>
      <c r="AE1669" s="83">
        <v>25.253095782505397</v>
      </c>
      <c r="AF1669" s="83">
        <v>73.106767743212629</v>
      </c>
      <c r="AG1669" s="13">
        <v>228914.48745262751</v>
      </c>
      <c r="AH1669" s="13">
        <v>668169.09277635254</v>
      </c>
      <c r="AI1669" s="13">
        <v>1930.3605184746395</v>
      </c>
      <c r="AJ1669" s="13">
        <v>5593.1936052548108</v>
      </c>
    </row>
    <row r="1670" spans="2:36" hidden="1" outlineLevel="1" x14ac:dyDescent="0.25">
      <c r="B1670">
        <v>1279</v>
      </c>
      <c r="C1670" s="385">
        <v>16809.250054952154</v>
      </c>
      <c r="D1670" s="385">
        <v>8.135307001342909</v>
      </c>
      <c r="E1670" s="415">
        <v>28442.381315088329</v>
      </c>
      <c r="F1670" s="415">
        <v>28438.426520818328</v>
      </c>
      <c r="G1670" s="415">
        <v>3.9547942700033065</v>
      </c>
      <c r="H1670" s="385">
        <v>48662.150188979831</v>
      </c>
      <c r="I1670" s="385">
        <v>23.551409482196256</v>
      </c>
      <c r="J1670" s="415">
        <v>623013.20385443652</v>
      </c>
      <c r="K1670" s="415">
        <v>623007.4006839419</v>
      </c>
      <c r="L1670" s="415">
        <v>5.8031704944549967</v>
      </c>
      <c r="M1670" s="385">
        <v>47341.987462842299</v>
      </c>
      <c r="N1670" s="385">
        <v>17371.842923203767</v>
      </c>
      <c r="O1670" s="385">
        <v>730.50163150306685</v>
      </c>
      <c r="P1670" s="385">
        <v>27.068226382891499</v>
      </c>
      <c r="Q1670" s="385">
        <v>22.912479783741627</v>
      </c>
      <c r="R1670" s="385">
        <v>8.4075895651116923</v>
      </c>
      <c r="S1670" s="385">
        <v>0.35354670897459239</v>
      </c>
      <c r="T1670" s="385">
        <v>1.3100425711246814E-2</v>
      </c>
      <c r="U1670" s="385">
        <v>13101.339878071762</v>
      </c>
      <c r="V1670" s="385">
        <v>3707.9101768803939</v>
      </c>
      <c r="W1670" s="385">
        <v>37927.888914697556</v>
      </c>
      <c r="X1670" s="385">
        <v>10734.261274282302</v>
      </c>
      <c r="Y1670" s="415">
        <v>175878.23775700445</v>
      </c>
      <c r="Z1670" s="415">
        <v>54966.610214097738</v>
      </c>
      <c r="AA1670" s="415">
        <v>514636.00574010302</v>
      </c>
      <c r="AB1670" s="415">
        <v>159126.28064150433</v>
      </c>
      <c r="AC1670" s="83">
        <v>16783.99695916965</v>
      </c>
      <c r="AD1670" s="83">
        <v>48589.04342123666</v>
      </c>
      <c r="AE1670" s="83">
        <v>25.253095782505397</v>
      </c>
      <c r="AF1670" s="83">
        <v>73.106767743212629</v>
      </c>
      <c r="AG1670" s="13">
        <v>228914.48745262751</v>
      </c>
      <c r="AH1670" s="13">
        <v>668169.09277635254</v>
      </c>
      <c r="AI1670" s="13">
        <v>1930.3605184746395</v>
      </c>
      <c r="AJ1670" s="13">
        <v>5593.1936052548108</v>
      </c>
    </row>
    <row r="1671" spans="2:36" hidden="1" outlineLevel="1" x14ac:dyDescent="0.25">
      <c r="B1671">
        <v>1280</v>
      </c>
      <c r="C1671" s="385">
        <v>16809.250054952154</v>
      </c>
      <c r="D1671" s="385">
        <v>8.135307001342909</v>
      </c>
      <c r="E1671" s="415">
        <v>28442.381315088329</v>
      </c>
      <c r="F1671" s="415">
        <v>28438.426520818328</v>
      </c>
      <c r="G1671" s="415">
        <v>3.9547942700033065</v>
      </c>
      <c r="H1671" s="385">
        <v>48662.150188979831</v>
      </c>
      <c r="I1671" s="385">
        <v>23.551409482196256</v>
      </c>
      <c r="J1671" s="415">
        <v>623013.20385443652</v>
      </c>
      <c r="K1671" s="415">
        <v>623007.4006839419</v>
      </c>
      <c r="L1671" s="415">
        <v>5.8031704944549967</v>
      </c>
      <c r="M1671" s="385">
        <v>47341.987462842299</v>
      </c>
      <c r="N1671" s="385">
        <v>17371.842923203767</v>
      </c>
      <c r="O1671" s="385">
        <v>730.50163150306685</v>
      </c>
      <c r="P1671" s="385">
        <v>27.068226382891499</v>
      </c>
      <c r="Q1671" s="385">
        <v>22.912479783741627</v>
      </c>
      <c r="R1671" s="385">
        <v>8.4075895651116923</v>
      </c>
      <c r="S1671" s="385">
        <v>0.35354670897459239</v>
      </c>
      <c r="T1671" s="385">
        <v>1.3100425711246814E-2</v>
      </c>
      <c r="U1671" s="385">
        <v>13101.339878071762</v>
      </c>
      <c r="V1671" s="385">
        <v>3707.9101768803939</v>
      </c>
      <c r="W1671" s="385">
        <v>37927.888914697556</v>
      </c>
      <c r="X1671" s="385">
        <v>10734.261274282302</v>
      </c>
      <c r="Y1671" s="415">
        <v>175878.23775700445</v>
      </c>
      <c r="Z1671" s="415">
        <v>54966.610214097738</v>
      </c>
      <c r="AA1671" s="415">
        <v>514636.00574010302</v>
      </c>
      <c r="AB1671" s="415">
        <v>159126.28064150433</v>
      </c>
      <c r="AC1671" s="83">
        <v>16783.99695916965</v>
      </c>
      <c r="AD1671" s="83">
        <v>48589.04342123666</v>
      </c>
      <c r="AE1671" s="83">
        <v>25.253095782505397</v>
      </c>
      <c r="AF1671" s="83">
        <v>73.106767743212629</v>
      </c>
      <c r="AG1671" s="13">
        <v>228914.48745262751</v>
      </c>
      <c r="AH1671" s="13">
        <v>668169.09277635254</v>
      </c>
      <c r="AI1671" s="13">
        <v>1930.3605184746395</v>
      </c>
      <c r="AJ1671" s="13">
        <v>5593.1936052548108</v>
      </c>
    </row>
    <row r="1672" spans="2:36" hidden="1" outlineLevel="1" x14ac:dyDescent="0.25">
      <c r="B1672">
        <v>1281</v>
      </c>
      <c r="C1672" s="385">
        <v>16809.250054952154</v>
      </c>
      <c r="D1672" s="385">
        <v>8.135307001342909</v>
      </c>
      <c r="E1672" s="415">
        <v>28442.381315088329</v>
      </c>
      <c r="F1672" s="415">
        <v>28438.426520818328</v>
      </c>
      <c r="G1672" s="415">
        <v>3.9547942700033065</v>
      </c>
      <c r="H1672" s="385">
        <v>48662.150188979831</v>
      </c>
      <c r="I1672" s="385">
        <v>23.551409482196256</v>
      </c>
      <c r="J1672" s="415">
        <v>623013.20385443652</v>
      </c>
      <c r="K1672" s="415">
        <v>623007.4006839419</v>
      </c>
      <c r="L1672" s="415">
        <v>5.8031704944549967</v>
      </c>
      <c r="M1672" s="385">
        <v>47341.987462842299</v>
      </c>
      <c r="N1672" s="385">
        <v>17371.842923203767</v>
      </c>
      <c r="O1672" s="385">
        <v>730.50163150306685</v>
      </c>
      <c r="P1672" s="385">
        <v>27.068226382891499</v>
      </c>
      <c r="Q1672" s="385">
        <v>22.912479783741627</v>
      </c>
      <c r="R1672" s="385">
        <v>8.4075895651116923</v>
      </c>
      <c r="S1672" s="385">
        <v>0.35354670897459239</v>
      </c>
      <c r="T1672" s="385">
        <v>1.3100425711246814E-2</v>
      </c>
      <c r="U1672" s="385">
        <v>13101.339878071762</v>
      </c>
      <c r="V1672" s="385">
        <v>3707.9101768803939</v>
      </c>
      <c r="W1672" s="385">
        <v>37927.888914697556</v>
      </c>
      <c r="X1672" s="385">
        <v>10734.261274282302</v>
      </c>
      <c r="Y1672" s="415">
        <v>175878.23775700445</v>
      </c>
      <c r="Z1672" s="415">
        <v>54966.610214097738</v>
      </c>
      <c r="AA1672" s="415">
        <v>514636.00574010302</v>
      </c>
      <c r="AB1672" s="415">
        <v>159126.28064150433</v>
      </c>
      <c r="AC1672" s="83">
        <v>16783.99695916965</v>
      </c>
      <c r="AD1672" s="83">
        <v>48589.04342123666</v>
      </c>
      <c r="AE1672" s="83">
        <v>25.253095782505397</v>
      </c>
      <c r="AF1672" s="83">
        <v>73.106767743212629</v>
      </c>
      <c r="AG1672" s="13">
        <v>228914.48745262751</v>
      </c>
      <c r="AH1672" s="13">
        <v>668169.09277635254</v>
      </c>
      <c r="AI1672" s="13">
        <v>1930.3605184746395</v>
      </c>
      <c r="AJ1672" s="13">
        <v>5593.1936052548108</v>
      </c>
    </row>
    <row r="1673" spans="2:36" hidden="1" outlineLevel="1" x14ac:dyDescent="0.25">
      <c r="B1673">
        <v>1282</v>
      </c>
      <c r="C1673" s="385">
        <v>16809.250054952154</v>
      </c>
      <c r="D1673" s="385">
        <v>8.135307001342909</v>
      </c>
      <c r="E1673" s="415">
        <v>28442.381315088329</v>
      </c>
      <c r="F1673" s="415">
        <v>28438.426520818328</v>
      </c>
      <c r="G1673" s="415">
        <v>3.9547942700033065</v>
      </c>
      <c r="H1673" s="385">
        <v>48662.150188979831</v>
      </c>
      <c r="I1673" s="385">
        <v>23.551409482196256</v>
      </c>
      <c r="J1673" s="415">
        <v>623013.20385443652</v>
      </c>
      <c r="K1673" s="415">
        <v>623007.4006839419</v>
      </c>
      <c r="L1673" s="415">
        <v>5.8031704944549967</v>
      </c>
      <c r="M1673" s="385">
        <v>47341.987462842299</v>
      </c>
      <c r="N1673" s="385">
        <v>17371.842923203767</v>
      </c>
      <c r="O1673" s="385">
        <v>730.50163150306685</v>
      </c>
      <c r="P1673" s="385">
        <v>27.068226382891499</v>
      </c>
      <c r="Q1673" s="385">
        <v>22.912479783741627</v>
      </c>
      <c r="R1673" s="385">
        <v>8.4075895651116923</v>
      </c>
      <c r="S1673" s="385">
        <v>0.35354670897459239</v>
      </c>
      <c r="T1673" s="385">
        <v>1.3100425711246814E-2</v>
      </c>
      <c r="U1673" s="385">
        <v>13101.339878071762</v>
      </c>
      <c r="V1673" s="385">
        <v>3707.9101768803939</v>
      </c>
      <c r="W1673" s="385">
        <v>37927.888914697556</v>
      </c>
      <c r="X1673" s="385">
        <v>10734.261274282302</v>
      </c>
      <c r="Y1673" s="415">
        <v>175878.23775700445</v>
      </c>
      <c r="Z1673" s="415">
        <v>54966.610214097738</v>
      </c>
      <c r="AA1673" s="415">
        <v>514636.00574010302</v>
      </c>
      <c r="AB1673" s="415">
        <v>159126.28064150433</v>
      </c>
      <c r="AC1673" s="83">
        <v>16783.99695916965</v>
      </c>
      <c r="AD1673" s="83">
        <v>48589.04342123666</v>
      </c>
      <c r="AE1673" s="83">
        <v>25.253095782505397</v>
      </c>
      <c r="AF1673" s="83">
        <v>73.106767743212629</v>
      </c>
      <c r="AG1673" s="13">
        <v>228914.48745262751</v>
      </c>
      <c r="AH1673" s="13">
        <v>668169.09277635254</v>
      </c>
      <c r="AI1673" s="13">
        <v>1930.3605184746395</v>
      </c>
      <c r="AJ1673" s="13">
        <v>5593.1936052548108</v>
      </c>
    </row>
    <row r="1674" spans="2:36" hidden="1" outlineLevel="1" x14ac:dyDescent="0.25">
      <c r="B1674">
        <v>1283</v>
      </c>
      <c r="C1674" s="385">
        <v>16809.250054952154</v>
      </c>
      <c r="D1674" s="385">
        <v>8.135307001342909</v>
      </c>
      <c r="E1674" s="415">
        <v>28442.381315088329</v>
      </c>
      <c r="F1674" s="415">
        <v>28438.426520818328</v>
      </c>
      <c r="G1674" s="415">
        <v>3.9547942700033065</v>
      </c>
      <c r="H1674" s="385">
        <v>48662.150188979831</v>
      </c>
      <c r="I1674" s="385">
        <v>23.551409482196256</v>
      </c>
      <c r="J1674" s="415">
        <v>623013.20385443652</v>
      </c>
      <c r="K1674" s="415">
        <v>623007.4006839419</v>
      </c>
      <c r="L1674" s="415">
        <v>5.8031704944549967</v>
      </c>
      <c r="M1674" s="385">
        <v>47341.987462842299</v>
      </c>
      <c r="N1674" s="385">
        <v>17371.842923203767</v>
      </c>
      <c r="O1674" s="385">
        <v>730.50163150306685</v>
      </c>
      <c r="P1674" s="385">
        <v>27.068226382891499</v>
      </c>
      <c r="Q1674" s="385">
        <v>22.912479783741627</v>
      </c>
      <c r="R1674" s="385">
        <v>8.4075895651116923</v>
      </c>
      <c r="S1674" s="385">
        <v>0.35354670897459239</v>
      </c>
      <c r="T1674" s="385">
        <v>1.3100425711246814E-2</v>
      </c>
      <c r="U1674" s="385">
        <v>13101.339878071762</v>
      </c>
      <c r="V1674" s="385">
        <v>3707.9101768803939</v>
      </c>
      <c r="W1674" s="385">
        <v>37927.888914697556</v>
      </c>
      <c r="X1674" s="385">
        <v>10734.261274282302</v>
      </c>
      <c r="Y1674" s="415">
        <v>175878.23775700445</v>
      </c>
      <c r="Z1674" s="415">
        <v>54966.610214097738</v>
      </c>
      <c r="AA1674" s="415">
        <v>514636.00574010302</v>
      </c>
      <c r="AB1674" s="415">
        <v>159126.28064150433</v>
      </c>
      <c r="AC1674" s="83">
        <v>16783.99695916965</v>
      </c>
      <c r="AD1674" s="83">
        <v>48589.04342123666</v>
      </c>
      <c r="AE1674" s="83">
        <v>25.253095782505397</v>
      </c>
      <c r="AF1674" s="83">
        <v>73.106767743212629</v>
      </c>
      <c r="AG1674" s="13">
        <v>228914.48745262751</v>
      </c>
      <c r="AH1674" s="13">
        <v>668169.09277635254</v>
      </c>
      <c r="AI1674" s="13">
        <v>1930.3605184746395</v>
      </c>
      <c r="AJ1674" s="13">
        <v>5593.1936052548108</v>
      </c>
    </row>
    <row r="1675" spans="2:36" hidden="1" outlineLevel="1" x14ac:dyDescent="0.25">
      <c r="B1675">
        <v>1284</v>
      </c>
      <c r="C1675" s="385">
        <v>16809.250054952154</v>
      </c>
      <c r="D1675" s="385">
        <v>8.135307001342909</v>
      </c>
      <c r="E1675" s="415">
        <v>28442.381315088329</v>
      </c>
      <c r="F1675" s="415">
        <v>28438.426520818328</v>
      </c>
      <c r="G1675" s="415">
        <v>3.9547942700033065</v>
      </c>
      <c r="H1675" s="385">
        <v>48662.150188979831</v>
      </c>
      <c r="I1675" s="385">
        <v>23.551409482196256</v>
      </c>
      <c r="J1675" s="415">
        <v>623013.20385443652</v>
      </c>
      <c r="K1675" s="415">
        <v>623007.4006839419</v>
      </c>
      <c r="L1675" s="415">
        <v>5.8031704944549967</v>
      </c>
      <c r="M1675" s="385">
        <v>47341.987462842299</v>
      </c>
      <c r="N1675" s="385">
        <v>17371.842923203767</v>
      </c>
      <c r="O1675" s="385">
        <v>730.50163150306685</v>
      </c>
      <c r="P1675" s="385">
        <v>27.068226382891499</v>
      </c>
      <c r="Q1675" s="385">
        <v>22.912479783741627</v>
      </c>
      <c r="R1675" s="385">
        <v>8.4075895651116923</v>
      </c>
      <c r="S1675" s="385">
        <v>0.35354670897459239</v>
      </c>
      <c r="T1675" s="385">
        <v>1.3100425711246814E-2</v>
      </c>
      <c r="U1675" s="385">
        <v>13101.339878071762</v>
      </c>
      <c r="V1675" s="385">
        <v>3707.9101768803939</v>
      </c>
      <c r="W1675" s="385">
        <v>37927.888914697556</v>
      </c>
      <c r="X1675" s="385">
        <v>10734.261274282302</v>
      </c>
      <c r="Y1675" s="415">
        <v>175878.23775700445</v>
      </c>
      <c r="Z1675" s="415">
        <v>54966.610214097738</v>
      </c>
      <c r="AA1675" s="415">
        <v>514636.00574010302</v>
      </c>
      <c r="AB1675" s="415">
        <v>159126.28064150433</v>
      </c>
      <c r="AC1675" s="83">
        <v>16783.99695916965</v>
      </c>
      <c r="AD1675" s="83">
        <v>48589.04342123666</v>
      </c>
      <c r="AE1675" s="83">
        <v>25.253095782505397</v>
      </c>
      <c r="AF1675" s="83">
        <v>73.106767743212629</v>
      </c>
      <c r="AG1675" s="13">
        <v>228914.48745262751</v>
      </c>
      <c r="AH1675" s="13">
        <v>668169.09277635254</v>
      </c>
      <c r="AI1675" s="13">
        <v>1930.3605184746395</v>
      </c>
      <c r="AJ1675" s="13">
        <v>5593.1936052548108</v>
      </c>
    </row>
    <row r="1676" spans="2:36" hidden="1" outlineLevel="1" x14ac:dyDescent="0.25">
      <c r="B1676">
        <v>1285</v>
      </c>
      <c r="C1676" s="385">
        <v>16809.250054952154</v>
      </c>
      <c r="D1676" s="385">
        <v>8.135307001342909</v>
      </c>
      <c r="E1676" s="415">
        <v>28442.381315088329</v>
      </c>
      <c r="F1676" s="415">
        <v>28438.426520818328</v>
      </c>
      <c r="G1676" s="415">
        <v>3.9547942700033065</v>
      </c>
      <c r="H1676" s="385">
        <v>48662.150188979831</v>
      </c>
      <c r="I1676" s="385">
        <v>23.551409482196256</v>
      </c>
      <c r="J1676" s="415">
        <v>623013.20385443652</v>
      </c>
      <c r="K1676" s="415">
        <v>623007.4006839419</v>
      </c>
      <c r="L1676" s="415">
        <v>5.8031704944549967</v>
      </c>
      <c r="M1676" s="385">
        <v>47341.987462842299</v>
      </c>
      <c r="N1676" s="385">
        <v>17371.842923203767</v>
      </c>
      <c r="O1676" s="385">
        <v>730.50163150306685</v>
      </c>
      <c r="P1676" s="385">
        <v>27.068226382891499</v>
      </c>
      <c r="Q1676" s="385">
        <v>22.912479783741627</v>
      </c>
      <c r="R1676" s="385">
        <v>8.4075895651116923</v>
      </c>
      <c r="S1676" s="385">
        <v>0.35354670897459239</v>
      </c>
      <c r="T1676" s="385">
        <v>1.3100425711246814E-2</v>
      </c>
      <c r="U1676" s="385">
        <v>13101.339878071762</v>
      </c>
      <c r="V1676" s="385">
        <v>3707.9101768803939</v>
      </c>
      <c r="W1676" s="385">
        <v>37927.888914697556</v>
      </c>
      <c r="X1676" s="385">
        <v>10734.261274282302</v>
      </c>
      <c r="Y1676" s="415">
        <v>175878.23775700445</v>
      </c>
      <c r="Z1676" s="415">
        <v>54966.610214097738</v>
      </c>
      <c r="AA1676" s="415">
        <v>514636.00574010302</v>
      </c>
      <c r="AB1676" s="415">
        <v>159126.28064150433</v>
      </c>
      <c r="AC1676" s="83">
        <v>16783.99695916965</v>
      </c>
      <c r="AD1676" s="83">
        <v>48589.04342123666</v>
      </c>
      <c r="AE1676" s="83">
        <v>25.253095782505397</v>
      </c>
      <c r="AF1676" s="83">
        <v>73.106767743212629</v>
      </c>
      <c r="AG1676" s="13">
        <v>228914.48745262751</v>
      </c>
      <c r="AH1676" s="13">
        <v>668169.09277635254</v>
      </c>
      <c r="AI1676" s="13">
        <v>1930.3605184746395</v>
      </c>
      <c r="AJ1676" s="13">
        <v>5593.1936052548108</v>
      </c>
    </row>
    <row r="1677" spans="2:36" hidden="1" outlineLevel="1" x14ac:dyDescent="0.25">
      <c r="B1677">
        <v>1286</v>
      </c>
      <c r="C1677" s="385">
        <v>16809.250054952154</v>
      </c>
      <c r="D1677" s="385">
        <v>8.135307001342909</v>
      </c>
      <c r="E1677" s="415">
        <v>28442.381315088329</v>
      </c>
      <c r="F1677" s="415">
        <v>28438.426520818328</v>
      </c>
      <c r="G1677" s="415">
        <v>3.9547942700033065</v>
      </c>
      <c r="H1677" s="385">
        <v>48662.150188979831</v>
      </c>
      <c r="I1677" s="385">
        <v>23.551409482196256</v>
      </c>
      <c r="J1677" s="415">
        <v>623013.20385443652</v>
      </c>
      <c r="K1677" s="415">
        <v>623007.4006839419</v>
      </c>
      <c r="L1677" s="415">
        <v>5.8031704944549967</v>
      </c>
      <c r="M1677" s="385">
        <v>47341.987462842299</v>
      </c>
      <c r="N1677" s="385">
        <v>17371.842923203767</v>
      </c>
      <c r="O1677" s="385">
        <v>730.50163150306685</v>
      </c>
      <c r="P1677" s="385">
        <v>27.068226382891499</v>
      </c>
      <c r="Q1677" s="385">
        <v>22.912479783741627</v>
      </c>
      <c r="R1677" s="385">
        <v>8.4075895651116923</v>
      </c>
      <c r="S1677" s="385">
        <v>0.35354670897459239</v>
      </c>
      <c r="T1677" s="385">
        <v>1.3100425711246814E-2</v>
      </c>
      <c r="U1677" s="385">
        <v>13101.339878071762</v>
      </c>
      <c r="V1677" s="385">
        <v>3707.9101768803939</v>
      </c>
      <c r="W1677" s="385">
        <v>37927.888914697556</v>
      </c>
      <c r="X1677" s="385">
        <v>10734.261274282302</v>
      </c>
      <c r="Y1677" s="415">
        <v>175878.23775700445</v>
      </c>
      <c r="Z1677" s="415">
        <v>54966.610214097738</v>
      </c>
      <c r="AA1677" s="415">
        <v>514636.00574010302</v>
      </c>
      <c r="AB1677" s="415">
        <v>159126.28064150433</v>
      </c>
      <c r="AC1677" s="83">
        <v>16783.99695916965</v>
      </c>
      <c r="AD1677" s="83">
        <v>48589.04342123666</v>
      </c>
      <c r="AE1677" s="83">
        <v>25.253095782505397</v>
      </c>
      <c r="AF1677" s="83">
        <v>73.106767743212629</v>
      </c>
      <c r="AG1677" s="13">
        <v>228914.48745262751</v>
      </c>
      <c r="AH1677" s="13">
        <v>668169.09277635254</v>
      </c>
      <c r="AI1677" s="13">
        <v>1930.3605184746395</v>
      </c>
      <c r="AJ1677" s="13">
        <v>5593.1936052548108</v>
      </c>
    </row>
    <row r="1678" spans="2:36" hidden="1" outlineLevel="1" x14ac:dyDescent="0.25">
      <c r="B1678">
        <v>1287</v>
      </c>
      <c r="C1678" s="385">
        <v>16809.250054952154</v>
      </c>
      <c r="D1678" s="385">
        <v>8.135307001342909</v>
      </c>
      <c r="E1678" s="415">
        <v>28442.381315088329</v>
      </c>
      <c r="F1678" s="415">
        <v>28438.426520818328</v>
      </c>
      <c r="G1678" s="415">
        <v>3.9547942700033065</v>
      </c>
      <c r="H1678" s="385">
        <v>48662.150188979831</v>
      </c>
      <c r="I1678" s="385">
        <v>23.551409482196256</v>
      </c>
      <c r="J1678" s="415">
        <v>623013.20385443652</v>
      </c>
      <c r="K1678" s="415">
        <v>623007.4006839419</v>
      </c>
      <c r="L1678" s="415">
        <v>5.8031704944549967</v>
      </c>
      <c r="M1678" s="385">
        <v>47341.987462842299</v>
      </c>
      <c r="N1678" s="385">
        <v>17371.842923203767</v>
      </c>
      <c r="O1678" s="385">
        <v>730.50163150306685</v>
      </c>
      <c r="P1678" s="385">
        <v>27.068226382891499</v>
      </c>
      <c r="Q1678" s="385">
        <v>22.912479783741627</v>
      </c>
      <c r="R1678" s="385">
        <v>8.4075895651116923</v>
      </c>
      <c r="S1678" s="385">
        <v>0.35354670897459239</v>
      </c>
      <c r="T1678" s="385">
        <v>1.3100425711246814E-2</v>
      </c>
      <c r="U1678" s="385">
        <v>13101.339878071762</v>
      </c>
      <c r="V1678" s="385">
        <v>3707.9101768803939</v>
      </c>
      <c r="W1678" s="385">
        <v>37927.888914697556</v>
      </c>
      <c r="X1678" s="385">
        <v>10734.261274282302</v>
      </c>
      <c r="Y1678" s="415">
        <v>175878.23775700445</v>
      </c>
      <c r="Z1678" s="415">
        <v>54966.610214097738</v>
      </c>
      <c r="AA1678" s="415">
        <v>514636.00574010302</v>
      </c>
      <c r="AB1678" s="415">
        <v>159126.28064150433</v>
      </c>
      <c r="AC1678" s="83">
        <v>16783.99695916965</v>
      </c>
      <c r="AD1678" s="83">
        <v>48589.04342123666</v>
      </c>
      <c r="AE1678" s="83">
        <v>25.253095782505397</v>
      </c>
      <c r="AF1678" s="83">
        <v>73.106767743212629</v>
      </c>
      <c r="AG1678" s="13">
        <v>228914.48745262751</v>
      </c>
      <c r="AH1678" s="13">
        <v>668169.09277635254</v>
      </c>
      <c r="AI1678" s="13">
        <v>1930.3605184746395</v>
      </c>
      <c r="AJ1678" s="13">
        <v>5593.1936052548108</v>
      </c>
    </row>
    <row r="1679" spans="2:36" hidden="1" outlineLevel="1" x14ac:dyDescent="0.25">
      <c r="B1679">
        <v>1288</v>
      </c>
      <c r="C1679" s="385">
        <v>16809.250054952154</v>
      </c>
      <c r="D1679" s="385">
        <v>8.135307001342909</v>
      </c>
      <c r="E1679" s="415">
        <v>28442.381315088329</v>
      </c>
      <c r="F1679" s="415">
        <v>28438.426520818328</v>
      </c>
      <c r="G1679" s="415">
        <v>3.9547942700033065</v>
      </c>
      <c r="H1679" s="385">
        <v>48662.150188979831</v>
      </c>
      <c r="I1679" s="385">
        <v>23.551409482196256</v>
      </c>
      <c r="J1679" s="415">
        <v>623013.20385443652</v>
      </c>
      <c r="K1679" s="415">
        <v>623007.4006839419</v>
      </c>
      <c r="L1679" s="415">
        <v>5.8031704944549967</v>
      </c>
      <c r="M1679" s="385">
        <v>47341.987462842299</v>
      </c>
      <c r="N1679" s="385">
        <v>17371.842923203767</v>
      </c>
      <c r="O1679" s="385">
        <v>730.50163150306685</v>
      </c>
      <c r="P1679" s="385">
        <v>27.068226382891499</v>
      </c>
      <c r="Q1679" s="385">
        <v>22.912479783741627</v>
      </c>
      <c r="R1679" s="385">
        <v>8.4075895651116923</v>
      </c>
      <c r="S1679" s="385">
        <v>0.35354670897459239</v>
      </c>
      <c r="T1679" s="385">
        <v>1.3100425711246814E-2</v>
      </c>
      <c r="U1679" s="385">
        <v>13101.339878071762</v>
      </c>
      <c r="V1679" s="385">
        <v>3707.9101768803939</v>
      </c>
      <c r="W1679" s="385">
        <v>37927.888914697556</v>
      </c>
      <c r="X1679" s="385">
        <v>10734.261274282302</v>
      </c>
      <c r="Y1679" s="415">
        <v>175878.23775700445</v>
      </c>
      <c r="Z1679" s="415">
        <v>54966.610214097738</v>
      </c>
      <c r="AA1679" s="415">
        <v>514636.00574010302</v>
      </c>
      <c r="AB1679" s="415">
        <v>159126.28064150433</v>
      </c>
      <c r="AC1679" s="83">
        <v>16783.99695916965</v>
      </c>
      <c r="AD1679" s="83">
        <v>48589.04342123666</v>
      </c>
      <c r="AE1679" s="83">
        <v>25.253095782505397</v>
      </c>
      <c r="AF1679" s="83">
        <v>73.106767743212629</v>
      </c>
      <c r="AG1679" s="13">
        <v>228914.48745262751</v>
      </c>
      <c r="AH1679" s="13">
        <v>668169.09277635254</v>
      </c>
      <c r="AI1679" s="13">
        <v>1930.3605184746395</v>
      </c>
      <c r="AJ1679" s="13">
        <v>5593.1936052548108</v>
      </c>
    </row>
    <row r="1680" spans="2:36" hidden="1" outlineLevel="1" x14ac:dyDescent="0.25">
      <c r="B1680">
        <v>1289</v>
      </c>
      <c r="C1680" s="385">
        <v>16809.250054952154</v>
      </c>
      <c r="D1680" s="385">
        <v>8.135307001342909</v>
      </c>
      <c r="E1680" s="415">
        <v>28442.381315088329</v>
      </c>
      <c r="F1680" s="415">
        <v>28438.426520818328</v>
      </c>
      <c r="G1680" s="415">
        <v>3.9547942700033065</v>
      </c>
      <c r="H1680" s="385">
        <v>48662.150188979831</v>
      </c>
      <c r="I1680" s="385">
        <v>23.551409482196256</v>
      </c>
      <c r="J1680" s="415">
        <v>623013.20385443652</v>
      </c>
      <c r="K1680" s="415">
        <v>623007.4006839419</v>
      </c>
      <c r="L1680" s="415">
        <v>5.8031704944549967</v>
      </c>
      <c r="M1680" s="385">
        <v>47341.987462842299</v>
      </c>
      <c r="N1680" s="385">
        <v>17371.842923203767</v>
      </c>
      <c r="O1680" s="385">
        <v>730.50163150306685</v>
      </c>
      <c r="P1680" s="385">
        <v>27.068226382891499</v>
      </c>
      <c r="Q1680" s="385">
        <v>22.912479783741627</v>
      </c>
      <c r="R1680" s="385">
        <v>8.4075895651116923</v>
      </c>
      <c r="S1680" s="385">
        <v>0.35354670897459239</v>
      </c>
      <c r="T1680" s="385">
        <v>1.3100425711246814E-2</v>
      </c>
      <c r="U1680" s="385">
        <v>13101.339878071762</v>
      </c>
      <c r="V1680" s="385">
        <v>3707.9101768803939</v>
      </c>
      <c r="W1680" s="385">
        <v>37927.888914697556</v>
      </c>
      <c r="X1680" s="385">
        <v>10734.261274282302</v>
      </c>
      <c r="Y1680" s="415">
        <v>175878.23775700445</v>
      </c>
      <c r="Z1680" s="415">
        <v>54966.610214097738</v>
      </c>
      <c r="AA1680" s="415">
        <v>514636.00574010302</v>
      </c>
      <c r="AB1680" s="415">
        <v>159126.28064150433</v>
      </c>
      <c r="AC1680" s="83">
        <v>16783.99695916965</v>
      </c>
      <c r="AD1680" s="83">
        <v>48589.04342123666</v>
      </c>
      <c r="AE1680" s="83">
        <v>25.253095782505397</v>
      </c>
      <c r="AF1680" s="83">
        <v>73.106767743212629</v>
      </c>
      <c r="AG1680" s="13">
        <v>228914.48745262751</v>
      </c>
      <c r="AH1680" s="13">
        <v>668169.09277635254</v>
      </c>
      <c r="AI1680" s="13">
        <v>1930.3605184746395</v>
      </c>
      <c r="AJ1680" s="13">
        <v>5593.1936052548108</v>
      </c>
    </row>
    <row r="1681" spans="2:36" hidden="1" outlineLevel="1" x14ac:dyDescent="0.25">
      <c r="B1681">
        <v>1290</v>
      </c>
      <c r="C1681" s="385">
        <v>16809.250054952154</v>
      </c>
      <c r="D1681" s="385">
        <v>8.135307001342909</v>
      </c>
      <c r="E1681" s="415">
        <v>28442.381315088329</v>
      </c>
      <c r="F1681" s="415">
        <v>28438.426520818328</v>
      </c>
      <c r="G1681" s="415">
        <v>3.9547942700033065</v>
      </c>
      <c r="H1681" s="385">
        <v>48662.150188979831</v>
      </c>
      <c r="I1681" s="385">
        <v>23.551409482196256</v>
      </c>
      <c r="J1681" s="415">
        <v>623013.20385443652</v>
      </c>
      <c r="K1681" s="415">
        <v>623007.4006839419</v>
      </c>
      <c r="L1681" s="415">
        <v>5.8031704944549967</v>
      </c>
      <c r="M1681" s="385">
        <v>47341.987462842299</v>
      </c>
      <c r="N1681" s="385">
        <v>17371.842923203767</v>
      </c>
      <c r="O1681" s="385">
        <v>730.50163150306685</v>
      </c>
      <c r="P1681" s="385">
        <v>27.068226382891499</v>
      </c>
      <c r="Q1681" s="385">
        <v>22.912479783741627</v>
      </c>
      <c r="R1681" s="385">
        <v>8.4075895651116923</v>
      </c>
      <c r="S1681" s="385">
        <v>0.35354670897459239</v>
      </c>
      <c r="T1681" s="385">
        <v>1.3100425711246814E-2</v>
      </c>
      <c r="U1681" s="385">
        <v>13101.339878071762</v>
      </c>
      <c r="V1681" s="385">
        <v>3707.9101768803939</v>
      </c>
      <c r="W1681" s="385">
        <v>37927.888914697556</v>
      </c>
      <c r="X1681" s="385">
        <v>10734.261274282302</v>
      </c>
      <c r="Y1681" s="415">
        <v>175878.23775700445</v>
      </c>
      <c r="Z1681" s="415">
        <v>54966.610214097738</v>
      </c>
      <c r="AA1681" s="415">
        <v>514636.00574010302</v>
      </c>
      <c r="AB1681" s="415">
        <v>159126.28064150433</v>
      </c>
      <c r="AC1681" s="83">
        <v>16783.99695916965</v>
      </c>
      <c r="AD1681" s="83">
        <v>48589.04342123666</v>
      </c>
      <c r="AE1681" s="83">
        <v>25.253095782505397</v>
      </c>
      <c r="AF1681" s="83">
        <v>73.106767743212629</v>
      </c>
      <c r="AG1681" s="13">
        <v>228914.48745262751</v>
      </c>
      <c r="AH1681" s="13">
        <v>668169.09277635254</v>
      </c>
      <c r="AI1681" s="13">
        <v>1930.3605184746395</v>
      </c>
      <c r="AJ1681" s="13">
        <v>5593.1936052548108</v>
      </c>
    </row>
    <row r="1682" spans="2:36" hidden="1" outlineLevel="1" x14ac:dyDescent="0.25">
      <c r="B1682">
        <v>1291</v>
      </c>
      <c r="C1682" s="385">
        <v>16809.250054952154</v>
      </c>
      <c r="D1682" s="385">
        <v>8.135307001342909</v>
      </c>
      <c r="E1682" s="415">
        <v>28442.381315088329</v>
      </c>
      <c r="F1682" s="415">
        <v>28438.426520818328</v>
      </c>
      <c r="G1682" s="415">
        <v>3.9547942700033065</v>
      </c>
      <c r="H1682" s="385">
        <v>48662.150188979831</v>
      </c>
      <c r="I1682" s="385">
        <v>23.551409482196256</v>
      </c>
      <c r="J1682" s="415">
        <v>623013.20385443652</v>
      </c>
      <c r="K1682" s="415">
        <v>623007.4006839419</v>
      </c>
      <c r="L1682" s="415">
        <v>5.8031704944549967</v>
      </c>
      <c r="M1682" s="385">
        <v>47341.987462842299</v>
      </c>
      <c r="N1682" s="385">
        <v>17371.842923203767</v>
      </c>
      <c r="O1682" s="385">
        <v>730.50163150306685</v>
      </c>
      <c r="P1682" s="385">
        <v>27.068226382891499</v>
      </c>
      <c r="Q1682" s="385">
        <v>22.912479783741627</v>
      </c>
      <c r="R1682" s="385">
        <v>8.4075895651116923</v>
      </c>
      <c r="S1682" s="385">
        <v>0.35354670897459239</v>
      </c>
      <c r="T1682" s="385">
        <v>1.3100425711246814E-2</v>
      </c>
      <c r="U1682" s="385">
        <v>13101.339878071762</v>
      </c>
      <c r="V1682" s="385">
        <v>3707.9101768803939</v>
      </c>
      <c r="W1682" s="385">
        <v>37927.888914697556</v>
      </c>
      <c r="X1682" s="385">
        <v>10734.261274282302</v>
      </c>
      <c r="Y1682" s="415">
        <v>175878.23775700445</v>
      </c>
      <c r="Z1682" s="415">
        <v>54966.610214097738</v>
      </c>
      <c r="AA1682" s="415">
        <v>514636.00574010302</v>
      </c>
      <c r="AB1682" s="415">
        <v>159126.28064150433</v>
      </c>
      <c r="AC1682" s="83">
        <v>16783.99695916965</v>
      </c>
      <c r="AD1682" s="83">
        <v>48589.04342123666</v>
      </c>
      <c r="AE1682" s="83">
        <v>25.253095782505397</v>
      </c>
      <c r="AF1682" s="83">
        <v>73.106767743212629</v>
      </c>
      <c r="AG1682" s="13">
        <v>228914.48745262751</v>
      </c>
      <c r="AH1682" s="13">
        <v>668169.09277635254</v>
      </c>
      <c r="AI1682" s="13">
        <v>1930.3605184746395</v>
      </c>
      <c r="AJ1682" s="13">
        <v>5593.1936052548108</v>
      </c>
    </row>
    <row r="1683" spans="2:36" hidden="1" outlineLevel="1" x14ac:dyDescent="0.25">
      <c r="B1683">
        <v>1292</v>
      </c>
      <c r="C1683" s="385">
        <v>16809.250054952154</v>
      </c>
      <c r="D1683" s="385">
        <v>8.135307001342909</v>
      </c>
      <c r="E1683" s="415">
        <v>28442.381315088329</v>
      </c>
      <c r="F1683" s="415">
        <v>28438.426520818328</v>
      </c>
      <c r="G1683" s="415">
        <v>3.9547942700033065</v>
      </c>
      <c r="H1683" s="385">
        <v>48662.150188979831</v>
      </c>
      <c r="I1683" s="385">
        <v>23.551409482196256</v>
      </c>
      <c r="J1683" s="415">
        <v>623013.20385443652</v>
      </c>
      <c r="K1683" s="415">
        <v>623007.4006839419</v>
      </c>
      <c r="L1683" s="415">
        <v>5.8031704944549967</v>
      </c>
      <c r="M1683" s="385">
        <v>47341.987462842299</v>
      </c>
      <c r="N1683" s="385">
        <v>17371.842923203767</v>
      </c>
      <c r="O1683" s="385">
        <v>730.50163150306685</v>
      </c>
      <c r="P1683" s="385">
        <v>27.068226382891499</v>
      </c>
      <c r="Q1683" s="385">
        <v>22.912479783741627</v>
      </c>
      <c r="R1683" s="385">
        <v>8.4075895651116923</v>
      </c>
      <c r="S1683" s="385">
        <v>0.35354670897459239</v>
      </c>
      <c r="T1683" s="385">
        <v>1.3100425711246814E-2</v>
      </c>
      <c r="U1683" s="385">
        <v>13101.339878071762</v>
      </c>
      <c r="V1683" s="385">
        <v>3707.9101768803939</v>
      </c>
      <c r="W1683" s="385">
        <v>37927.888914697556</v>
      </c>
      <c r="X1683" s="385">
        <v>10734.261274282302</v>
      </c>
      <c r="Y1683" s="415">
        <v>175878.23775700445</v>
      </c>
      <c r="Z1683" s="415">
        <v>54966.610214097738</v>
      </c>
      <c r="AA1683" s="415">
        <v>514636.00574010302</v>
      </c>
      <c r="AB1683" s="415">
        <v>159126.28064150433</v>
      </c>
      <c r="AC1683" s="83">
        <v>16783.99695916965</v>
      </c>
      <c r="AD1683" s="83">
        <v>48589.04342123666</v>
      </c>
      <c r="AE1683" s="83">
        <v>25.253095782505397</v>
      </c>
      <c r="AF1683" s="83">
        <v>73.106767743212629</v>
      </c>
      <c r="AG1683" s="13">
        <v>228914.48745262751</v>
      </c>
      <c r="AH1683" s="13">
        <v>668169.09277635254</v>
      </c>
      <c r="AI1683" s="13">
        <v>1930.3605184746395</v>
      </c>
      <c r="AJ1683" s="13">
        <v>5593.1936052548108</v>
      </c>
    </row>
    <row r="1684" spans="2:36" hidden="1" outlineLevel="1" x14ac:dyDescent="0.25">
      <c r="B1684">
        <v>1293</v>
      </c>
      <c r="C1684" s="385">
        <v>16809.250054952154</v>
      </c>
      <c r="D1684" s="385">
        <v>8.135307001342909</v>
      </c>
      <c r="E1684" s="415">
        <v>28442.381315088329</v>
      </c>
      <c r="F1684" s="415">
        <v>28438.426520818328</v>
      </c>
      <c r="G1684" s="415">
        <v>3.9547942700033065</v>
      </c>
      <c r="H1684" s="385">
        <v>48662.150188979831</v>
      </c>
      <c r="I1684" s="385">
        <v>23.551409482196256</v>
      </c>
      <c r="J1684" s="415">
        <v>623013.20385443652</v>
      </c>
      <c r="K1684" s="415">
        <v>623007.4006839419</v>
      </c>
      <c r="L1684" s="415">
        <v>5.8031704944549967</v>
      </c>
      <c r="M1684" s="385">
        <v>47341.987462842299</v>
      </c>
      <c r="N1684" s="385">
        <v>17371.842923203767</v>
      </c>
      <c r="O1684" s="385">
        <v>730.50163150306685</v>
      </c>
      <c r="P1684" s="385">
        <v>27.068226382891499</v>
      </c>
      <c r="Q1684" s="385">
        <v>22.912479783741627</v>
      </c>
      <c r="R1684" s="385">
        <v>8.4075895651116923</v>
      </c>
      <c r="S1684" s="385">
        <v>0.35354670897459239</v>
      </c>
      <c r="T1684" s="385">
        <v>1.3100425711246814E-2</v>
      </c>
      <c r="U1684" s="385">
        <v>13101.339878071762</v>
      </c>
      <c r="V1684" s="385">
        <v>3707.9101768803939</v>
      </c>
      <c r="W1684" s="385">
        <v>37927.888914697556</v>
      </c>
      <c r="X1684" s="385">
        <v>10734.261274282302</v>
      </c>
      <c r="Y1684" s="415">
        <v>175878.23775700445</v>
      </c>
      <c r="Z1684" s="415">
        <v>54966.610214097738</v>
      </c>
      <c r="AA1684" s="415">
        <v>514636.00574010302</v>
      </c>
      <c r="AB1684" s="415">
        <v>159126.28064150433</v>
      </c>
      <c r="AC1684" s="83">
        <v>16783.99695916965</v>
      </c>
      <c r="AD1684" s="83">
        <v>48589.04342123666</v>
      </c>
      <c r="AE1684" s="83">
        <v>25.253095782505397</v>
      </c>
      <c r="AF1684" s="83">
        <v>73.106767743212629</v>
      </c>
      <c r="AG1684" s="13">
        <v>228914.48745262751</v>
      </c>
      <c r="AH1684" s="13">
        <v>668169.09277635254</v>
      </c>
      <c r="AI1684" s="13">
        <v>1930.3605184746395</v>
      </c>
      <c r="AJ1684" s="13">
        <v>5593.1936052548108</v>
      </c>
    </row>
    <row r="1685" spans="2:36" hidden="1" outlineLevel="1" x14ac:dyDescent="0.25">
      <c r="B1685">
        <v>1294</v>
      </c>
      <c r="C1685" s="385">
        <v>16809.250054952154</v>
      </c>
      <c r="D1685" s="385">
        <v>8.135307001342909</v>
      </c>
      <c r="E1685" s="415">
        <v>28442.381315088329</v>
      </c>
      <c r="F1685" s="415">
        <v>28438.426520818328</v>
      </c>
      <c r="G1685" s="415">
        <v>3.9547942700033065</v>
      </c>
      <c r="H1685" s="385">
        <v>48662.150188979831</v>
      </c>
      <c r="I1685" s="385">
        <v>23.551409482196256</v>
      </c>
      <c r="J1685" s="415">
        <v>623013.20385443652</v>
      </c>
      <c r="K1685" s="415">
        <v>623007.4006839419</v>
      </c>
      <c r="L1685" s="415">
        <v>5.8031704944549967</v>
      </c>
      <c r="M1685" s="385">
        <v>47341.987462842299</v>
      </c>
      <c r="N1685" s="385">
        <v>17371.842923203767</v>
      </c>
      <c r="O1685" s="385">
        <v>730.50163150306685</v>
      </c>
      <c r="P1685" s="385">
        <v>27.068226382891499</v>
      </c>
      <c r="Q1685" s="385">
        <v>22.912479783741627</v>
      </c>
      <c r="R1685" s="385">
        <v>8.4075895651116923</v>
      </c>
      <c r="S1685" s="385">
        <v>0.35354670897459239</v>
      </c>
      <c r="T1685" s="385">
        <v>1.3100425711246814E-2</v>
      </c>
      <c r="U1685" s="385">
        <v>13101.339878071762</v>
      </c>
      <c r="V1685" s="385">
        <v>3707.9101768803939</v>
      </c>
      <c r="W1685" s="385">
        <v>37927.888914697556</v>
      </c>
      <c r="X1685" s="385">
        <v>10734.261274282302</v>
      </c>
      <c r="Y1685" s="415">
        <v>175878.23775700445</v>
      </c>
      <c r="Z1685" s="415">
        <v>54966.610214097738</v>
      </c>
      <c r="AA1685" s="415">
        <v>514636.00574010302</v>
      </c>
      <c r="AB1685" s="415">
        <v>159126.28064150433</v>
      </c>
      <c r="AC1685" s="83">
        <v>16783.99695916965</v>
      </c>
      <c r="AD1685" s="83">
        <v>48589.04342123666</v>
      </c>
      <c r="AE1685" s="83">
        <v>25.253095782505397</v>
      </c>
      <c r="AF1685" s="83">
        <v>73.106767743212629</v>
      </c>
      <c r="AG1685" s="13">
        <v>228914.48745262751</v>
      </c>
      <c r="AH1685" s="13">
        <v>668169.09277635254</v>
      </c>
      <c r="AI1685" s="13">
        <v>1930.3605184746395</v>
      </c>
      <c r="AJ1685" s="13">
        <v>5593.1936052548108</v>
      </c>
    </row>
    <row r="1686" spans="2:36" hidden="1" outlineLevel="1" x14ac:dyDescent="0.25">
      <c r="B1686">
        <v>1295</v>
      </c>
      <c r="C1686" s="385">
        <v>16809.250054952154</v>
      </c>
      <c r="D1686" s="385">
        <v>8.135307001342909</v>
      </c>
      <c r="E1686" s="415">
        <v>28442.381315088329</v>
      </c>
      <c r="F1686" s="415">
        <v>28438.426520818328</v>
      </c>
      <c r="G1686" s="415">
        <v>3.9547942700033065</v>
      </c>
      <c r="H1686" s="385">
        <v>48662.150188979831</v>
      </c>
      <c r="I1686" s="385">
        <v>23.551409482196256</v>
      </c>
      <c r="J1686" s="415">
        <v>623013.20385443652</v>
      </c>
      <c r="K1686" s="415">
        <v>623007.4006839419</v>
      </c>
      <c r="L1686" s="415">
        <v>5.8031704944549967</v>
      </c>
      <c r="M1686" s="385">
        <v>47341.987462842299</v>
      </c>
      <c r="N1686" s="385">
        <v>17371.842923203767</v>
      </c>
      <c r="O1686" s="385">
        <v>730.50163150306685</v>
      </c>
      <c r="P1686" s="385">
        <v>27.068226382891499</v>
      </c>
      <c r="Q1686" s="385">
        <v>22.912479783741627</v>
      </c>
      <c r="R1686" s="385">
        <v>8.4075895651116923</v>
      </c>
      <c r="S1686" s="385">
        <v>0.35354670897459239</v>
      </c>
      <c r="T1686" s="385">
        <v>1.3100425711246814E-2</v>
      </c>
      <c r="U1686" s="385">
        <v>13101.339878071762</v>
      </c>
      <c r="V1686" s="385">
        <v>3707.9101768803939</v>
      </c>
      <c r="W1686" s="385">
        <v>37927.888914697556</v>
      </c>
      <c r="X1686" s="385">
        <v>10734.261274282302</v>
      </c>
      <c r="Y1686" s="415">
        <v>175878.23775700445</v>
      </c>
      <c r="Z1686" s="415">
        <v>54966.610214097738</v>
      </c>
      <c r="AA1686" s="415">
        <v>514636.00574010302</v>
      </c>
      <c r="AB1686" s="415">
        <v>159126.28064150433</v>
      </c>
      <c r="AC1686" s="83">
        <v>16783.99695916965</v>
      </c>
      <c r="AD1686" s="83">
        <v>48589.04342123666</v>
      </c>
      <c r="AE1686" s="83">
        <v>25.253095782505397</v>
      </c>
      <c r="AF1686" s="83">
        <v>73.106767743212629</v>
      </c>
      <c r="AG1686" s="13">
        <v>228914.48745262751</v>
      </c>
      <c r="AH1686" s="13">
        <v>668169.09277635254</v>
      </c>
      <c r="AI1686" s="13">
        <v>1930.3605184746395</v>
      </c>
      <c r="AJ1686" s="13">
        <v>5593.1936052548108</v>
      </c>
    </row>
    <row r="1687" spans="2:36" hidden="1" outlineLevel="1" x14ac:dyDescent="0.25">
      <c r="B1687">
        <v>1296</v>
      </c>
      <c r="C1687" s="385">
        <v>16809.250054952154</v>
      </c>
      <c r="D1687" s="385">
        <v>8.135307001342909</v>
      </c>
      <c r="E1687" s="415">
        <v>28442.381315088329</v>
      </c>
      <c r="F1687" s="415">
        <v>28438.426520818328</v>
      </c>
      <c r="G1687" s="415">
        <v>3.9547942700033065</v>
      </c>
      <c r="H1687" s="385">
        <v>48662.150188979831</v>
      </c>
      <c r="I1687" s="385">
        <v>23.551409482196256</v>
      </c>
      <c r="J1687" s="415">
        <v>623013.20385443652</v>
      </c>
      <c r="K1687" s="415">
        <v>623007.4006839419</v>
      </c>
      <c r="L1687" s="415">
        <v>5.8031704944549967</v>
      </c>
      <c r="M1687" s="385">
        <v>47341.987462842299</v>
      </c>
      <c r="N1687" s="385">
        <v>17371.842923203767</v>
      </c>
      <c r="O1687" s="385">
        <v>730.50163150306685</v>
      </c>
      <c r="P1687" s="385">
        <v>27.068226382891499</v>
      </c>
      <c r="Q1687" s="385">
        <v>22.912479783741627</v>
      </c>
      <c r="R1687" s="385">
        <v>8.4075895651116923</v>
      </c>
      <c r="S1687" s="385">
        <v>0.35354670897459239</v>
      </c>
      <c r="T1687" s="385">
        <v>1.3100425711246814E-2</v>
      </c>
      <c r="U1687" s="385">
        <v>13101.339878071762</v>
      </c>
      <c r="V1687" s="385">
        <v>3707.9101768803939</v>
      </c>
      <c r="W1687" s="385">
        <v>37927.888914697556</v>
      </c>
      <c r="X1687" s="385">
        <v>10734.261274282302</v>
      </c>
      <c r="Y1687" s="415">
        <v>175878.23775700445</v>
      </c>
      <c r="Z1687" s="415">
        <v>54966.610214097738</v>
      </c>
      <c r="AA1687" s="415">
        <v>514636.00574010302</v>
      </c>
      <c r="AB1687" s="415">
        <v>159126.28064150433</v>
      </c>
      <c r="AC1687" s="83">
        <v>16783.99695916965</v>
      </c>
      <c r="AD1687" s="83">
        <v>48589.04342123666</v>
      </c>
      <c r="AE1687" s="83">
        <v>25.253095782505397</v>
      </c>
      <c r="AF1687" s="83">
        <v>73.106767743212629</v>
      </c>
      <c r="AG1687" s="13">
        <v>228914.48745262751</v>
      </c>
      <c r="AH1687" s="13">
        <v>668169.09277635254</v>
      </c>
      <c r="AI1687" s="13">
        <v>1930.3605184746395</v>
      </c>
      <c r="AJ1687" s="13">
        <v>5593.1936052548108</v>
      </c>
    </row>
    <row r="1688" spans="2:36" hidden="1" outlineLevel="1" x14ac:dyDescent="0.25">
      <c r="B1688">
        <v>1297</v>
      </c>
      <c r="C1688" s="385">
        <v>16809.250054952154</v>
      </c>
      <c r="D1688" s="385">
        <v>8.135307001342909</v>
      </c>
      <c r="E1688" s="415">
        <v>28442.381315088329</v>
      </c>
      <c r="F1688" s="415">
        <v>28438.426520818328</v>
      </c>
      <c r="G1688" s="415">
        <v>3.9547942700033065</v>
      </c>
      <c r="H1688" s="385">
        <v>48662.150188979831</v>
      </c>
      <c r="I1688" s="385">
        <v>23.551409482196256</v>
      </c>
      <c r="J1688" s="415">
        <v>623013.20385443652</v>
      </c>
      <c r="K1688" s="415">
        <v>623007.4006839419</v>
      </c>
      <c r="L1688" s="415">
        <v>5.8031704944549967</v>
      </c>
      <c r="M1688" s="385">
        <v>47341.987462842299</v>
      </c>
      <c r="N1688" s="385">
        <v>17371.842923203767</v>
      </c>
      <c r="O1688" s="385">
        <v>730.50163150306685</v>
      </c>
      <c r="P1688" s="385">
        <v>27.068226382891499</v>
      </c>
      <c r="Q1688" s="385">
        <v>22.912479783741627</v>
      </c>
      <c r="R1688" s="385">
        <v>8.4075895651116923</v>
      </c>
      <c r="S1688" s="385">
        <v>0.35354670897459239</v>
      </c>
      <c r="T1688" s="385">
        <v>1.3100425711246814E-2</v>
      </c>
      <c r="U1688" s="385">
        <v>13101.339878071762</v>
      </c>
      <c r="V1688" s="385">
        <v>3707.9101768803939</v>
      </c>
      <c r="W1688" s="385">
        <v>37927.888914697556</v>
      </c>
      <c r="X1688" s="385">
        <v>10734.261274282302</v>
      </c>
      <c r="Y1688" s="415">
        <v>175878.23775700445</v>
      </c>
      <c r="Z1688" s="415">
        <v>54966.610214097738</v>
      </c>
      <c r="AA1688" s="415">
        <v>514636.00574010302</v>
      </c>
      <c r="AB1688" s="415">
        <v>159126.28064150433</v>
      </c>
      <c r="AC1688" s="83">
        <v>16783.99695916965</v>
      </c>
      <c r="AD1688" s="83">
        <v>48589.04342123666</v>
      </c>
      <c r="AE1688" s="83">
        <v>25.253095782505397</v>
      </c>
      <c r="AF1688" s="83">
        <v>73.106767743212629</v>
      </c>
      <c r="AG1688" s="13">
        <v>228914.48745262751</v>
      </c>
      <c r="AH1688" s="13">
        <v>668169.09277635254</v>
      </c>
      <c r="AI1688" s="13">
        <v>1930.3605184746395</v>
      </c>
      <c r="AJ1688" s="13">
        <v>5593.1936052548108</v>
      </c>
    </row>
    <row r="1689" spans="2:36" hidden="1" outlineLevel="1" x14ac:dyDescent="0.25">
      <c r="B1689">
        <v>1298</v>
      </c>
      <c r="C1689" s="385">
        <v>16809.250054952154</v>
      </c>
      <c r="D1689" s="385">
        <v>8.135307001342909</v>
      </c>
      <c r="E1689" s="415">
        <v>28442.381315088329</v>
      </c>
      <c r="F1689" s="415">
        <v>28438.426520818328</v>
      </c>
      <c r="G1689" s="415">
        <v>3.9547942700033065</v>
      </c>
      <c r="H1689" s="385">
        <v>48662.150188979831</v>
      </c>
      <c r="I1689" s="385">
        <v>23.551409482196256</v>
      </c>
      <c r="J1689" s="415">
        <v>623013.20385443652</v>
      </c>
      <c r="K1689" s="415">
        <v>623007.4006839419</v>
      </c>
      <c r="L1689" s="415">
        <v>5.8031704944549967</v>
      </c>
      <c r="M1689" s="385">
        <v>47341.987462842299</v>
      </c>
      <c r="N1689" s="385">
        <v>17371.842923203767</v>
      </c>
      <c r="O1689" s="385">
        <v>730.50163150306685</v>
      </c>
      <c r="P1689" s="385">
        <v>27.068226382891499</v>
      </c>
      <c r="Q1689" s="385">
        <v>22.912479783741627</v>
      </c>
      <c r="R1689" s="385">
        <v>8.4075895651116923</v>
      </c>
      <c r="S1689" s="385">
        <v>0.35354670897459239</v>
      </c>
      <c r="T1689" s="385">
        <v>1.3100425711246814E-2</v>
      </c>
      <c r="U1689" s="385">
        <v>13101.339878071762</v>
      </c>
      <c r="V1689" s="385">
        <v>3707.9101768803939</v>
      </c>
      <c r="W1689" s="385">
        <v>37927.888914697556</v>
      </c>
      <c r="X1689" s="385">
        <v>10734.261274282302</v>
      </c>
      <c r="Y1689" s="415">
        <v>175878.23775700445</v>
      </c>
      <c r="Z1689" s="415">
        <v>54966.610214097738</v>
      </c>
      <c r="AA1689" s="415">
        <v>514636.00574010302</v>
      </c>
      <c r="AB1689" s="415">
        <v>159126.28064150433</v>
      </c>
      <c r="AC1689" s="83">
        <v>16783.99695916965</v>
      </c>
      <c r="AD1689" s="83">
        <v>48589.04342123666</v>
      </c>
      <c r="AE1689" s="83">
        <v>25.253095782505397</v>
      </c>
      <c r="AF1689" s="83">
        <v>73.106767743212629</v>
      </c>
      <c r="AG1689" s="13">
        <v>228914.48745262751</v>
      </c>
      <c r="AH1689" s="13">
        <v>668169.09277635254</v>
      </c>
      <c r="AI1689" s="13">
        <v>1930.3605184746395</v>
      </c>
      <c r="AJ1689" s="13">
        <v>5593.1936052548108</v>
      </c>
    </row>
    <row r="1690" spans="2:36" hidden="1" outlineLevel="1" x14ac:dyDescent="0.25">
      <c r="B1690">
        <v>1299</v>
      </c>
      <c r="C1690" s="385">
        <v>16809.250054952154</v>
      </c>
      <c r="D1690" s="385">
        <v>8.135307001342909</v>
      </c>
      <c r="E1690" s="415">
        <v>28442.381315088329</v>
      </c>
      <c r="F1690" s="415">
        <v>28438.426520818328</v>
      </c>
      <c r="G1690" s="415">
        <v>3.9547942700033065</v>
      </c>
      <c r="H1690" s="385">
        <v>48662.150188979831</v>
      </c>
      <c r="I1690" s="385">
        <v>23.551409482196256</v>
      </c>
      <c r="J1690" s="415">
        <v>623013.20385443652</v>
      </c>
      <c r="K1690" s="415">
        <v>623007.4006839419</v>
      </c>
      <c r="L1690" s="415">
        <v>5.8031704944549967</v>
      </c>
      <c r="M1690" s="385">
        <v>47341.987462842299</v>
      </c>
      <c r="N1690" s="385">
        <v>17371.842923203767</v>
      </c>
      <c r="O1690" s="385">
        <v>730.50163150306685</v>
      </c>
      <c r="P1690" s="385">
        <v>27.068226382891499</v>
      </c>
      <c r="Q1690" s="385">
        <v>22.912479783741627</v>
      </c>
      <c r="R1690" s="385">
        <v>8.4075895651116923</v>
      </c>
      <c r="S1690" s="385">
        <v>0.35354670897459239</v>
      </c>
      <c r="T1690" s="385">
        <v>1.3100425711246814E-2</v>
      </c>
      <c r="U1690" s="385">
        <v>13101.339878071762</v>
      </c>
      <c r="V1690" s="385">
        <v>3707.9101768803939</v>
      </c>
      <c r="W1690" s="385">
        <v>37927.888914697556</v>
      </c>
      <c r="X1690" s="385">
        <v>10734.261274282302</v>
      </c>
      <c r="Y1690" s="415">
        <v>175878.23775700445</v>
      </c>
      <c r="Z1690" s="415">
        <v>54966.610214097738</v>
      </c>
      <c r="AA1690" s="415">
        <v>514636.00574010302</v>
      </c>
      <c r="AB1690" s="415">
        <v>159126.28064150433</v>
      </c>
      <c r="AC1690" s="83">
        <v>16783.99695916965</v>
      </c>
      <c r="AD1690" s="83">
        <v>48589.04342123666</v>
      </c>
      <c r="AE1690" s="83">
        <v>25.253095782505397</v>
      </c>
      <c r="AF1690" s="83">
        <v>73.106767743212629</v>
      </c>
      <c r="AG1690" s="13">
        <v>228914.48745262751</v>
      </c>
      <c r="AH1690" s="13">
        <v>668169.09277635254</v>
      </c>
      <c r="AI1690" s="13">
        <v>1930.3605184746395</v>
      </c>
      <c r="AJ1690" s="13">
        <v>5593.1936052548108</v>
      </c>
    </row>
    <row r="1691" spans="2:36" hidden="1" outlineLevel="1" x14ac:dyDescent="0.25">
      <c r="B1691">
        <v>1300</v>
      </c>
      <c r="C1691" s="385">
        <v>16809.250054952154</v>
      </c>
      <c r="D1691" s="385">
        <v>8.135307001342909</v>
      </c>
      <c r="E1691" s="415">
        <v>28442.381315088329</v>
      </c>
      <c r="F1691" s="415">
        <v>28438.426520818328</v>
      </c>
      <c r="G1691" s="415">
        <v>3.9547942700033065</v>
      </c>
      <c r="H1691" s="385">
        <v>48662.150188979831</v>
      </c>
      <c r="I1691" s="385">
        <v>23.551409482196256</v>
      </c>
      <c r="J1691" s="415">
        <v>623013.20385443652</v>
      </c>
      <c r="K1691" s="415">
        <v>623007.4006839419</v>
      </c>
      <c r="L1691" s="415">
        <v>5.8031704944549967</v>
      </c>
      <c r="M1691" s="385">
        <v>47341.987462842299</v>
      </c>
      <c r="N1691" s="385">
        <v>17371.842923203767</v>
      </c>
      <c r="O1691" s="385">
        <v>730.50163150306685</v>
      </c>
      <c r="P1691" s="385">
        <v>27.068226382891499</v>
      </c>
      <c r="Q1691" s="385">
        <v>22.912479783741627</v>
      </c>
      <c r="R1691" s="385">
        <v>8.4075895651116923</v>
      </c>
      <c r="S1691" s="385">
        <v>0.35354670897459239</v>
      </c>
      <c r="T1691" s="385">
        <v>1.3100425711246814E-2</v>
      </c>
      <c r="U1691" s="385">
        <v>13101.339878071762</v>
      </c>
      <c r="V1691" s="385">
        <v>3707.9101768803939</v>
      </c>
      <c r="W1691" s="385">
        <v>37927.888914697556</v>
      </c>
      <c r="X1691" s="385">
        <v>10734.261274282302</v>
      </c>
      <c r="Y1691" s="415">
        <v>175878.23775700445</v>
      </c>
      <c r="Z1691" s="415">
        <v>54966.610214097738</v>
      </c>
      <c r="AA1691" s="415">
        <v>514636.00574010302</v>
      </c>
      <c r="AB1691" s="415">
        <v>159126.28064150433</v>
      </c>
      <c r="AC1691" s="83">
        <v>16783.99695916965</v>
      </c>
      <c r="AD1691" s="83">
        <v>48589.04342123666</v>
      </c>
      <c r="AE1691" s="83">
        <v>25.253095782505397</v>
      </c>
      <c r="AF1691" s="83">
        <v>73.106767743212629</v>
      </c>
      <c r="AG1691" s="13">
        <v>228914.48745262751</v>
      </c>
      <c r="AH1691" s="13">
        <v>668169.09277635254</v>
      </c>
      <c r="AI1691" s="13">
        <v>1930.3605184746395</v>
      </c>
      <c r="AJ1691" s="13">
        <v>5593.1936052548108</v>
      </c>
    </row>
    <row r="1692" spans="2:36" hidden="1" outlineLevel="1" x14ac:dyDescent="0.25">
      <c r="B1692">
        <v>1301</v>
      </c>
      <c r="C1692" s="385">
        <v>16809.250054952154</v>
      </c>
      <c r="D1692" s="385">
        <v>8.135307001342909</v>
      </c>
      <c r="E1692" s="415">
        <v>28442.381315088329</v>
      </c>
      <c r="F1692" s="415">
        <v>28438.426520818328</v>
      </c>
      <c r="G1692" s="415">
        <v>3.9547942700033065</v>
      </c>
      <c r="H1692" s="385">
        <v>48662.150188979831</v>
      </c>
      <c r="I1692" s="385">
        <v>23.551409482196256</v>
      </c>
      <c r="J1692" s="415">
        <v>623013.20385443652</v>
      </c>
      <c r="K1692" s="415">
        <v>623007.4006839419</v>
      </c>
      <c r="L1692" s="415">
        <v>5.8031704944549967</v>
      </c>
      <c r="M1692" s="385">
        <v>47341.987462842299</v>
      </c>
      <c r="N1692" s="385">
        <v>17371.842923203767</v>
      </c>
      <c r="O1692" s="385">
        <v>730.50163150306685</v>
      </c>
      <c r="P1692" s="385">
        <v>27.068226382891499</v>
      </c>
      <c r="Q1692" s="385">
        <v>22.912479783741627</v>
      </c>
      <c r="R1692" s="385">
        <v>8.4075895651116923</v>
      </c>
      <c r="S1692" s="385">
        <v>0.35354670897459239</v>
      </c>
      <c r="T1692" s="385">
        <v>1.3100425711246814E-2</v>
      </c>
      <c r="U1692" s="385">
        <v>13101.339878071762</v>
      </c>
      <c r="V1692" s="385">
        <v>3707.9101768803939</v>
      </c>
      <c r="W1692" s="385">
        <v>37927.888914697556</v>
      </c>
      <c r="X1692" s="385">
        <v>10734.261274282302</v>
      </c>
      <c r="Y1692" s="415">
        <v>175878.23775700445</v>
      </c>
      <c r="Z1692" s="415">
        <v>54966.610214097738</v>
      </c>
      <c r="AA1692" s="415">
        <v>514636.00574010302</v>
      </c>
      <c r="AB1692" s="415">
        <v>159126.28064150433</v>
      </c>
      <c r="AC1692" s="83">
        <v>16783.99695916965</v>
      </c>
      <c r="AD1692" s="83">
        <v>48589.04342123666</v>
      </c>
      <c r="AE1692" s="83">
        <v>25.253095782505397</v>
      </c>
      <c r="AF1692" s="83">
        <v>73.106767743212629</v>
      </c>
      <c r="AG1692" s="13">
        <v>228914.48745262751</v>
      </c>
      <c r="AH1692" s="13">
        <v>668169.09277635254</v>
      </c>
      <c r="AI1692" s="13">
        <v>1930.3605184746395</v>
      </c>
      <c r="AJ1692" s="13">
        <v>5593.1936052548108</v>
      </c>
    </row>
    <row r="1693" spans="2:36" hidden="1" outlineLevel="1" x14ac:dyDescent="0.25">
      <c r="B1693">
        <v>1302</v>
      </c>
      <c r="C1693" s="385">
        <v>16809.250054952154</v>
      </c>
      <c r="D1693" s="385">
        <v>8.135307001342909</v>
      </c>
      <c r="E1693" s="415">
        <v>28442.381315088329</v>
      </c>
      <c r="F1693" s="415">
        <v>28438.426520818328</v>
      </c>
      <c r="G1693" s="415">
        <v>3.9547942700033065</v>
      </c>
      <c r="H1693" s="385">
        <v>48662.150188979831</v>
      </c>
      <c r="I1693" s="385">
        <v>23.551409482196256</v>
      </c>
      <c r="J1693" s="415">
        <v>623013.20385443652</v>
      </c>
      <c r="K1693" s="415">
        <v>623007.4006839419</v>
      </c>
      <c r="L1693" s="415">
        <v>5.8031704944549967</v>
      </c>
      <c r="M1693" s="385">
        <v>47341.987462842299</v>
      </c>
      <c r="N1693" s="385">
        <v>17371.842923203767</v>
      </c>
      <c r="O1693" s="385">
        <v>730.50163150306685</v>
      </c>
      <c r="P1693" s="385">
        <v>27.068226382891499</v>
      </c>
      <c r="Q1693" s="385">
        <v>22.912479783741627</v>
      </c>
      <c r="R1693" s="385">
        <v>8.4075895651116923</v>
      </c>
      <c r="S1693" s="385">
        <v>0.35354670897459239</v>
      </c>
      <c r="T1693" s="385">
        <v>1.3100425711246814E-2</v>
      </c>
      <c r="U1693" s="385">
        <v>13101.339878071762</v>
      </c>
      <c r="V1693" s="385">
        <v>3707.9101768803939</v>
      </c>
      <c r="W1693" s="385">
        <v>37927.888914697556</v>
      </c>
      <c r="X1693" s="385">
        <v>10734.261274282302</v>
      </c>
      <c r="Y1693" s="415">
        <v>175878.23775700445</v>
      </c>
      <c r="Z1693" s="415">
        <v>54966.610214097738</v>
      </c>
      <c r="AA1693" s="415">
        <v>514636.00574010302</v>
      </c>
      <c r="AB1693" s="415">
        <v>159126.28064150433</v>
      </c>
      <c r="AC1693" s="83">
        <v>16783.99695916965</v>
      </c>
      <c r="AD1693" s="83">
        <v>48589.04342123666</v>
      </c>
      <c r="AE1693" s="83">
        <v>25.253095782505397</v>
      </c>
      <c r="AF1693" s="83">
        <v>73.106767743212629</v>
      </c>
      <c r="AG1693" s="13">
        <v>228914.48745262751</v>
      </c>
      <c r="AH1693" s="13">
        <v>668169.09277635254</v>
      </c>
      <c r="AI1693" s="13">
        <v>1930.3605184746395</v>
      </c>
      <c r="AJ1693" s="13">
        <v>5593.1936052548108</v>
      </c>
    </row>
    <row r="1694" spans="2:36" hidden="1" outlineLevel="1" x14ac:dyDescent="0.25">
      <c r="B1694">
        <v>1303</v>
      </c>
      <c r="C1694" s="385">
        <v>16809.250054952154</v>
      </c>
      <c r="D1694" s="385">
        <v>8.135307001342909</v>
      </c>
      <c r="E1694" s="415">
        <v>28442.381315088329</v>
      </c>
      <c r="F1694" s="415">
        <v>28438.426520818328</v>
      </c>
      <c r="G1694" s="415">
        <v>3.9547942700033065</v>
      </c>
      <c r="H1694" s="385">
        <v>48662.150188979831</v>
      </c>
      <c r="I1694" s="385">
        <v>23.551409482196256</v>
      </c>
      <c r="J1694" s="415">
        <v>623013.20385443652</v>
      </c>
      <c r="K1694" s="415">
        <v>623007.4006839419</v>
      </c>
      <c r="L1694" s="415">
        <v>5.8031704944549967</v>
      </c>
      <c r="M1694" s="385">
        <v>47341.987462842299</v>
      </c>
      <c r="N1694" s="385">
        <v>17371.842923203767</v>
      </c>
      <c r="O1694" s="385">
        <v>730.50163150306685</v>
      </c>
      <c r="P1694" s="385">
        <v>27.068226382891499</v>
      </c>
      <c r="Q1694" s="385">
        <v>22.912479783741627</v>
      </c>
      <c r="R1694" s="385">
        <v>8.4075895651116923</v>
      </c>
      <c r="S1694" s="385">
        <v>0.35354670897459239</v>
      </c>
      <c r="T1694" s="385">
        <v>1.3100425711246814E-2</v>
      </c>
      <c r="U1694" s="385">
        <v>13101.339878071762</v>
      </c>
      <c r="V1694" s="385">
        <v>3707.9101768803939</v>
      </c>
      <c r="W1694" s="385">
        <v>37927.888914697556</v>
      </c>
      <c r="X1694" s="385">
        <v>10734.261274282302</v>
      </c>
      <c r="Y1694" s="415">
        <v>175878.23775700445</v>
      </c>
      <c r="Z1694" s="415">
        <v>54966.610214097738</v>
      </c>
      <c r="AA1694" s="415">
        <v>514636.00574010302</v>
      </c>
      <c r="AB1694" s="415">
        <v>159126.28064150433</v>
      </c>
      <c r="AC1694" s="83">
        <v>16783.99695916965</v>
      </c>
      <c r="AD1694" s="83">
        <v>48589.04342123666</v>
      </c>
      <c r="AE1694" s="83">
        <v>25.253095782505397</v>
      </c>
      <c r="AF1694" s="83">
        <v>73.106767743212629</v>
      </c>
      <c r="AG1694" s="13">
        <v>228914.48745262751</v>
      </c>
      <c r="AH1694" s="13">
        <v>668169.09277635254</v>
      </c>
      <c r="AI1694" s="13">
        <v>1930.3605184746395</v>
      </c>
      <c r="AJ1694" s="13">
        <v>5593.1936052548108</v>
      </c>
    </row>
    <row r="1695" spans="2:36" hidden="1" outlineLevel="1" x14ac:dyDescent="0.25">
      <c r="B1695">
        <v>1304</v>
      </c>
      <c r="C1695" s="385">
        <v>16809.250054952154</v>
      </c>
      <c r="D1695" s="385">
        <v>8.135307001342909</v>
      </c>
      <c r="E1695" s="415">
        <v>28442.381315088329</v>
      </c>
      <c r="F1695" s="415">
        <v>28438.426520818328</v>
      </c>
      <c r="G1695" s="415">
        <v>3.9547942700033065</v>
      </c>
      <c r="H1695" s="385">
        <v>48662.150188979831</v>
      </c>
      <c r="I1695" s="385">
        <v>23.551409482196256</v>
      </c>
      <c r="J1695" s="415">
        <v>623013.20385443652</v>
      </c>
      <c r="K1695" s="415">
        <v>623007.4006839419</v>
      </c>
      <c r="L1695" s="415">
        <v>5.8031704944549967</v>
      </c>
      <c r="M1695" s="385">
        <v>47341.987462842299</v>
      </c>
      <c r="N1695" s="385">
        <v>17371.842923203767</v>
      </c>
      <c r="O1695" s="385">
        <v>730.50163150306685</v>
      </c>
      <c r="P1695" s="385">
        <v>27.068226382891499</v>
      </c>
      <c r="Q1695" s="385">
        <v>22.912479783741627</v>
      </c>
      <c r="R1695" s="385">
        <v>8.4075895651116923</v>
      </c>
      <c r="S1695" s="385">
        <v>0.35354670897459239</v>
      </c>
      <c r="T1695" s="385">
        <v>1.3100425711246814E-2</v>
      </c>
      <c r="U1695" s="385">
        <v>13101.339878071762</v>
      </c>
      <c r="V1695" s="385">
        <v>3707.9101768803939</v>
      </c>
      <c r="W1695" s="385">
        <v>37927.888914697556</v>
      </c>
      <c r="X1695" s="385">
        <v>10734.261274282302</v>
      </c>
      <c r="Y1695" s="415">
        <v>175878.23775700445</v>
      </c>
      <c r="Z1695" s="415">
        <v>54966.610214097738</v>
      </c>
      <c r="AA1695" s="415">
        <v>514636.00574010302</v>
      </c>
      <c r="AB1695" s="415">
        <v>159126.28064150433</v>
      </c>
      <c r="AC1695" s="83">
        <v>16783.99695916965</v>
      </c>
      <c r="AD1695" s="83">
        <v>48589.04342123666</v>
      </c>
      <c r="AE1695" s="83">
        <v>25.253095782505397</v>
      </c>
      <c r="AF1695" s="83">
        <v>73.106767743212629</v>
      </c>
      <c r="AG1695" s="13">
        <v>228914.48745262751</v>
      </c>
      <c r="AH1695" s="13">
        <v>668169.09277635254</v>
      </c>
      <c r="AI1695" s="13">
        <v>1930.3605184746395</v>
      </c>
      <c r="AJ1695" s="13">
        <v>5593.1936052548108</v>
      </c>
    </row>
    <row r="1696" spans="2:36" hidden="1" outlineLevel="1" x14ac:dyDescent="0.25">
      <c r="B1696">
        <v>1305</v>
      </c>
      <c r="C1696" s="385">
        <v>16809.250054952154</v>
      </c>
      <c r="D1696" s="385">
        <v>8.135307001342909</v>
      </c>
      <c r="E1696" s="415">
        <v>28442.381315088329</v>
      </c>
      <c r="F1696" s="415">
        <v>28438.426520818328</v>
      </c>
      <c r="G1696" s="415">
        <v>3.9547942700033065</v>
      </c>
      <c r="H1696" s="385">
        <v>48662.150188979831</v>
      </c>
      <c r="I1696" s="385">
        <v>23.551409482196256</v>
      </c>
      <c r="J1696" s="415">
        <v>623013.20385443652</v>
      </c>
      <c r="K1696" s="415">
        <v>623007.4006839419</v>
      </c>
      <c r="L1696" s="415">
        <v>5.8031704944549967</v>
      </c>
      <c r="M1696" s="385">
        <v>47341.987462842299</v>
      </c>
      <c r="N1696" s="385">
        <v>17371.842923203767</v>
      </c>
      <c r="O1696" s="385">
        <v>730.50163150306685</v>
      </c>
      <c r="P1696" s="385">
        <v>27.068226382891499</v>
      </c>
      <c r="Q1696" s="385">
        <v>22.912479783741627</v>
      </c>
      <c r="R1696" s="385">
        <v>8.4075895651116923</v>
      </c>
      <c r="S1696" s="385">
        <v>0.35354670897459239</v>
      </c>
      <c r="T1696" s="385">
        <v>1.3100425711246814E-2</v>
      </c>
      <c r="U1696" s="385">
        <v>13101.339878071762</v>
      </c>
      <c r="V1696" s="385">
        <v>3707.9101768803939</v>
      </c>
      <c r="W1696" s="385">
        <v>37927.888914697556</v>
      </c>
      <c r="X1696" s="385">
        <v>10734.261274282302</v>
      </c>
      <c r="Y1696" s="415">
        <v>175878.23775700445</v>
      </c>
      <c r="Z1696" s="415">
        <v>54966.610214097738</v>
      </c>
      <c r="AA1696" s="415">
        <v>514636.00574010302</v>
      </c>
      <c r="AB1696" s="415">
        <v>159126.28064150433</v>
      </c>
      <c r="AC1696" s="83">
        <v>16783.99695916965</v>
      </c>
      <c r="AD1696" s="83">
        <v>48589.04342123666</v>
      </c>
      <c r="AE1696" s="83">
        <v>25.253095782505397</v>
      </c>
      <c r="AF1696" s="83">
        <v>73.106767743212629</v>
      </c>
      <c r="AG1696" s="13">
        <v>228914.48745262751</v>
      </c>
      <c r="AH1696" s="13">
        <v>668169.09277635254</v>
      </c>
      <c r="AI1696" s="13">
        <v>1930.3605184746395</v>
      </c>
      <c r="AJ1696" s="13">
        <v>5593.1936052548108</v>
      </c>
    </row>
    <row r="1697" spans="2:36" hidden="1" outlineLevel="1" x14ac:dyDescent="0.25">
      <c r="B1697">
        <v>1306</v>
      </c>
      <c r="C1697" s="385">
        <v>16809.250054952154</v>
      </c>
      <c r="D1697" s="385">
        <v>8.135307001342909</v>
      </c>
      <c r="E1697" s="415">
        <v>28442.381315088329</v>
      </c>
      <c r="F1697" s="415">
        <v>28438.426520818328</v>
      </c>
      <c r="G1697" s="415">
        <v>3.9547942700033065</v>
      </c>
      <c r="H1697" s="385">
        <v>48662.150188979831</v>
      </c>
      <c r="I1697" s="385">
        <v>23.551409482196256</v>
      </c>
      <c r="J1697" s="415">
        <v>623013.20385443652</v>
      </c>
      <c r="K1697" s="415">
        <v>623007.4006839419</v>
      </c>
      <c r="L1697" s="415">
        <v>5.8031704944549967</v>
      </c>
      <c r="M1697" s="385">
        <v>47341.987462842299</v>
      </c>
      <c r="N1697" s="385">
        <v>17371.842923203767</v>
      </c>
      <c r="O1697" s="385">
        <v>730.50163150306685</v>
      </c>
      <c r="P1697" s="385">
        <v>27.068226382891499</v>
      </c>
      <c r="Q1697" s="385">
        <v>22.912479783741627</v>
      </c>
      <c r="R1697" s="385">
        <v>8.4075895651116923</v>
      </c>
      <c r="S1697" s="385">
        <v>0.35354670897459239</v>
      </c>
      <c r="T1697" s="385">
        <v>1.3100425711246814E-2</v>
      </c>
      <c r="U1697" s="385">
        <v>13101.339878071762</v>
      </c>
      <c r="V1697" s="385">
        <v>3707.9101768803939</v>
      </c>
      <c r="W1697" s="385">
        <v>37927.888914697556</v>
      </c>
      <c r="X1697" s="385">
        <v>10734.261274282302</v>
      </c>
      <c r="Y1697" s="415">
        <v>175878.23775700445</v>
      </c>
      <c r="Z1697" s="415">
        <v>54966.610214097738</v>
      </c>
      <c r="AA1697" s="415">
        <v>514636.00574010302</v>
      </c>
      <c r="AB1697" s="415">
        <v>159126.28064150433</v>
      </c>
      <c r="AC1697" s="83">
        <v>16783.99695916965</v>
      </c>
      <c r="AD1697" s="83">
        <v>48589.04342123666</v>
      </c>
      <c r="AE1697" s="83">
        <v>25.253095782505397</v>
      </c>
      <c r="AF1697" s="83">
        <v>73.106767743212629</v>
      </c>
      <c r="AG1697" s="13">
        <v>228914.48745262751</v>
      </c>
      <c r="AH1697" s="13">
        <v>668169.09277635254</v>
      </c>
      <c r="AI1697" s="13">
        <v>1930.3605184746395</v>
      </c>
      <c r="AJ1697" s="13">
        <v>5593.1936052548108</v>
      </c>
    </row>
    <row r="1698" spans="2:36" hidden="1" outlineLevel="1" x14ac:dyDescent="0.25">
      <c r="B1698">
        <v>1307</v>
      </c>
      <c r="C1698" s="385">
        <v>16809.250054952154</v>
      </c>
      <c r="D1698" s="385">
        <v>8.135307001342909</v>
      </c>
      <c r="E1698" s="415">
        <v>28442.381315088329</v>
      </c>
      <c r="F1698" s="415">
        <v>28438.426520818328</v>
      </c>
      <c r="G1698" s="415">
        <v>3.9547942700033065</v>
      </c>
      <c r="H1698" s="385">
        <v>48662.150188979831</v>
      </c>
      <c r="I1698" s="385">
        <v>23.551409482196256</v>
      </c>
      <c r="J1698" s="415">
        <v>623013.20385443652</v>
      </c>
      <c r="K1698" s="415">
        <v>623007.4006839419</v>
      </c>
      <c r="L1698" s="415">
        <v>5.8031704944549967</v>
      </c>
      <c r="M1698" s="385">
        <v>47341.987462842299</v>
      </c>
      <c r="N1698" s="385">
        <v>17371.842923203767</v>
      </c>
      <c r="O1698" s="385">
        <v>730.50163150306685</v>
      </c>
      <c r="P1698" s="385">
        <v>27.068226382891499</v>
      </c>
      <c r="Q1698" s="385">
        <v>22.912479783741627</v>
      </c>
      <c r="R1698" s="385">
        <v>8.4075895651116923</v>
      </c>
      <c r="S1698" s="385">
        <v>0.35354670897459239</v>
      </c>
      <c r="T1698" s="385">
        <v>1.3100425711246814E-2</v>
      </c>
      <c r="U1698" s="385">
        <v>13101.339878071762</v>
      </c>
      <c r="V1698" s="385">
        <v>3707.9101768803939</v>
      </c>
      <c r="W1698" s="385">
        <v>37927.888914697556</v>
      </c>
      <c r="X1698" s="385">
        <v>10734.261274282302</v>
      </c>
      <c r="Y1698" s="415">
        <v>175878.23775700445</v>
      </c>
      <c r="Z1698" s="415">
        <v>54966.610214097738</v>
      </c>
      <c r="AA1698" s="415">
        <v>514636.00574010302</v>
      </c>
      <c r="AB1698" s="415">
        <v>159126.28064150433</v>
      </c>
      <c r="AC1698" s="83">
        <v>16783.99695916965</v>
      </c>
      <c r="AD1698" s="83">
        <v>48589.04342123666</v>
      </c>
      <c r="AE1698" s="83">
        <v>25.253095782505397</v>
      </c>
      <c r="AF1698" s="83">
        <v>73.106767743212629</v>
      </c>
      <c r="AG1698" s="13">
        <v>228914.48745262751</v>
      </c>
      <c r="AH1698" s="13">
        <v>668169.09277635254</v>
      </c>
      <c r="AI1698" s="13">
        <v>1930.3605184746395</v>
      </c>
      <c r="AJ1698" s="13">
        <v>5593.1936052548108</v>
      </c>
    </row>
    <row r="1699" spans="2:36" hidden="1" outlineLevel="1" x14ac:dyDescent="0.25">
      <c r="B1699">
        <v>1308</v>
      </c>
      <c r="C1699" s="385">
        <v>16809.250054952154</v>
      </c>
      <c r="D1699" s="385">
        <v>8.135307001342909</v>
      </c>
      <c r="E1699" s="415">
        <v>28442.381315088329</v>
      </c>
      <c r="F1699" s="415">
        <v>28438.426520818328</v>
      </c>
      <c r="G1699" s="415">
        <v>3.9547942700033065</v>
      </c>
      <c r="H1699" s="385">
        <v>48662.150188979831</v>
      </c>
      <c r="I1699" s="385">
        <v>23.551409482196256</v>
      </c>
      <c r="J1699" s="415">
        <v>623013.20385443652</v>
      </c>
      <c r="K1699" s="415">
        <v>623007.4006839419</v>
      </c>
      <c r="L1699" s="415">
        <v>5.8031704944549967</v>
      </c>
      <c r="M1699" s="385">
        <v>47341.987462842299</v>
      </c>
      <c r="N1699" s="385">
        <v>17371.842923203767</v>
      </c>
      <c r="O1699" s="385">
        <v>730.50163150306685</v>
      </c>
      <c r="P1699" s="385">
        <v>27.068226382891499</v>
      </c>
      <c r="Q1699" s="385">
        <v>22.912479783741627</v>
      </c>
      <c r="R1699" s="385">
        <v>8.4075895651116923</v>
      </c>
      <c r="S1699" s="385">
        <v>0.35354670897459239</v>
      </c>
      <c r="T1699" s="385">
        <v>1.3100425711246814E-2</v>
      </c>
      <c r="U1699" s="385">
        <v>13101.339878071762</v>
      </c>
      <c r="V1699" s="385">
        <v>3707.9101768803939</v>
      </c>
      <c r="W1699" s="385">
        <v>37927.888914697556</v>
      </c>
      <c r="X1699" s="385">
        <v>10734.261274282302</v>
      </c>
      <c r="Y1699" s="415">
        <v>175878.23775700445</v>
      </c>
      <c r="Z1699" s="415">
        <v>54966.610214097738</v>
      </c>
      <c r="AA1699" s="415">
        <v>514636.00574010302</v>
      </c>
      <c r="AB1699" s="415">
        <v>159126.28064150433</v>
      </c>
      <c r="AC1699" s="83">
        <v>16783.99695916965</v>
      </c>
      <c r="AD1699" s="83">
        <v>48589.04342123666</v>
      </c>
      <c r="AE1699" s="83">
        <v>25.253095782505397</v>
      </c>
      <c r="AF1699" s="83">
        <v>73.106767743212629</v>
      </c>
      <c r="AG1699" s="13">
        <v>228914.48745262751</v>
      </c>
      <c r="AH1699" s="13">
        <v>668169.09277635254</v>
      </c>
      <c r="AI1699" s="13">
        <v>1930.3605184746395</v>
      </c>
      <c r="AJ1699" s="13">
        <v>5593.1936052548108</v>
      </c>
    </row>
    <row r="1700" spans="2:36" hidden="1" outlineLevel="1" x14ac:dyDescent="0.25">
      <c r="B1700">
        <v>1309</v>
      </c>
      <c r="C1700" s="385">
        <v>16809.250054952154</v>
      </c>
      <c r="D1700" s="385">
        <v>8.135307001342909</v>
      </c>
      <c r="E1700" s="415">
        <v>28442.381315088329</v>
      </c>
      <c r="F1700" s="415">
        <v>28438.426520818328</v>
      </c>
      <c r="G1700" s="415">
        <v>3.9547942700033065</v>
      </c>
      <c r="H1700" s="385">
        <v>48662.150188979831</v>
      </c>
      <c r="I1700" s="385">
        <v>23.551409482196256</v>
      </c>
      <c r="J1700" s="415">
        <v>623013.20385443652</v>
      </c>
      <c r="K1700" s="415">
        <v>623007.4006839419</v>
      </c>
      <c r="L1700" s="415">
        <v>5.8031704944549967</v>
      </c>
      <c r="M1700" s="385">
        <v>47341.987462842299</v>
      </c>
      <c r="N1700" s="385">
        <v>17371.842923203767</v>
      </c>
      <c r="O1700" s="385">
        <v>730.50163150306685</v>
      </c>
      <c r="P1700" s="385">
        <v>27.068226382891499</v>
      </c>
      <c r="Q1700" s="385">
        <v>22.912479783741627</v>
      </c>
      <c r="R1700" s="385">
        <v>8.4075895651116923</v>
      </c>
      <c r="S1700" s="385">
        <v>0.35354670897459239</v>
      </c>
      <c r="T1700" s="385">
        <v>1.3100425711246814E-2</v>
      </c>
      <c r="U1700" s="385">
        <v>13101.339878071762</v>
      </c>
      <c r="V1700" s="385">
        <v>3707.9101768803939</v>
      </c>
      <c r="W1700" s="385">
        <v>37927.888914697556</v>
      </c>
      <c r="X1700" s="385">
        <v>10734.261274282302</v>
      </c>
      <c r="Y1700" s="415">
        <v>175878.23775700445</v>
      </c>
      <c r="Z1700" s="415">
        <v>54966.610214097738</v>
      </c>
      <c r="AA1700" s="415">
        <v>514636.00574010302</v>
      </c>
      <c r="AB1700" s="415">
        <v>159126.28064150433</v>
      </c>
      <c r="AC1700" s="83">
        <v>16783.99695916965</v>
      </c>
      <c r="AD1700" s="83">
        <v>48589.04342123666</v>
      </c>
      <c r="AE1700" s="83">
        <v>25.253095782505397</v>
      </c>
      <c r="AF1700" s="83">
        <v>73.106767743212629</v>
      </c>
      <c r="AG1700" s="13">
        <v>228914.48745262751</v>
      </c>
      <c r="AH1700" s="13">
        <v>668169.09277635254</v>
      </c>
      <c r="AI1700" s="13">
        <v>1930.3605184746395</v>
      </c>
      <c r="AJ1700" s="13">
        <v>5593.1936052548108</v>
      </c>
    </row>
    <row r="1701" spans="2:36" hidden="1" outlineLevel="1" x14ac:dyDescent="0.25">
      <c r="B1701">
        <v>1310</v>
      </c>
      <c r="C1701" s="385">
        <v>16809.250054952154</v>
      </c>
      <c r="D1701" s="385">
        <v>8.135307001342909</v>
      </c>
      <c r="E1701" s="415">
        <v>28442.381315088329</v>
      </c>
      <c r="F1701" s="415">
        <v>28438.426520818328</v>
      </c>
      <c r="G1701" s="415">
        <v>3.9547942700033065</v>
      </c>
      <c r="H1701" s="385">
        <v>48662.150188979831</v>
      </c>
      <c r="I1701" s="385">
        <v>23.551409482196256</v>
      </c>
      <c r="J1701" s="415">
        <v>623013.20385443652</v>
      </c>
      <c r="K1701" s="415">
        <v>623007.4006839419</v>
      </c>
      <c r="L1701" s="415">
        <v>5.8031704944549967</v>
      </c>
      <c r="M1701" s="385">
        <v>47341.987462842299</v>
      </c>
      <c r="N1701" s="385">
        <v>17371.842923203767</v>
      </c>
      <c r="O1701" s="385">
        <v>730.50163150306685</v>
      </c>
      <c r="P1701" s="385">
        <v>27.068226382891499</v>
      </c>
      <c r="Q1701" s="385">
        <v>22.912479783741627</v>
      </c>
      <c r="R1701" s="385">
        <v>8.4075895651116923</v>
      </c>
      <c r="S1701" s="385">
        <v>0.35354670897459239</v>
      </c>
      <c r="T1701" s="385">
        <v>1.3100425711246814E-2</v>
      </c>
      <c r="U1701" s="385">
        <v>13101.339878071762</v>
      </c>
      <c r="V1701" s="385">
        <v>3707.9101768803939</v>
      </c>
      <c r="W1701" s="385">
        <v>37927.888914697556</v>
      </c>
      <c r="X1701" s="385">
        <v>10734.261274282302</v>
      </c>
      <c r="Y1701" s="415">
        <v>175878.23775700445</v>
      </c>
      <c r="Z1701" s="415">
        <v>54966.610214097738</v>
      </c>
      <c r="AA1701" s="415">
        <v>514636.00574010302</v>
      </c>
      <c r="AB1701" s="415">
        <v>159126.28064150433</v>
      </c>
      <c r="AC1701" s="83">
        <v>16783.99695916965</v>
      </c>
      <c r="AD1701" s="83">
        <v>48589.04342123666</v>
      </c>
      <c r="AE1701" s="83">
        <v>25.253095782505397</v>
      </c>
      <c r="AF1701" s="83">
        <v>73.106767743212629</v>
      </c>
      <c r="AG1701" s="13">
        <v>228914.48745262751</v>
      </c>
      <c r="AH1701" s="13">
        <v>668169.09277635254</v>
      </c>
      <c r="AI1701" s="13">
        <v>1930.3605184746395</v>
      </c>
      <c r="AJ1701" s="13">
        <v>5593.1936052548108</v>
      </c>
    </row>
    <row r="1702" spans="2:36" hidden="1" outlineLevel="1" x14ac:dyDescent="0.25">
      <c r="B1702">
        <v>1311</v>
      </c>
      <c r="C1702" s="385">
        <v>16809.250054952154</v>
      </c>
      <c r="D1702" s="385">
        <v>8.135307001342909</v>
      </c>
      <c r="E1702" s="415">
        <v>28442.381315088329</v>
      </c>
      <c r="F1702" s="415">
        <v>28438.426520818328</v>
      </c>
      <c r="G1702" s="415">
        <v>3.9547942700033065</v>
      </c>
      <c r="H1702" s="385">
        <v>48662.150188979831</v>
      </c>
      <c r="I1702" s="385">
        <v>23.551409482196256</v>
      </c>
      <c r="J1702" s="415">
        <v>623013.20385443652</v>
      </c>
      <c r="K1702" s="415">
        <v>623007.4006839419</v>
      </c>
      <c r="L1702" s="415">
        <v>5.8031704944549967</v>
      </c>
      <c r="M1702" s="385">
        <v>47341.987462842299</v>
      </c>
      <c r="N1702" s="385">
        <v>17371.842923203767</v>
      </c>
      <c r="O1702" s="385">
        <v>730.50163150306685</v>
      </c>
      <c r="P1702" s="385">
        <v>27.068226382891499</v>
      </c>
      <c r="Q1702" s="385">
        <v>22.912479783741627</v>
      </c>
      <c r="R1702" s="385">
        <v>8.4075895651116923</v>
      </c>
      <c r="S1702" s="385">
        <v>0.35354670897459239</v>
      </c>
      <c r="T1702" s="385">
        <v>1.3100425711246814E-2</v>
      </c>
      <c r="U1702" s="385">
        <v>13101.339878071762</v>
      </c>
      <c r="V1702" s="385">
        <v>3707.9101768803939</v>
      </c>
      <c r="W1702" s="385">
        <v>37927.888914697556</v>
      </c>
      <c r="X1702" s="385">
        <v>10734.261274282302</v>
      </c>
      <c r="Y1702" s="415">
        <v>175878.23775700445</v>
      </c>
      <c r="Z1702" s="415">
        <v>54966.610214097738</v>
      </c>
      <c r="AA1702" s="415">
        <v>514636.00574010302</v>
      </c>
      <c r="AB1702" s="415">
        <v>159126.28064150433</v>
      </c>
      <c r="AC1702" s="83">
        <v>16783.99695916965</v>
      </c>
      <c r="AD1702" s="83">
        <v>48589.04342123666</v>
      </c>
      <c r="AE1702" s="83">
        <v>25.253095782505397</v>
      </c>
      <c r="AF1702" s="83">
        <v>73.106767743212629</v>
      </c>
      <c r="AG1702" s="13">
        <v>228914.48745262751</v>
      </c>
      <c r="AH1702" s="13">
        <v>668169.09277635254</v>
      </c>
      <c r="AI1702" s="13">
        <v>1930.3605184746395</v>
      </c>
      <c r="AJ1702" s="13">
        <v>5593.1936052548108</v>
      </c>
    </row>
    <row r="1703" spans="2:36" hidden="1" outlineLevel="1" x14ac:dyDescent="0.25">
      <c r="B1703">
        <v>1312</v>
      </c>
      <c r="C1703" s="385">
        <v>16809.250054952154</v>
      </c>
      <c r="D1703" s="385">
        <v>8.135307001342909</v>
      </c>
      <c r="E1703" s="415">
        <v>28442.381315088329</v>
      </c>
      <c r="F1703" s="415">
        <v>28438.426520818328</v>
      </c>
      <c r="G1703" s="415">
        <v>3.9547942700033065</v>
      </c>
      <c r="H1703" s="385">
        <v>48662.150188979831</v>
      </c>
      <c r="I1703" s="385">
        <v>23.551409482196256</v>
      </c>
      <c r="J1703" s="415">
        <v>623013.20385443652</v>
      </c>
      <c r="K1703" s="415">
        <v>623007.4006839419</v>
      </c>
      <c r="L1703" s="415">
        <v>5.8031704944549967</v>
      </c>
      <c r="M1703" s="385">
        <v>47341.987462842299</v>
      </c>
      <c r="N1703" s="385">
        <v>17371.842923203767</v>
      </c>
      <c r="O1703" s="385">
        <v>730.50163150306685</v>
      </c>
      <c r="P1703" s="385">
        <v>27.068226382891499</v>
      </c>
      <c r="Q1703" s="385">
        <v>22.912479783741627</v>
      </c>
      <c r="R1703" s="385">
        <v>8.4075895651116923</v>
      </c>
      <c r="S1703" s="385">
        <v>0.35354670897459239</v>
      </c>
      <c r="T1703" s="385">
        <v>1.3100425711246814E-2</v>
      </c>
      <c r="U1703" s="385">
        <v>13101.339878071762</v>
      </c>
      <c r="V1703" s="385">
        <v>3707.9101768803939</v>
      </c>
      <c r="W1703" s="385">
        <v>37927.888914697556</v>
      </c>
      <c r="X1703" s="385">
        <v>10734.261274282302</v>
      </c>
      <c r="Y1703" s="415">
        <v>175878.23775700445</v>
      </c>
      <c r="Z1703" s="415">
        <v>54966.610214097738</v>
      </c>
      <c r="AA1703" s="415">
        <v>514636.00574010302</v>
      </c>
      <c r="AB1703" s="415">
        <v>159126.28064150433</v>
      </c>
      <c r="AC1703" s="83">
        <v>16783.99695916965</v>
      </c>
      <c r="AD1703" s="83">
        <v>48589.04342123666</v>
      </c>
      <c r="AE1703" s="83">
        <v>25.253095782505397</v>
      </c>
      <c r="AF1703" s="83">
        <v>73.106767743212629</v>
      </c>
      <c r="AG1703" s="13">
        <v>228914.48745262751</v>
      </c>
      <c r="AH1703" s="13">
        <v>668169.09277635254</v>
      </c>
      <c r="AI1703" s="13">
        <v>1930.3605184746395</v>
      </c>
      <c r="AJ1703" s="13">
        <v>5593.1936052548108</v>
      </c>
    </row>
    <row r="1704" spans="2:36" hidden="1" outlineLevel="1" x14ac:dyDescent="0.25">
      <c r="B1704">
        <v>1313</v>
      </c>
      <c r="C1704" s="385">
        <v>16809.250054952154</v>
      </c>
      <c r="D1704" s="385">
        <v>8.135307001342909</v>
      </c>
      <c r="E1704" s="415">
        <v>28442.381315088329</v>
      </c>
      <c r="F1704" s="415">
        <v>28438.426520818328</v>
      </c>
      <c r="G1704" s="415">
        <v>3.9547942700033065</v>
      </c>
      <c r="H1704" s="385">
        <v>48662.150188979831</v>
      </c>
      <c r="I1704" s="385">
        <v>23.551409482196256</v>
      </c>
      <c r="J1704" s="415">
        <v>623013.20385443652</v>
      </c>
      <c r="K1704" s="415">
        <v>623007.4006839419</v>
      </c>
      <c r="L1704" s="415">
        <v>5.8031704944549967</v>
      </c>
      <c r="M1704" s="385">
        <v>47341.987462842299</v>
      </c>
      <c r="N1704" s="385">
        <v>17371.842923203767</v>
      </c>
      <c r="O1704" s="385">
        <v>730.50163150306685</v>
      </c>
      <c r="P1704" s="385">
        <v>27.068226382891499</v>
      </c>
      <c r="Q1704" s="385">
        <v>22.912479783741627</v>
      </c>
      <c r="R1704" s="385">
        <v>8.4075895651116923</v>
      </c>
      <c r="S1704" s="385">
        <v>0.35354670897459239</v>
      </c>
      <c r="T1704" s="385">
        <v>1.3100425711246814E-2</v>
      </c>
      <c r="U1704" s="385">
        <v>13101.339878071762</v>
      </c>
      <c r="V1704" s="385">
        <v>3707.9101768803939</v>
      </c>
      <c r="W1704" s="385">
        <v>37927.888914697556</v>
      </c>
      <c r="X1704" s="385">
        <v>10734.261274282302</v>
      </c>
      <c r="Y1704" s="415">
        <v>175878.23775700445</v>
      </c>
      <c r="Z1704" s="415">
        <v>54966.610214097738</v>
      </c>
      <c r="AA1704" s="415">
        <v>514636.00574010302</v>
      </c>
      <c r="AB1704" s="415">
        <v>159126.28064150433</v>
      </c>
      <c r="AC1704" s="83">
        <v>16783.99695916965</v>
      </c>
      <c r="AD1704" s="83">
        <v>48589.04342123666</v>
      </c>
      <c r="AE1704" s="83">
        <v>25.253095782505397</v>
      </c>
      <c r="AF1704" s="83">
        <v>73.106767743212629</v>
      </c>
      <c r="AG1704" s="13">
        <v>228914.48745262751</v>
      </c>
      <c r="AH1704" s="13">
        <v>668169.09277635254</v>
      </c>
      <c r="AI1704" s="13">
        <v>1930.3605184746395</v>
      </c>
      <c r="AJ1704" s="13">
        <v>5593.1936052548108</v>
      </c>
    </row>
    <row r="1705" spans="2:36" hidden="1" outlineLevel="1" x14ac:dyDescent="0.25">
      <c r="B1705">
        <v>1314</v>
      </c>
      <c r="C1705" s="385">
        <v>16809.250054952154</v>
      </c>
      <c r="D1705" s="385">
        <v>8.135307001342909</v>
      </c>
      <c r="E1705" s="415">
        <v>28442.381315088329</v>
      </c>
      <c r="F1705" s="415">
        <v>28438.426520818328</v>
      </c>
      <c r="G1705" s="415">
        <v>3.9547942700033065</v>
      </c>
      <c r="H1705" s="385">
        <v>48662.150188979831</v>
      </c>
      <c r="I1705" s="385">
        <v>23.551409482196256</v>
      </c>
      <c r="J1705" s="415">
        <v>623013.20385443652</v>
      </c>
      <c r="K1705" s="415">
        <v>623007.4006839419</v>
      </c>
      <c r="L1705" s="415">
        <v>5.8031704944549967</v>
      </c>
      <c r="M1705" s="385">
        <v>47341.987462842299</v>
      </c>
      <c r="N1705" s="385">
        <v>17371.842923203767</v>
      </c>
      <c r="O1705" s="385">
        <v>730.50163150306685</v>
      </c>
      <c r="P1705" s="385">
        <v>27.068226382891499</v>
      </c>
      <c r="Q1705" s="385">
        <v>22.912479783741627</v>
      </c>
      <c r="R1705" s="385">
        <v>8.4075895651116923</v>
      </c>
      <c r="S1705" s="385">
        <v>0.35354670897459239</v>
      </c>
      <c r="T1705" s="385">
        <v>1.3100425711246814E-2</v>
      </c>
      <c r="U1705" s="385">
        <v>13101.339878071762</v>
      </c>
      <c r="V1705" s="385">
        <v>3707.9101768803939</v>
      </c>
      <c r="W1705" s="385">
        <v>37927.888914697556</v>
      </c>
      <c r="X1705" s="385">
        <v>10734.261274282302</v>
      </c>
      <c r="Y1705" s="415">
        <v>175878.23775700445</v>
      </c>
      <c r="Z1705" s="415">
        <v>54966.610214097738</v>
      </c>
      <c r="AA1705" s="415">
        <v>514636.00574010302</v>
      </c>
      <c r="AB1705" s="415">
        <v>159126.28064150433</v>
      </c>
      <c r="AC1705" s="83">
        <v>16783.99695916965</v>
      </c>
      <c r="AD1705" s="83">
        <v>48589.04342123666</v>
      </c>
      <c r="AE1705" s="83">
        <v>25.253095782505397</v>
      </c>
      <c r="AF1705" s="83">
        <v>73.106767743212629</v>
      </c>
      <c r="AG1705" s="13">
        <v>228914.48745262751</v>
      </c>
      <c r="AH1705" s="13">
        <v>668169.09277635254</v>
      </c>
      <c r="AI1705" s="13">
        <v>1930.3605184746395</v>
      </c>
      <c r="AJ1705" s="13">
        <v>5593.1936052548108</v>
      </c>
    </row>
    <row r="1706" spans="2:36" hidden="1" outlineLevel="1" x14ac:dyDescent="0.25">
      <c r="B1706">
        <v>1315</v>
      </c>
      <c r="C1706" s="385">
        <v>16809.250054952154</v>
      </c>
      <c r="D1706" s="385">
        <v>8.135307001342909</v>
      </c>
      <c r="E1706" s="415">
        <v>28442.381315088329</v>
      </c>
      <c r="F1706" s="415">
        <v>28438.426520818328</v>
      </c>
      <c r="G1706" s="415">
        <v>3.9547942700033065</v>
      </c>
      <c r="H1706" s="385">
        <v>48662.150188979831</v>
      </c>
      <c r="I1706" s="385">
        <v>23.551409482196256</v>
      </c>
      <c r="J1706" s="415">
        <v>623013.20385443652</v>
      </c>
      <c r="K1706" s="415">
        <v>623007.4006839419</v>
      </c>
      <c r="L1706" s="415">
        <v>5.8031704944549967</v>
      </c>
      <c r="M1706" s="385">
        <v>47341.987462842299</v>
      </c>
      <c r="N1706" s="385">
        <v>17371.842923203767</v>
      </c>
      <c r="O1706" s="385">
        <v>730.50163150306685</v>
      </c>
      <c r="P1706" s="385">
        <v>27.068226382891499</v>
      </c>
      <c r="Q1706" s="385">
        <v>22.912479783741627</v>
      </c>
      <c r="R1706" s="385">
        <v>8.4075895651116923</v>
      </c>
      <c r="S1706" s="385">
        <v>0.35354670897459239</v>
      </c>
      <c r="T1706" s="385">
        <v>1.3100425711246814E-2</v>
      </c>
      <c r="U1706" s="385">
        <v>13101.339878071762</v>
      </c>
      <c r="V1706" s="385">
        <v>3707.9101768803939</v>
      </c>
      <c r="W1706" s="385">
        <v>37927.888914697556</v>
      </c>
      <c r="X1706" s="385">
        <v>10734.261274282302</v>
      </c>
      <c r="Y1706" s="415">
        <v>175878.23775700445</v>
      </c>
      <c r="Z1706" s="415">
        <v>54966.610214097738</v>
      </c>
      <c r="AA1706" s="415">
        <v>514636.00574010302</v>
      </c>
      <c r="AB1706" s="415">
        <v>159126.28064150433</v>
      </c>
      <c r="AC1706" s="83">
        <v>16783.99695916965</v>
      </c>
      <c r="AD1706" s="83">
        <v>48589.04342123666</v>
      </c>
      <c r="AE1706" s="83">
        <v>25.253095782505397</v>
      </c>
      <c r="AF1706" s="83">
        <v>73.106767743212629</v>
      </c>
      <c r="AG1706" s="13">
        <v>228914.48745262751</v>
      </c>
      <c r="AH1706" s="13">
        <v>668169.09277635254</v>
      </c>
      <c r="AI1706" s="13">
        <v>1930.3605184746395</v>
      </c>
      <c r="AJ1706" s="13">
        <v>5593.1936052548108</v>
      </c>
    </row>
    <row r="1707" spans="2:36" hidden="1" outlineLevel="1" x14ac:dyDescent="0.25">
      <c r="B1707">
        <v>1316</v>
      </c>
      <c r="C1707" s="385">
        <v>16809.250054952154</v>
      </c>
      <c r="D1707" s="385">
        <v>8.135307001342909</v>
      </c>
      <c r="E1707" s="415">
        <v>28442.381315088329</v>
      </c>
      <c r="F1707" s="415">
        <v>28438.426520818328</v>
      </c>
      <c r="G1707" s="415">
        <v>3.9547942700033065</v>
      </c>
      <c r="H1707" s="385">
        <v>48662.150188979831</v>
      </c>
      <c r="I1707" s="385">
        <v>23.551409482196256</v>
      </c>
      <c r="J1707" s="415">
        <v>623013.20385443652</v>
      </c>
      <c r="K1707" s="415">
        <v>623007.4006839419</v>
      </c>
      <c r="L1707" s="415">
        <v>5.8031704944549967</v>
      </c>
      <c r="M1707" s="385">
        <v>47341.987462842299</v>
      </c>
      <c r="N1707" s="385">
        <v>17371.842923203767</v>
      </c>
      <c r="O1707" s="385">
        <v>730.50163150306685</v>
      </c>
      <c r="P1707" s="385">
        <v>27.068226382891499</v>
      </c>
      <c r="Q1707" s="385">
        <v>22.912479783741627</v>
      </c>
      <c r="R1707" s="385">
        <v>8.4075895651116923</v>
      </c>
      <c r="S1707" s="385">
        <v>0.35354670897459239</v>
      </c>
      <c r="T1707" s="385">
        <v>1.3100425711246814E-2</v>
      </c>
      <c r="U1707" s="385">
        <v>13101.339878071762</v>
      </c>
      <c r="V1707" s="385">
        <v>3707.9101768803939</v>
      </c>
      <c r="W1707" s="385">
        <v>37927.888914697556</v>
      </c>
      <c r="X1707" s="385">
        <v>10734.261274282302</v>
      </c>
      <c r="Y1707" s="415">
        <v>175878.23775700445</v>
      </c>
      <c r="Z1707" s="415">
        <v>54966.610214097738</v>
      </c>
      <c r="AA1707" s="415">
        <v>514636.00574010302</v>
      </c>
      <c r="AB1707" s="415">
        <v>159126.28064150433</v>
      </c>
      <c r="AC1707" s="83">
        <v>16783.99695916965</v>
      </c>
      <c r="AD1707" s="83">
        <v>48589.04342123666</v>
      </c>
      <c r="AE1707" s="83">
        <v>25.253095782505397</v>
      </c>
      <c r="AF1707" s="83">
        <v>73.106767743212629</v>
      </c>
      <c r="AG1707" s="13">
        <v>228914.48745262751</v>
      </c>
      <c r="AH1707" s="13">
        <v>668169.09277635254</v>
      </c>
      <c r="AI1707" s="13">
        <v>1930.3605184746395</v>
      </c>
      <c r="AJ1707" s="13">
        <v>5593.1936052548108</v>
      </c>
    </row>
    <row r="1708" spans="2:36" hidden="1" outlineLevel="1" x14ac:dyDescent="0.25">
      <c r="B1708">
        <v>1317</v>
      </c>
      <c r="C1708" s="385">
        <v>16809.250054952154</v>
      </c>
      <c r="D1708" s="385">
        <v>8.135307001342909</v>
      </c>
      <c r="E1708" s="415">
        <v>28442.381315088329</v>
      </c>
      <c r="F1708" s="415">
        <v>28438.426520818328</v>
      </c>
      <c r="G1708" s="415">
        <v>3.9547942700033065</v>
      </c>
      <c r="H1708" s="385">
        <v>48662.150188979831</v>
      </c>
      <c r="I1708" s="385">
        <v>23.551409482196256</v>
      </c>
      <c r="J1708" s="415">
        <v>623013.20385443652</v>
      </c>
      <c r="K1708" s="415">
        <v>623007.4006839419</v>
      </c>
      <c r="L1708" s="415">
        <v>5.8031704944549967</v>
      </c>
      <c r="M1708" s="385">
        <v>47341.987462842299</v>
      </c>
      <c r="N1708" s="385">
        <v>17371.842923203767</v>
      </c>
      <c r="O1708" s="385">
        <v>730.50163150306685</v>
      </c>
      <c r="P1708" s="385">
        <v>27.068226382891499</v>
      </c>
      <c r="Q1708" s="385">
        <v>22.912479783741627</v>
      </c>
      <c r="R1708" s="385">
        <v>8.4075895651116923</v>
      </c>
      <c r="S1708" s="385">
        <v>0.35354670897459239</v>
      </c>
      <c r="T1708" s="385">
        <v>1.3100425711246814E-2</v>
      </c>
      <c r="U1708" s="385">
        <v>13101.339878071762</v>
      </c>
      <c r="V1708" s="385">
        <v>3707.9101768803939</v>
      </c>
      <c r="W1708" s="385">
        <v>37927.888914697556</v>
      </c>
      <c r="X1708" s="385">
        <v>10734.261274282302</v>
      </c>
      <c r="Y1708" s="415">
        <v>175878.23775700445</v>
      </c>
      <c r="Z1708" s="415">
        <v>54966.610214097738</v>
      </c>
      <c r="AA1708" s="415">
        <v>514636.00574010302</v>
      </c>
      <c r="AB1708" s="415">
        <v>159126.28064150433</v>
      </c>
      <c r="AC1708" s="83">
        <v>16783.99695916965</v>
      </c>
      <c r="AD1708" s="83">
        <v>48589.04342123666</v>
      </c>
      <c r="AE1708" s="83">
        <v>25.253095782505397</v>
      </c>
      <c r="AF1708" s="83">
        <v>73.106767743212629</v>
      </c>
      <c r="AG1708" s="13">
        <v>228914.48745262751</v>
      </c>
      <c r="AH1708" s="13">
        <v>668169.09277635254</v>
      </c>
      <c r="AI1708" s="13">
        <v>1930.3605184746395</v>
      </c>
      <c r="AJ1708" s="13">
        <v>5593.1936052548108</v>
      </c>
    </row>
    <row r="1709" spans="2:36" hidden="1" outlineLevel="1" x14ac:dyDescent="0.25">
      <c r="B1709">
        <v>1318</v>
      </c>
      <c r="C1709" s="385">
        <v>16809.250054952154</v>
      </c>
      <c r="D1709" s="385">
        <v>8.135307001342909</v>
      </c>
      <c r="E1709" s="415">
        <v>28442.381315088329</v>
      </c>
      <c r="F1709" s="415">
        <v>28438.426520818328</v>
      </c>
      <c r="G1709" s="415">
        <v>3.9547942700033065</v>
      </c>
      <c r="H1709" s="385">
        <v>48662.150188979831</v>
      </c>
      <c r="I1709" s="385">
        <v>23.551409482196256</v>
      </c>
      <c r="J1709" s="415">
        <v>623013.20385443652</v>
      </c>
      <c r="K1709" s="415">
        <v>623007.4006839419</v>
      </c>
      <c r="L1709" s="415">
        <v>5.8031704944549967</v>
      </c>
      <c r="M1709" s="385">
        <v>47341.987462842299</v>
      </c>
      <c r="N1709" s="385">
        <v>17371.842923203767</v>
      </c>
      <c r="O1709" s="385">
        <v>730.50163150306685</v>
      </c>
      <c r="P1709" s="385">
        <v>27.068226382891499</v>
      </c>
      <c r="Q1709" s="385">
        <v>22.912479783741627</v>
      </c>
      <c r="R1709" s="385">
        <v>8.4075895651116923</v>
      </c>
      <c r="S1709" s="385">
        <v>0.35354670897459239</v>
      </c>
      <c r="T1709" s="385">
        <v>1.3100425711246814E-2</v>
      </c>
      <c r="U1709" s="385">
        <v>13101.339878071762</v>
      </c>
      <c r="V1709" s="385">
        <v>3707.9101768803939</v>
      </c>
      <c r="W1709" s="385">
        <v>37927.888914697556</v>
      </c>
      <c r="X1709" s="385">
        <v>10734.261274282302</v>
      </c>
      <c r="Y1709" s="415">
        <v>175878.23775700445</v>
      </c>
      <c r="Z1709" s="415">
        <v>54966.610214097738</v>
      </c>
      <c r="AA1709" s="415">
        <v>514636.00574010302</v>
      </c>
      <c r="AB1709" s="415">
        <v>159126.28064150433</v>
      </c>
      <c r="AC1709" s="83">
        <v>16783.99695916965</v>
      </c>
      <c r="AD1709" s="83">
        <v>48589.04342123666</v>
      </c>
      <c r="AE1709" s="83">
        <v>25.253095782505397</v>
      </c>
      <c r="AF1709" s="83">
        <v>73.106767743212629</v>
      </c>
      <c r="AG1709" s="13">
        <v>228914.48745262751</v>
      </c>
      <c r="AH1709" s="13">
        <v>668169.09277635254</v>
      </c>
      <c r="AI1709" s="13">
        <v>1930.3605184746395</v>
      </c>
      <c r="AJ1709" s="13">
        <v>5593.1936052548108</v>
      </c>
    </row>
    <row r="1710" spans="2:36" hidden="1" outlineLevel="1" x14ac:dyDescent="0.25">
      <c r="B1710">
        <v>1319</v>
      </c>
      <c r="C1710" s="385">
        <v>16809.250054952154</v>
      </c>
      <c r="D1710" s="385">
        <v>8.135307001342909</v>
      </c>
      <c r="E1710" s="415">
        <v>28442.381315088329</v>
      </c>
      <c r="F1710" s="415">
        <v>28438.426520818328</v>
      </c>
      <c r="G1710" s="415">
        <v>3.9547942700033065</v>
      </c>
      <c r="H1710" s="385">
        <v>48662.150188979831</v>
      </c>
      <c r="I1710" s="385">
        <v>23.551409482196256</v>
      </c>
      <c r="J1710" s="415">
        <v>623013.20385443652</v>
      </c>
      <c r="K1710" s="415">
        <v>623007.4006839419</v>
      </c>
      <c r="L1710" s="415">
        <v>5.8031704944549967</v>
      </c>
      <c r="M1710" s="385">
        <v>47341.987462842299</v>
      </c>
      <c r="N1710" s="385">
        <v>17371.842923203767</v>
      </c>
      <c r="O1710" s="385">
        <v>730.50163150306685</v>
      </c>
      <c r="P1710" s="385">
        <v>27.068226382891499</v>
      </c>
      <c r="Q1710" s="385">
        <v>22.912479783741627</v>
      </c>
      <c r="R1710" s="385">
        <v>8.4075895651116923</v>
      </c>
      <c r="S1710" s="385">
        <v>0.35354670897459239</v>
      </c>
      <c r="T1710" s="385">
        <v>1.3100425711246814E-2</v>
      </c>
      <c r="U1710" s="385">
        <v>13101.339878071762</v>
      </c>
      <c r="V1710" s="385">
        <v>3707.9101768803939</v>
      </c>
      <c r="W1710" s="385">
        <v>37927.888914697556</v>
      </c>
      <c r="X1710" s="385">
        <v>10734.261274282302</v>
      </c>
      <c r="Y1710" s="415">
        <v>175878.23775700445</v>
      </c>
      <c r="Z1710" s="415">
        <v>54966.610214097738</v>
      </c>
      <c r="AA1710" s="415">
        <v>514636.00574010302</v>
      </c>
      <c r="AB1710" s="415">
        <v>159126.28064150433</v>
      </c>
      <c r="AC1710" s="83">
        <v>16783.99695916965</v>
      </c>
      <c r="AD1710" s="83">
        <v>48589.04342123666</v>
      </c>
      <c r="AE1710" s="83">
        <v>25.253095782505397</v>
      </c>
      <c r="AF1710" s="83">
        <v>73.106767743212629</v>
      </c>
      <c r="AG1710" s="13">
        <v>228914.48745262751</v>
      </c>
      <c r="AH1710" s="13">
        <v>668169.09277635254</v>
      </c>
      <c r="AI1710" s="13">
        <v>1930.3605184746395</v>
      </c>
      <c r="AJ1710" s="13">
        <v>5593.1936052548108</v>
      </c>
    </row>
    <row r="1711" spans="2:36" hidden="1" outlineLevel="1" x14ac:dyDescent="0.25">
      <c r="B1711">
        <v>1320</v>
      </c>
      <c r="C1711" s="385">
        <v>16809.250054952154</v>
      </c>
      <c r="D1711" s="385">
        <v>8.135307001342909</v>
      </c>
      <c r="E1711" s="415">
        <v>28442.381315088329</v>
      </c>
      <c r="F1711" s="415">
        <v>28438.426520818328</v>
      </c>
      <c r="G1711" s="415">
        <v>3.9547942700033065</v>
      </c>
      <c r="H1711" s="385">
        <v>48662.150188979831</v>
      </c>
      <c r="I1711" s="385">
        <v>23.551409482196256</v>
      </c>
      <c r="J1711" s="415">
        <v>623013.20385443652</v>
      </c>
      <c r="K1711" s="415">
        <v>623007.4006839419</v>
      </c>
      <c r="L1711" s="415">
        <v>5.8031704944549967</v>
      </c>
      <c r="M1711" s="385">
        <v>47341.987462842299</v>
      </c>
      <c r="N1711" s="385">
        <v>17371.842923203767</v>
      </c>
      <c r="O1711" s="385">
        <v>730.50163150306685</v>
      </c>
      <c r="P1711" s="385">
        <v>27.068226382891499</v>
      </c>
      <c r="Q1711" s="385">
        <v>22.912479783741627</v>
      </c>
      <c r="R1711" s="385">
        <v>8.4075895651116923</v>
      </c>
      <c r="S1711" s="385">
        <v>0.35354670897459239</v>
      </c>
      <c r="T1711" s="385">
        <v>1.3100425711246814E-2</v>
      </c>
      <c r="U1711" s="385">
        <v>13101.339878071762</v>
      </c>
      <c r="V1711" s="385">
        <v>3707.9101768803939</v>
      </c>
      <c r="W1711" s="385">
        <v>37927.888914697556</v>
      </c>
      <c r="X1711" s="385">
        <v>10734.261274282302</v>
      </c>
      <c r="Y1711" s="415">
        <v>175878.23775700445</v>
      </c>
      <c r="Z1711" s="415">
        <v>54966.610214097738</v>
      </c>
      <c r="AA1711" s="415">
        <v>514636.00574010302</v>
      </c>
      <c r="AB1711" s="415">
        <v>159126.28064150433</v>
      </c>
      <c r="AC1711" s="83">
        <v>16783.99695916965</v>
      </c>
      <c r="AD1711" s="83">
        <v>48589.04342123666</v>
      </c>
      <c r="AE1711" s="83">
        <v>25.253095782505397</v>
      </c>
      <c r="AF1711" s="83">
        <v>73.106767743212629</v>
      </c>
      <c r="AG1711" s="13">
        <v>228914.48745262751</v>
      </c>
      <c r="AH1711" s="13">
        <v>668169.09277635254</v>
      </c>
      <c r="AI1711" s="13">
        <v>1930.3605184746395</v>
      </c>
      <c r="AJ1711" s="13">
        <v>5593.1936052548108</v>
      </c>
    </row>
    <row r="1712" spans="2:36" hidden="1" outlineLevel="1" x14ac:dyDescent="0.25">
      <c r="B1712">
        <v>1321</v>
      </c>
      <c r="C1712" s="385">
        <v>16809.250054952154</v>
      </c>
      <c r="D1712" s="385">
        <v>8.135307001342909</v>
      </c>
      <c r="E1712" s="415">
        <v>28442.381315088329</v>
      </c>
      <c r="F1712" s="415">
        <v>28438.426520818328</v>
      </c>
      <c r="G1712" s="415">
        <v>3.9547942700033065</v>
      </c>
      <c r="H1712" s="385">
        <v>48662.150188979831</v>
      </c>
      <c r="I1712" s="385">
        <v>23.551409482196256</v>
      </c>
      <c r="J1712" s="415">
        <v>623013.20385443652</v>
      </c>
      <c r="K1712" s="415">
        <v>623007.4006839419</v>
      </c>
      <c r="L1712" s="415">
        <v>5.8031704944549967</v>
      </c>
      <c r="M1712" s="385">
        <v>47341.987462842299</v>
      </c>
      <c r="N1712" s="385">
        <v>17371.842923203767</v>
      </c>
      <c r="O1712" s="385">
        <v>730.50163150306685</v>
      </c>
      <c r="P1712" s="385">
        <v>27.068226382891499</v>
      </c>
      <c r="Q1712" s="385">
        <v>22.912479783741627</v>
      </c>
      <c r="R1712" s="385">
        <v>8.4075895651116923</v>
      </c>
      <c r="S1712" s="385">
        <v>0.35354670897459239</v>
      </c>
      <c r="T1712" s="385">
        <v>1.3100425711246814E-2</v>
      </c>
      <c r="U1712" s="385">
        <v>13101.339878071762</v>
      </c>
      <c r="V1712" s="385">
        <v>3707.9101768803939</v>
      </c>
      <c r="W1712" s="385">
        <v>37927.888914697556</v>
      </c>
      <c r="X1712" s="385">
        <v>10734.261274282302</v>
      </c>
      <c r="Y1712" s="415">
        <v>175878.23775700445</v>
      </c>
      <c r="Z1712" s="415">
        <v>54966.610214097738</v>
      </c>
      <c r="AA1712" s="415">
        <v>514636.00574010302</v>
      </c>
      <c r="AB1712" s="415">
        <v>159126.28064150433</v>
      </c>
      <c r="AC1712" s="83">
        <v>16783.99695916965</v>
      </c>
      <c r="AD1712" s="83">
        <v>48589.04342123666</v>
      </c>
      <c r="AE1712" s="83">
        <v>25.253095782505397</v>
      </c>
      <c r="AF1712" s="83">
        <v>73.106767743212629</v>
      </c>
      <c r="AG1712" s="13">
        <v>228914.48745262751</v>
      </c>
      <c r="AH1712" s="13">
        <v>668169.09277635254</v>
      </c>
      <c r="AI1712" s="13">
        <v>1930.3605184746395</v>
      </c>
      <c r="AJ1712" s="13">
        <v>5593.1936052548108</v>
      </c>
    </row>
    <row r="1713" spans="2:36" hidden="1" outlineLevel="1" x14ac:dyDescent="0.25">
      <c r="B1713">
        <v>1322</v>
      </c>
      <c r="C1713" s="385">
        <v>16809.250054952154</v>
      </c>
      <c r="D1713" s="385">
        <v>8.135307001342909</v>
      </c>
      <c r="E1713" s="415">
        <v>28442.381315088329</v>
      </c>
      <c r="F1713" s="415">
        <v>28438.426520818328</v>
      </c>
      <c r="G1713" s="415">
        <v>3.9547942700033065</v>
      </c>
      <c r="H1713" s="385">
        <v>48662.150188979831</v>
      </c>
      <c r="I1713" s="385">
        <v>23.551409482196256</v>
      </c>
      <c r="J1713" s="415">
        <v>623013.20385443652</v>
      </c>
      <c r="K1713" s="415">
        <v>623007.4006839419</v>
      </c>
      <c r="L1713" s="415">
        <v>5.8031704944549967</v>
      </c>
      <c r="M1713" s="385">
        <v>47341.987462842299</v>
      </c>
      <c r="N1713" s="385">
        <v>17371.842923203767</v>
      </c>
      <c r="O1713" s="385">
        <v>730.50163150306685</v>
      </c>
      <c r="P1713" s="385">
        <v>27.068226382891499</v>
      </c>
      <c r="Q1713" s="385">
        <v>22.912479783741627</v>
      </c>
      <c r="R1713" s="385">
        <v>8.4075895651116923</v>
      </c>
      <c r="S1713" s="385">
        <v>0.35354670897459239</v>
      </c>
      <c r="T1713" s="385">
        <v>1.3100425711246814E-2</v>
      </c>
      <c r="U1713" s="385">
        <v>13101.339878071762</v>
      </c>
      <c r="V1713" s="385">
        <v>3707.9101768803939</v>
      </c>
      <c r="W1713" s="385">
        <v>37927.888914697556</v>
      </c>
      <c r="X1713" s="385">
        <v>10734.261274282302</v>
      </c>
      <c r="Y1713" s="415">
        <v>175878.23775700445</v>
      </c>
      <c r="Z1713" s="415">
        <v>54966.610214097738</v>
      </c>
      <c r="AA1713" s="415">
        <v>514636.00574010302</v>
      </c>
      <c r="AB1713" s="415">
        <v>159126.28064150433</v>
      </c>
      <c r="AC1713" s="83">
        <v>16783.99695916965</v>
      </c>
      <c r="AD1713" s="83">
        <v>48589.04342123666</v>
      </c>
      <c r="AE1713" s="83">
        <v>25.253095782505397</v>
      </c>
      <c r="AF1713" s="83">
        <v>73.106767743212629</v>
      </c>
      <c r="AG1713" s="13">
        <v>228914.48745262751</v>
      </c>
      <c r="AH1713" s="13">
        <v>668169.09277635254</v>
      </c>
      <c r="AI1713" s="13">
        <v>1930.3605184746395</v>
      </c>
      <c r="AJ1713" s="13">
        <v>5593.1936052548108</v>
      </c>
    </row>
    <row r="1714" spans="2:36" hidden="1" outlineLevel="1" x14ac:dyDescent="0.25">
      <c r="B1714">
        <v>1323</v>
      </c>
      <c r="C1714" s="385">
        <v>16809.250054952154</v>
      </c>
      <c r="D1714" s="385">
        <v>8.135307001342909</v>
      </c>
      <c r="E1714" s="415">
        <v>28442.381315088329</v>
      </c>
      <c r="F1714" s="415">
        <v>28438.426520818328</v>
      </c>
      <c r="G1714" s="415">
        <v>3.9547942700033065</v>
      </c>
      <c r="H1714" s="385">
        <v>48662.150188979831</v>
      </c>
      <c r="I1714" s="385">
        <v>23.551409482196256</v>
      </c>
      <c r="J1714" s="415">
        <v>623013.20385443652</v>
      </c>
      <c r="K1714" s="415">
        <v>623007.4006839419</v>
      </c>
      <c r="L1714" s="415">
        <v>5.8031704944549967</v>
      </c>
      <c r="M1714" s="385">
        <v>47341.987462842299</v>
      </c>
      <c r="N1714" s="385">
        <v>17371.842923203767</v>
      </c>
      <c r="O1714" s="385">
        <v>730.50163150306685</v>
      </c>
      <c r="P1714" s="385">
        <v>27.068226382891499</v>
      </c>
      <c r="Q1714" s="385">
        <v>22.912479783741627</v>
      </c>
      <c r="R1714" s="385">
        <v>8.4075895651116923</v>
      </c>
      <c r="S1714" s="385">
        <v>0.35354670897459239</v>
      </c>
      <c r="T1714" s="385">
        <v>1.3100425711246814E-2</v>
      </c>
      <c r="U1714" s="385">
        <v>13101.339878071762</v>
      </c>
      <c r="V1714" s="385">
        <v>3707.9101768803939</v>
      </c>
      <c r="W1714" s="385">
        <v>37927.888914697556</v>
      </c>
      <c r="X1714" s="385">
        <v>10734.261274282302</v>
      </c>
      <c r="Y1714" s="415">
        <v>175878.23775700445</v>
      </c>
      <c r="Z1714" s="415">
        <v>54966.610214097738</v>
      </c>
      <c r="AA1714" s="415">
        <v>514636.00574010302</v>
      </c>
      <c r="AB1714" s="415">
        <v>159126.28064150433</v>
      </c>
      <c r="AC1714" s="83">
        <v>16783.99695916965</v>
      </c>
      <c r="AD1714" s="83">
        <v>48589.04342123666</v>
      </c>
      <c r="AE1714" s="83">
        <v>25.253095782505397</v>
      </c>
      <c r="AF1714" s="83">
        <v>73.106767743212629</v>
      </c>
      <c r="AG1714" s="13">
        <v>228914.48745262751</v>
      </c>
      <c r="AH1714" s="13">
        <v>668169.09277635254</v>
      </c>
      <c r="AI1714" s="13">
        <v>1930.3605184746395</v>
      </c>
      <c r="AJ1714" s="13">
        <v>5593.1936052548108</v>
      </c>
    </row>
    <row r="1715" spans="2:36" hidden="1" outlineLevel="1" x14ac:dyDescent="0.25">
      <c r="B1715">
        <v>1324</v>
      </c>
      <c r="C1715" s="385">
        <v>16809.250054952154</v>
      </c>
      <c r="D1715" s="385">
        <v>8.135307001342909</v>
      </c>
      <c r="E1715" s="415">
        <v>28442.381315088329</v>
      </c>
      <c r="F1715" s="415">
        <v>28438.426520818328</v>
      </c>
      <c r="G1715" s="415">
        <v>3.9547942700033065</v>
      </c>
      <c r="H1715" s="385">
        <v>48662.150188979831</v>
      </c>
      <c r="I1715" s="385">
        <v>23.551409482196256</v>
      </c>
      <c r="J1715" s="415">
        <v>623013.20385443652</v>
      </c>
      <c r="K1715" s="415">
        <v>623007.4006839419</v>
      </c>
      <c r="L1715" s="415">
        <v>5.8031704944549967</v>
      </c>
      <c r="M1715" s="385">
        <v>47341.987462842299</v>
      </c>
      <c r="N1715" s="385">
        <v>17371.842923203767</v>
      </c>
      <c r="O1715" s="385">
        <v>730.50163150306685</v>
      </c>
      <c r="P1715" s="385">
        <v>27.068226382891499</v>
      </c>
      <c r="Q1715" s="385">
        <v>22.912479783741627</v>
      </c>
      <c r="R1715" s="385">
        <v>8.4075895651116923</v>
      </c>
      <c r="S1715" s="385">
        <v>0.35354670897459239</v>
      </c>
      <c r="T1715" s="385">
        <v>1.3100425711246814E-2</v>
      </c>
      <c r="U1715" s="385">
        <v>13101.339878071762</v>
      </c>
      <c r="V1715" s="385">
        <v>3707.9101768803939</v>
      </c>
      <c r="W1715" s="385">
        <v>37927.888914697556</v>
      </c>
      <c r="X1715" s="385">
        <v>10734.261274282302</v>
      </c>
      <c r="Y1715" s="415">
        <v>175878.23775700445</v>
      </c>
      <c r="Z1715" s="415">
        <v>54966.610214097738</v>
      </c>
      <c r="AA1715" s="415">
        <v>514636.00574010302</v>
      </c>
      <c r="AB1715" s="415">
        <v>159126.28064150433</v>
      </c>
      <c r="AC1715" s="83">
        <v>16783.99695916965</v>
      </c>
      <c r="AD1715" s="83">
        <v>48589.04342123666</v>
      </c>
      <c r="AE1715" s="83">
        <v>25.253095782505397</v>
      </c>
      <c r="AF1715" s="83">
        <v>73.106767743212629</v>
      </c>
      <c r="AG1715" s="13">
        <v>228914.48745262751</v>
      </c>
      <c r="AH1715" s="13">
        <v>668169.09277635254</v>
      </c>
      <c r="AI1715" s="13">
        <v>1930.3605184746395</v>
      </c>
      <c r="AJ1715" s="13">
        <v>5593.1936052548108</v>
      </c>
    </row>
    <row r="1716" spans="2:36" hidden="1" outlineLevel="1" x14ac:dyDescent="0.25">
      <c r="B1716">
        <v>1325</v>
      </c>
      <c r="C1716" s="385">
        <v>16809.250054952154</v>
      </c>
      <c r="D1716" s="385">
        <v>8.135307001342909</v>
      </c>
      <c r="E1716" s="415">
        <v>28442.381315088329</v>
      </c>
      <c r="F1716" s="415">
        <v>28438.426520818328</v>
      </c>
      <c r="G1716" s="415">
        <v>3.9547942700033065</v>
      </c>
      <c r="H1716" s="385">
        <v>48662.150188979831</v>
      </c>
      <c r="I1716" s="385">
        <v>23.551409482196256</v>
      </c>
      <c r="J1716" s="415">
        <v>623013.20385443652</v>
      </c>
      <c r="K1716" s="415">
        <v>623007.4006839419</v>
      </c>
      <c r="L1716" s="415">
        <v>5.8031704944549967</v>
      </c>
      <c r="M1716" s="385">
        <v>47341.987462842299</v>
      </c>
      <c r="N1716" s="385">
        <v>17371.842923203767</v>
      </c>
      <c r="O1716" s="385">
        <v>730.50163150306685</v>
      </c>
      <c r="P1716" s="385">
        <v>27.068226382891499</v>
      </c>
      <c r="Q1716" s="385">
        <v>22.912479783741627</v>
      </c>
      <c r="R1716" s="385">
        <v>8.4075895651116923</v>
      </c>
      <c r="S1716" s="385">
        <v>0.35354670897459239</v>
      </c>
      <c r="T1716" s="385">
        <v>1.3100425711246814E-2</v>
      </c>
      <c r="U1716" s="385">
        <v>13101.339878071762</v>
      </c>
      <c r="V1716" s="385">
        <v>3707.9101768803939</v>
      </c>
      <c r="W1716" s="385">
        <v>37927.888914697556</v>
      </c>
      <c r="X1716" s="385">
        <v>10734.261274282302</v>
      </c>
      <c r="Y1716" s="415">
        <v>175878.23775700445</v>
      </c>
      <c r="Z1716" s="415">
        <v>54966.610214097738</v>
      </c>
      <c r="AA1716" s="415">
        <v>514636.00574010302</v>
      </c>
      <c r="AB1716" s="415">
        <v>159126.28064150433</v>
      </c>
      <c r="AC1716" s="83">
        <v>16783.99695916965</v>
      </c>
      <c r="AD1716" s="83">
        <v>48589.04342123666</v>
      </c>
      <c r="AE1716" s="83">
        <v>25.253095782505397</v>
      </c>
      <c r="AF1716" s="83">
        <v>73.106767743212629</v>
      </c>
      <c r="AG1716" s="13">
        <v>228914.48745262751</v>
      </c>
      <c r="AH1716" s="13">
        <v>668169.09277635254</v>
      </c>
      <c r="AI1716" s="13">
        <v>1930.3605184746395</v>
      </c>
      <c r="AJ1716" s="13">
        <v>5593.1936052548108</v>
      </c>
    </row>
    <row r="1717" spans="2:36" hidden="1" outlineLevel="1" x14ac:dyDescent="0.25">
      <c r="B1717">
        <v>1326</v>
      </c>
      <c r="C1717" s="385">
        <v>16809.250054952154</v>
      </c>
      <c r="D1717" s="385">
        <v>8.135307001342909</v>
      </c>
      <c r="E1717" s="415">
        <v>28442.381315088329</v>
      </c>
      <c r="F1717" s="415">
        <v>28438.426520818328</v>
      </c>
      <c r="G1717" s="415">
        <v>3.9547942700033065</v>
      </c>
      <c r="H1717" s="385">
        <v>48662.150188979831</v>
      </c>
      <c r="I1717" s="385">
        <v>23.551409482196256</v>
      </c>
      <c r="J1717" s="415">
        <v>623013.20385443652</v>
      </c>
      <c r="K1717" s="415">
        <v>623007.4006839419</v>
      </c>
      <c r="L1717" s="415">
        <v>5.8031704944549967</v>
      </c>
      <c r="M1717" s="385">
        <v>47341.987462842299</v>
      </c>
      <c r="N1717" s="385">
        <v>17371.842923203767</v>
      </c>
      <c r="O1717" s="385">
        <v>730.50163150306685</v>
      </c>
      <c r="P1717" s="385">
        <v>27.068226382891499</v>
      </c>
      <c r="Q1717" s="385">
        <v>22.912479783741627</v>
      </c>
      <c r="R1717" s="385">
        <v>8.4075895651116923</v>
      </c>
      <c r="S1717" s="385">
        <v>0.35354670897459239</v>
      </c>
      <c r="T1717" s="385">
        <v>1.3100425711246814E-2</v>
      </c>
      <c r="U1717" s="385">
        <v>13101.339878071762</v>
      </c>
      <c r="V1717" s="385">
        <v>3707.9101768803939</v>
      </c>
      <c r="W1717" s="385">
        <v>37927.888914697556</v>
      </c>
      <c r="X1717" s="385">
        <v>10734.261274282302</v>
      </c>
      <c r="Y1717" s="415">
        <v>175878.23775700445</v>
      </c>
      <c r="Z1717" s="415">
        <v>54966.610214097738</v>
      </c>
      <c r="AA1717" s="415">
        <v>514636.00574010302</v>
      </c>
      <c r="AB1717" s="415">
        <v>159126.28064150433</v>
      </c>
      <c r="AC1717" s="83">
        <v>16783.99695916965</v>
      </c>
      <c r="AD1717" s="83">
        <v>48589.04342123666</v>
      </c>
      <c r="AE1717" s="83">
        <v>25.253095782505397</v>
      </c>
      <c r="AF1717" s="83">
        <v>73.106767743212629</v>
      </c>
      <c r="AG1717" s="13">
        <v>228914.48745262751</v>
      </c>
      <c r="AH1717" s="13">
        <v>668169.09277635254</v>
      </c>
      <c r="AI1717" s="13">
        <v>1930.3605184746395</v>
      </c>
      <c r="AJ1717" s="13">
        <v>5593.1936052548108</v>
      </c>
    </row>
    <row r="1718" spans="2:36" hidden="1" outlineLevel="1" x14ac:dyDescent="0.25">
      <c r="B1718">
        <v>1327</v>
      </c>
      <c r="C1718" s="385">
        <v>16809.250054952154</v>
      </c>
      <c r="D1718" s="385">
        <v>8.135307001342909</v>
      </c>
      <c r="E1718" s="415">
        <v>28442.381315088329</v>
      </c>
      <c r="F1718" s="415">
        <v>28438.426520818328</v>
      </c>
      <c r="G1718" s="415">
        <v>3.9547942700033065</v>
      </c>
      <c r="H1718" s="385">
        <v>48662.150188979831</v>
      </c>
      <c r="I1718" s="385">
        <v>23.551409482196256</v>
      </c>
      <c r="J1718" s="415">
        <v>623013.20385443652</v>
      </c>
      <c r="K1718" s="415">
        <v>623007.4006839419</v>
      </c>
      <c r="L1718" s="415">
        <v>5.8031704944549967</v>
      </c>
      <c r="M1718" s="385">
        <v>47341.987462842299</v>
      </c>
      <c r="N1718" s="385">
        <v>17371.842923203767</v>
      </c>
      <c r="O1718" s="385">
        <v>730.50163150306685</v>
      </c>
      <c r="P1718" s="385">
        <v>27.068226382891499</v>
      </c>
      <c r="Q1718" s="385">
        <v>22.912479783741627</v>
      </c>
      <c r="R1718" s="385">
        <v>8.4075895651116923</v>
      </c>
      <c r="S1718" s="385">
        <v>0.35354670897459239</v>
      </c>
      <c r="T1718" s="385">
        <v>1.3100425711246814E-2</v>
      </c>
      <c r="U1718" s="385">
        <v>13101.339878071762</v>
      </c>
      <c r="V1718" s="385">
        <v>3707.9101768803939</v>
      </c>
      <c r="W1718" s="385">
        <v>37927.888914697556</v>
      </c>
      <c r="X1718" s="385">
        <v>10734.261274282302</v>
      </c>
      <c r="Y1718" s="415">
        <v>175878.23775700445</v>
      </c>
      <c r="Z1718" s="415">
        <v>54966.610214097738</v>
      </c>
      <c r="AA1718" s="415">
        <v>514636.00574010302</v>
      </c>
      <c r="AB1718" s="415">
        <v>159126.28064150433</v>
      </c>
      <c r="AC1718" s="83">
        <v>16783.99695916965</v>
      </c>
      <c r="AD1718" s="83">
        <v>48589.04342123666</v>
      </c>
      <c r="AE1718" s="83">
        <v>25.253095782505397</v>
      </c>
      <c r="AF1718" s="83">
        <v>73.106767743212629</v>
      </c>
      <c r="AG1718" s="13">
        <v>228914.48745262751</v>
      </c>
      <c r="AH1718" s="13">
        <v>668169.09277635254</v>
      </c>
      <c r="AI1718" s="13">
        <v>1930.3605184746395</v>
      </c>
      <c r="AJ1718" s="13">
        <v>5593.1936052548108</v>
      </c>
    </row>
    <row r="1719" spans="2:36" hidden="1" outlineLevel="1" x14ac:dyDescent="0.25">
      <c r="B1719">
        <v>1328</v>
      </c>
      <c r="C1719" s="385">
        <v>16809.250054952154</v>
      </c>
      <c r="D1719" s="385">
        <v>8.135307001342909</v>
      </c>
      <c r="E1719" s="415">
        <v>28442.381315088329</v>
      </c>
      <c r="F1719" s="415">
        <v>28438.426520818328</v>
      </c>
      <c r="G1719" s="415">
        <v>3.9547942700033065</v>
      </c>
      <c r="H1719" s="385">
        <v>48662.150188979831</v>
      </c>
      <c r="I1719" s="385">
        <v>23.551409482196256</v>
      </c>
      <c r="J1719" s="415">
        <v>623013.20385443652</v>
      </c>
      <c r="K1719" s="415">
        <v>623007.4006839419</v>
      </c>
      <c r="L1719" s="415">
        <v>5.8031704944549967</v>
      </c>
      <c r="M1719" s="385">
        <v>47341.987462842299</v>
      </c>
      <c r="N1719" s="385">
        <v>17371.842923203767</v>
      </c>
      <c r="O1719" s="385">
        <v>730.50163150306685</v>
      </c>
      <c r="P1719" s="385">
        <v>27.068226382891499</v>
      </c>
      <c r="Q1719" s="385">
        <v>22.912479783741627</v>
      </c>
      <c r="R1719" s="385">
        <v>8.4075895651116923</v>
      </c>
      <c r="S1719" s="385">
        <v>0.35354670897459239</v>
      </c>
      <c r="T1719" s="385">
        <v>1.3100425711246814E-2</v>
      </c>
      <c r="U1719" s="385">
        <v>13101.339878071762</v>
      </c>
      <c r="V1719" s="385">
        <v>3707.9101768803939</v>
      </c>
      <c r="W1719" s="385">
        <v>37927.888914697556</v>
      </c>
      <c r="X1719" s="385">
        <v>10734.261274282302</v>
      </c>
      <c r="Y1719" s="415">
        <v>175878.23775700445</v>
      </c>
      <c r="Z1719" s="415">
        <v>54966.610214097738</v>
      </c>
      <c r="AA1719" s="415">
        <v>514636.00574010302</v>
      </c>
      <c r="AB1719" s="415">
        <v>159126.28064150433</v>
      </c>
      <c r="AC1719" s="83">
        <v>16783.99695916965</v>
      </c>
      <c r="AD1719" s="83">
        <v>48589.04342123666</v>
      </c>
      <c r="AE1719" s="83">
        <v>25.253095782505397</v>
      </c>
      <c r="AF1719" s="83">
        <v>73.106767743212629</v>
      </c>
      <c r="AG1719" s="13">
        <v>228914.48745262751</v>
      </c>
      <c r="AH1719" s="13">
        <v>668169.09277635254</v>
      </c>
      <c r="AI1719" s="13">
        <v>1930.3605184746395</v>
      </c>
      <c r="AJ1719" s="13">
        <v>5593.1936052548108</v>
      </c>
    </row>
    <row r="1720" spans="2:36" hidden="1" outlineLevel="1" x14ac:dyDescent="0.25">
      <c r="B1720">
        <v>1329</v>
      </c>
      <c r="C1720" s="385">
        <v>16809.250054952154</v>
      </c>
      <c r="D1720" s="385">
        <v>8.135307001342909</v>
      </c>
      <c r="E1720" s="415">
        <v>28442.381315088329</v>
      </c>
      <c r="F1720" s="415">
        <v>28438.426520818328</v>
      </c>
      <c r="G1720" s="415">
        <v>3.9547942700033065</v>
      </c>
      <c r="H1720" s="385">
        <v>48662.150188979831</v>
      </c>
      <c r="I1720" s="385">
        <v>23.551409482196256</v>
      </c>
      <c r="J1720" s="415">
        <v>623013.20385443652</v>
      </c>
      <c r="K1720" s="415">
        <v>623007.4006839419</v>
      </c>
      <c r="L1720" s="415">
        <v>5.8031704944549967</v>
      </c>
      <c r="M1720" s="385">
        <v>47341.987462842299</v>
      </c>
      <c r="N1720" s="385">
        <v>17371.842923203767</v>
      </c>
      <c r="O1720" s="385">
        <v>730.50163150306685</v>
      </c>
      <c r="P1720" s="385">
        <v>27.068226382891499</v>
      </c>
      <c r="Q1720" s="385">
        <v>22.912479783741627</v>
      </c>
      <c r="R1720" s="385">
        <v>8.4075895651116923</v>
      </c>
      <c r="S1720" s="385">
        <v>0.35354670897459239</v>
      </c>
      <c r="T1720" s="385">
        <v>1.3100425711246814E-2</v>
      </c>
      <c r="U1720" s="385">
        <v>13101.339878071762</v>
      </c>
      <c r="V1720" s="385">
        <v>3707.9101768803939</v>
      </c>
      <c r="W1720" s="385">
        <v>37927.888914697556</v>
      </c>
      <c r="X1720" s="385">
        <v>10734.261274282302</v>
      </c>
      <c r="Y1720" s="415">
        <v>175878.23775700445</v>
      </c>
      <c r="Z1720" s="415">
        <v>54966.610214097738</v>
      </c>
      <c r="AA1720" s="415">
        <v>514636.00574010302</v>
      </c>
      <c r="AB1720" s="415">
        <v>159126.28064150433</v>
      </c>
      <c r="AC1720" s="83">
        <v>16783.99695916965</v>
      </c>
      <c r="AD1720" s="83">
        <v>48589.04342123666</v>
      </c>
      <c r="AE1720" s="83">
        <v>25.253095782505397</v>
      </c>
      <c r="AF1720" s="83">
        <v>73.106767743212629</v>
      </c>
      <c r="AG1720" s="13">
        <v>228914.48745262751</v>
      </c>
      <c r="AH1720" s="13">
        <v>668169.09277635254</v>
      </c>
      <c r="AI1720" s="13">
        <v>1930.3605184746395</v>
      </c>
      <c r="AJ1720" s="13">
        <v>5593.1936052548108</v>
      </c>
    </row>
    <row r="1721" spans="2:36" hidden="1" outlineLevel="1" x14ac:dyDescent="0.25">
      <c r="B1721">
        <v>1330</v>
      </c>
      <c r="C1721" s="385">
        <v>16809.250054952154</v>
      </c>
      <c r="D1721" s="385">
        <v>8.135307001342909</v>
      </c>
      <c r="E1721" s="415">
        <v>28442.381315088329</v>
      </c>
      <c r="F1721" s="415">
        <v>28438.426520818328</v>
      </c>
      <c r="G1721" s="415">
        <v>3.9547942700033065</v>
      </c>
      <c r="H1721" s="385">
        <v>48662.150188979831</v>
      </c>
      <c r="I1721" s="385">
        <v>23.551409482196256</v>
      </c>
      <c r="J1721" s="415">
        <v>623013.20385443652</v>
      </c>
      <c r="K1721" s="415">
        <v>623007.4006839419</v>
      </c>
      <c r="L1721" s="415">
        <v>5.8031704944549967</v>
      </c>
      <c r="M1721" s="385">
        <v>47341.987462842299</v>
      </c>
      <c r="N1721" s="385">
        <v>17371.842923203767</v>
      </c>
      <c r="O1721" s="385">
        <v>730.50163150306685</v>
      </c>
      <c r="P1721" s="385">
        <v>27.068226382891499</v>
      </c>
      <c r="Q1721" s="385">
        <v>22.912479783741627</v>
      </c>
      <c r="R1721" s="385">
        <v>8.4075895651116923</v>
      </c>
      <c r="S1721" s="385">
        <v>0.35354670897459239</v>
      </c>
      <c r="T1721" s="385">
        <v>1.3100425711246814E-2</v>
      </c>
      <c r="U1721" s="385">
        <v>13101.339878071762</v>
      </c>
      <c r="V1721" s="385">
        <v>3707.9101768803939</v>
      </c>
      <c r="W1721" s="385">
        <v>37927.888914697556</v>
      </c>
      <c r="X1721" s="385">
        <v>10734.261274282302</v>
      </c>
      <c r="Y1721" s="415">
        <v>175878.23775700445</v>
      </c>
      <c r="Z1721" s="415">
        <v>54966.610214097738</v>
      </c>
      <c r="AA1721" s="415">
        <v>514636.00574010302</v>
      </c>
      <c r="AB1721" s="415">
        <v>159126.28064150433</v>
      </c>
      <c r="AC1721" s="83">
        <v>16783.99695916965</v>
      </c>
      <c r="AD1721" s="83">
        <v>48589.04342123666</v>
      </c>
      <c r="AE1721" s="83">
        <v>25.253095782505397</v>
      </c>
      <c r="AF1721" s="83">
        <v>73.106767743212629</v>
      </c>
      <c r="AG1721" s="13">
        <v>228914.48745262751</v>
      </c>
      <c r="AH1721" s="13">
        <v>668169.09277635254</v>
      </c>
      <c r="AI1721" s="13">
        <v>1930.3605184746395</v>
      </c>
      <c r="AJ1721" s="13">
        <v>5593.1936052548108</v>
      </c>
    </row>
    <row r="1722" spans="2:36" hidden="1" outlineLevel="1" x14ac:dyDescent="0.25">
      <c r="B1722">
        <v>1331</v>
      </c>
      <c r="C1722" s="385">
        <v>16809.250054952154</v>
      </c>
      <c r="D1722" s="385">
        <v>8.135307001342909</v>
      </c>
      <c r="E1722" s="415">
        <v>28442.381315088329</v>
      </c>
      <c r="F1722" s="415">
        <v>28438.426520818328</v>
      </c>
      <c r="G1722" s="415">
        <v>3.9547942700033065</v>
      </c>
      <c r="H1722" s="385">
        <v>48662.150188979831</v>
      </c>
      <c r="I1722" s="385">
        <v>23.551409482196256</v>
      </c>
      <c r="J1722" s="415">
        <v>623013.20385443652</v>
      </c>
      <c r="K1722" s="415">
        <v>623007.4006839419</v>
      </c>
      <c r="L1722" s="415">
        <v>5.8031704944549967</v>
      </c>
      <c r="M1722" s="385">
        <v>47341.987462842299</v>
      </c>
      <c r="N1722" s="385">
        <v>17371.842923203767</v>
      </c>
      <c r="O1722" s="385">
        <v>730.50163150306685</v>
      </c>
      <c r="P1722" s="385">
        <v>27.068226382891499</v>
      </c>
      <c r="Q1722" s="385">
        <v>22.912479783741627</v>
      </c>
      <c r="R1722" s="385">
        <v>8.4075895651116923</v>
      </c>
      <c r="S1722" s="385">
        <v>0.35354670897459239</v>
      </c>
      <c r="T1722" s="385">
        <v>1.3100425711246814E-2</v>
      </c>
      <c r="U1722" s="385">
        <v>13101.339878071762</v>
      </c>
      <c r="V1722" s="385">
        <v>3707.9101768803939</v>
      </c>
      <c r="W1722" s="385">
        <v>37927.888914697556</v>
      </c>
      <c r="X1722" s="385">
        <v>10734.261274282302</v>
      </c>
      <c r="Y1722" s="415">
        <v>175878.23775700445</v>
      </c>
      <c r="Z1722" s="415">
        <v>54966.610214097738</v>
      </c>
      <c r="AA1722" s="415">
        <v>514636.00574010302</v>
      </c>
      <c r="AB1722" s="415">
        <v>159126.28064150433</v>
      </c>
      <c r="AC1722" s="83">
        <v>16783.99695916965</v>
      </c>
      <c r="AD1722" s="83">
        <v>48589.04342123666</v>
      </c>
      <c r="AE1722" s="83">
        <v>25.253095782505397</v>
      </c>
      <c r="AF1722" s="83">
        <v>73.106767743212629</v>
      </c>
      <c r="AG1722" s="13">
        <v>228914.48745262751</v>
      </c>
      <c r="AH1722" s="13">
        <v>668169.09277635254</v>
      </c>
      <c r="AI1722" s="13">
        <v>1930.3605184746395</v>
      </c>
      <c r="AJ1722" s="13">
        <v>5593.1936052548108</v>
      </c>
    </row>
    <row r="1723" spans="2:36" hidden="1" outlineLevel="1" x14ac:dyDescent="0.25">
      <c r="B1723">
        <v>1332</v>
      </c>
      <c r="C1723" s="385">
        <v>16809.250054952154</v>
      </c>
      <c r="D1723" s="385">
        <v>8.135307001342909</v>
      </c>
      <c r="E1723" s="415">
        <v>28442.381315088329</v>
      </c>
      <c r="F1723" s="415">
        <v>28438.426520818328</v>
      </c>
      <c r="G1723" s="415">
        <v>3.9547942700033065</v>
      </c>
      <c r="H1723" s="385">
        <v>48662.150188979831</v>
      </c>
      <c r="I1723" s="385">
        <v>23.551409482196256</v>
      </c>
      <c r="J1723" s="415">
        <v>623013.20385443652</v>
      </c>
      <c r="K1723" s="415">
        <v>623007.4006839419</v>
      </c>
      <c r="L1723" s="415">
        <v>5.8031704944549967</v>
      </c>
      <c r="M1723" s="385">
        <v>47341.987462842299</v>
      </c>
      <c r="N1723" s="385">
        <v>17371.842923203767</v>
      </c>
      <c r="O1723" s="385">
        <v>730.50163150306685</v>
      </c>
      <c r="P1723" s="385">
        <v>27.068226382891499</v>
      </c>
      <c r="Q1723" s="385">
        <v>22.912479783741627</v>
      </c>
      <c r="R1723" s="385">
        <v>8.4075895651116923</v>
      </c>
      <c r="S1723" s="385">
        <v>0.35354670897459239</v>
      </c>
      <c r="T1723" s="385">
        <v>1.3100425711246814E-2</v>
      </c>
      <c r="U1723" s="385">
        <v>13101.339878071762</v>
      </c>
      <c r="V1723" s="385">
        <v>3707.9101768803939</v>
      </c>
      <c r="W1723" s="385">
        <v>37927.888914697556</v>
      </c>
      <c r="X1723" s="385">
        <v>10734.261274282302</v>
      </c>
      <c r="Y1723" s="415">
        <v>175878.23775700445</v>
      </c>
      <c r="Z1723" s="415">
        <v>54966.610214097738</v>
      </c>
      <c r="AA1723" s="415">
        <v>514636.00574010302</v>
      </c>
      <c r="AB1723" s="415">
        <v>159126.28064150433</v>
      </c>
      <c r="AC1723" s="83">
        <v>16783.99695916965</v>
      </c>
      <c r="AD1723" s="83">
        <v>48589.04342123666</v>
      </c>
      <c r="AE1723" s="83">
        <v>25.253095782505397</v>
      </c>
      <c r="AF1723" s="83">
        <v>73.106767743212629</v>
      </c>
      <c r="AG1723" s="13">
        <v>228914.48745262751</v>
      </c>
      <c r="AH1723" s="13">
        <v>668169.09277635254</v>
      </c>
      <c r="AI1723" s="13">
        <v>1930.3605184746395</v>
      </c>
      <c r="AJ1723" s="13">
        <v>5593.1936052548108</v>
      </c>
    </row>
    <row r="1724" spans="2:36" hidden="1" outlineLevel="1" x14ac:dyDescent="0.25">
      <c r="B1724">
        <v>1333</v>
      </c>
      <c r="C1724" s="385">
        <v>16809.250054952154</v>
      </c>
      <c r="D1724" s="385">
        <v>8.135307001342909</v>
      </c>
      <c r="E1724" s="415">
        <v>28442.381315088329</v>
      </c>
      <c r="F1724" s="415">
        <v>28438.426520818328</v>
      </c>
      <c r="G1724" s="415">
        <v>3.9547942700033065</v>
      </c>
      <c r="H1724" s="385">
        <v>48662.150188979831</v>
      </c>
      <c r="I1724" s="385">
        <v>23.551409482196256</v>
      </c>
      <c r="J1724" s="415">
        <v>623013.20385443652</v>
      </c>
      <c r="K1724" s="415">
        <v>623007.4006839419</v>
      </c>
      <c r="L1724" s="415">
        <v>5.8031704944549967</v>
      </c>
      <c r="M1724" s="385">
        <v>47341.987462842299</v>
      </c>
      <c r="N1724" s="385">
        <v>17371.842923203767</v>
      </c>
      <c r="O1724" s="385">
        <v>730.50163150306685</v>
      </c>
      <c r="P1724" s="385">
        <v>27.068226382891499</v>
      </c>
      <c r="Q1724" s="385">
        <v>22.912479783741627</v>
      </c>
      <c r="R1724" s="385">
        <v>8.4075895651116923</v>
      </c>
      <c r="S1724" s="385">
        <v>0.35354670897459239</v>
      </c>
      <c r="T1724" s="385">
        <v>1.3100425711246814E-2</v>
      </c>
      <c r="U1724" s="385">
        <v>13101.339878071762</v>
      </c>
      <c r="V1724" s="385">
        <v>3707.9101768803939</v>
      </c>
      <c r="W1724" s="385">
        <v>37927.888914697556</v>
      </c>
      <c r="X1724" s="385">
        <v>10734.261274282302</v>
      </c>
      <c r="Y1724" s="415">
        <v>175878.23775700445</v>
      </c>
      <c r="Z1724" s="415">
        <v>54966.610214097738</v>
      </c>
      <c r="AA1724" s="415">
        <v>514636.00574010302</v>
      </c>
      <c r="AB1724" s="415">
        <v>159126.28064150433</v>
      </c>
      <c r="AC1724" s="83">
        <v>16783.99695916965</v>
      </c>
      <c r="AD1724" s="83">
        <v>48589.04342123666</v>
      </c>
      <c r="AE1724" s="83">
        <v>25.253095782505397</v>
      </c>
      <c r="AF1724" s="83">
        <v>73.106767743212629</v>
      </c>
      <c r="AG1724" s="13">
        <v>228914.48745262751</v>
      </c>
      <c r="AH1724" s="13">
        <v>668169.09277635254</v>
      </c>
      <c r="AI1724" s="13">
        <v>1930.3605184746395</v>
      </c>
      <c r="AJ1724" s="13">
        <v>5593.1936052548108</v>
      </c>
    </row>
    <row r="1725" spans="2:36" hidden="1" outlineLevel="1" x14ac:dyDescent="0.25">
      <c r="B1725">
        <v>1334</v>
      </c>
      <c r="C1725" s="385">
        <v>16809.250054952154</v>
      </c>
      <c r="D1725" s="385">
        <v>8.135307001342909</v>
      </c>
      <c r="E1725" s="415">
        <v>28442.381315088329</v>
      </c>
      <c r="F1725" s="415">
        <v>28438.426520818328</v>
      </c>
      <c r="G1725" s="415">
        <v>3.9547942700033065</v>
      </c>
      <c r="H1725" s="385">
        <v>48662.150188979831</v>
      </c>
      <c r="I1725" s="385">
        <v>23.551409482196256</v>
      </c>
      <c r="J1725" s="415">
        <v>623013.20385443652</v>
      </c>
      <c r="K1725" s="415">
        <v>623007.4006839419</v>
      </c>
      <c r="L1725" s="415">
        <v>5.8031704944549967</v>
      </c>
      <c r="M1725" s="385">
        <v>47341.987462842299</v>
      </c>
      <c r="N1725" s="385">
        <v>17371.842923203767</v>
      </c>
      <c r="O1725" s="385">
        <v>730.50163150306685</v>
      </c>
      <c r="P1725" s="385">
        <v>27.068226382891499</v>
      </c>
      <c r="Q1725" s="385">
        <v>22.912479783741627</v>
      </c>
      <c r="R1725" s="385">
        <v>8.4075895651116923</v>
      </c>
      <c r="S1725" s="385">
        <v>0.35354670897459239</v>
      </c>
      <c r="T1725" s="385">
        <v>1.3100425711246814E-2</v>
      </c>
      <c r="U1725" s="385">
        <v>13101.339878071762</v>
      </c>
      <c r="V1725" s="385">
        <v>3707.9101768803939</v>
      </c>
      <c r="W1725" s="385">
        <v>37927.888914697556</v>
      </c>
      <c r="X1725" s="385">
        <v>10734.261274282302</v>
      </c>
      <c r="Y1725" s="415">
        <v>175878.23775700445</v>
      </c>
      <c r="Z1725" s="415">
        <v>54966.610214097738</v>
      </c>
      <c r="AA1725" s="415">
        <v>514636.00574010302</v>
      </c>
      <c r="AB1725" s="415">
        <v>159126.28064150433</v>
      </c>
      <c r="AC1725" s="83">
        <v>16783.99695916965</v>
      </c>
      <c r="AD1725" s="83">
        <v>48589.04342123666</v>
      </c>
      <c r="AE1725" s="83">
        <v>25.253095782505397</v>
      </c>
      <c r="AF1725" s="83">
        <v>73.106767743212629</v>
      </c>
      <c r="AG1725" s="13">
        <v>228914.48745262751</v>
      </c>
      <c r="AH1725" s="13">
        <v>668169.09277635254</v>
      </c>
      <c r="AI1725" s="13">
        <v>1930.3605184746395</v>
      </c>
      <c r="AJ1725" s="13">
        <v>5593.1936052548108</v>
      </c>
    </row>
    <row r="1726" spans="2:36" hidden="1" outlineLevel="1" x14ac:dyDescent="0.25">
      <c r="B1726">
        <v>1335</v>
      </c>
      <c r="C1726" s="385">
        <v>16809.250054952154</v>
      </c>
      <c r="D1726" s="385">
        <v>8.135307001342909</v>
      </c>
      <c r="E1726" s="415">
        <v>28442.381315088329</v>
      </c>
      <c r="F1726" s="415">
        <v>28438.426520818328</v>
      </c>
      <c r="G1726" s="415">
        <v>3.9547942700033065</v>
      </c>
      <c r="H1726" s="385">
        <v>48662.150188979831</v>
      </c>
      <c r="I1726" s="385">
        <v>23.551409482196256</v>
      </c>
      <c r="J1726" s="415">
        <v>623013.20385443652</v>
      </c>
      <c r="K1726" s="415">
        <v>623007.4006839419</v>
      </c>
      <c r="L1726" s="415">
        <v>5.8031704944549967</v>
      </c>
      <c r="M1726" s="385">
        <v>47341.987462842299</v>
      </c>
      <c r="N1726" s="385">
        <v>17371.842923203767</v>
      </c>
      <c r="O1726" s="385">
        <v>730.50163150306685</v>
      </c>
      <c r="P1726" s="385">
        <v>27.068226382891499</v>
      </c>
      <c r="Q1726" s="385">
        <v>22.912479783741627</v>
      </c>
      <c r="R1726" s="385">
        <v>8.4075895651116923</v>
      </c>
      <c r="S1726" s="385">
        <v>0.35354670897459239</v>
      </c>
      <c r="T1726" s="385">
        <v>1.3100425711246814E-2</v>
      </c>
      <c r="U1726" s="385">
        <v>13101.339878071762</v>
      </c>
      <c r="V1726" s="385">
        <v>3707.9101768803939</v>
      </c>
      <c r="W1726" s="385">
        <v>37927.888914697556</v>
      </c>
      <c r="X1726" s="385">
        <v>10734.261274282302</v>
      </c>
      <c r="Y1726" s="415">
        <v>175878.23775700445</v>
      </c>
      <c r="Z1726" s="415">
        <v>54966.610214097738</v>
      </c>
      <c r="AA1726" s="415">
        <v>514636.00574010302</v>
      </c>
      <c r="AB1726" s="415">
        <v>159126.28064150433</v>
      </c>
      <c r="AC1726" s="83">
        <v>16783.99695916965</v>
      </c>
      <c r="AD1726" s="83">
        <v>48589.04342123666</v>
      </c>
      <c r="AE1726" s="83">
        <v>25.253095782505397</v>
      </c>
      <c r="AF1726" s="83">
        <v>73.106767743212629</v>
      </c>
      <c r="AG1726" s="13">
        <v>228914.48745262751</v>
      </c>
      <c r="AH1726" s="13">
        <v>668169.09277635254</v>
      </c>
      <c r="AI1726" s="13">
        <v>1930.3605184746395</v>
      </c>
      <c r="AJ1726" s="13">
        <v>5593.1936052548108</v>
      </c>
    </row>
    <row r="1727" spans="2:36" hidden="1" outlineLevel="1" x14ac:dyDescent="0.25">
      <c r="B1727">
        <v>1336</v>
      </c>
      <c r="C1727" s="385">
        <v>16809.250054952154</v>
      </c>
      <c r="D1727" s="385">
        <v>8.135307001342909</v>
      </c>
      <c r="E1727" s="415">
        <v>28442.381315088329</v>
      </c>
      <c r="F1727" s="415">
        <v>28438.426520818328</v>
      </c>
      <c r="G1727" s="415">
        <v>3.9547942700033065</v>
      </c>
      <c r="H1727" s="385">
        <v>48662.150188979831</v>
      </c>
      <c r="I1727" s="385">
        <v>23.551409482196256</v>
      </c>
      <c r="J1727" s="415">
        <v>623013.20385443652</v>
      </c>
      <c r="K1727" s="415">
        <v>623007.4006839419</v>
      </c>
      <c r="L1727" s="415">
        <v>5.8031704944549967</v>
      </c>
      <c r="M1727" s="385">
        <v>47341.987462842299</v>
      </c>
      <c r="N1727" s="385">
        <v>17371.842923203767</v>
      </c>
      <c r="O1727" s="385">
        <v>730.50163150306685</v>
      </c>
      <c r="P1727" s="385">
        <v>27.068226382891499</v>
      </c>
      <c r="Q1727" s="385">
        <v>22.912479783741627</v>
      </c>
      <c r="R1727" s="385">
        <v>8.4075895651116923</v>
      </c>
      <c r="S1727" s="385">
        <v>0.35354670897459239</v>
      </c>
      <c r="T1727" s="385">
        <v>1.3100425711246814E-2</v>
      </c>
      <c r="U1727" s="385">
        <v>13101.339878071762</v>
      </c>
      <c r="V1727" s="385">
        <v>3707.9101768803939</v>
      </c>
      <c r="W1727" s="385">
        <v>37927.888914697556</v>
      </c>
      <c r="X1727" s="385">
        <v>10734.261274282302</v>
      </c>
      <c r="Y1727" s="415">
        <v>175878.23775700445</v>
      </c>
      <c r="Z1727" s="415">
        <v>54966.610214097738</v>
      </c>
      <c r="AA1727" s="415">
        <v>514636.00574010302</v>
      </c>
      <c r="AB1727" s="415">
        <v>159126.28064150433</v>
      </c>
      <c r="AC1727" s="83">
        <v>16783.99695916965</v>
      </c>
      <c r="AD1727" s="83">
        <v>48589.04342123666</v>
      </c>
      <c r="AE1727" s="83">
        <v>25.253095782505397</v>
      </c>
      <c r="AF1727" s="83">
        <v>73.106767743212629</v>
      </c>
      <c r="AG1727" s="13">
        <v>228914.48745262751</v>
      </c>
      <c r="AH1727" s="13">
        <v>668169.09277635254</v>
      </c>
      <c r="AI1727" s="13">
        <v>1930.3605184746395</v>
      </c>
      <c r="AJ1727" s="13">
        <v>5593.1936052548108</v>
      </c>
    </row>
    <row r="1728" spans="2:36" hidden="1" outlineLevel="1" x14ac:dyDescent="0.25">
      <c r="B1728">
        <v>1337</v>
      </c>
      <c r="C1728" s="385">
        <v>16809.250054952154</v>
      </c>
      <c r="D1728" s="385">
        <v>8.135307001342909</v>
      </c>
      <c r="E1728" s="415">
        <v>28442.381315088329</v>
      </c>
      <c r="F1728" s="415">
        <v>28438.426520818328</v>
      </c>
      <c r="G1728" s="415">
        <v>3.9547942700033065</v>
      </c>
      <c r="H1728" s="385">
        <v>48662.150188979831</v>
      </c>
      <c r="I1728" s="385">
        <v>23.551409482196256</v>
      </c>
      <c r="J1728" s="415">
        <v>623013.20385443652</v>
      </c>
      <c r="K1728" s="415">
        <v>623007.4006839419</v>
      </c>
      <c r="L1728" s="415">
        <v>5.8031704944549967</v>
      </c>
      <c r="M1728" s="385">
        <v>47341.987462842299</v>
      </c>
      <c r="N1728" s="385">
        <v>17371.842923203767</v>
      </c>
      <c r="O1728" s="385">
        <v>730.50163150306685</v>
      </c>
      <c r="P1728" s="385">
        <v>27.068226382891499</v>
      </c>
      <c r="Q1728" s="385">
        <v>22.912479783741627</v>
      </c>
      <c r="R1728" s="385">
        <v>8.4075895651116923</v>
      </c>
      <c r="S1728" s="385">
        <v>0.35354670897459239</v>
      </c>
      <c r="T1728" s="385">
        <v>1.3100425711246814E-2</v>
      </c>
      <c r="U1728" s="385">
        <v>13101.339878071762</v>
      </c>
      <c r="V1728" s="385">
        <v>3707.9101768803939</v>
      </c>
      <c r="W1728" s="385">
        <v>37927.888914697556</v>
      </c>
      <c r="X1728" s="385">
        <v>10734.261274282302</v>
      </c>
      <c r="Y1728" s="415">
        <v>175878.23775700445</v>
      </c>
      <c r="Z1728" s="415">
        <v>54966.610214097738</v>
      </c>
      <c r="AA1728" s="415">
        <v>514636.00574010302</v>
      </c>
      <c r="AB1728" s="415">
        <v>159126.28064150433</v>
      </c>
      <c r="AC1728" s="83">
        <v>16783.99695916965</v>
      </c>
      <c r="AD1728" s="83">
        <v>48589.04342123666</v>
      </c>
      <c r="AE1728" s="83">
        <v>25.253095782505397</v>
      </c>
      <c r="AF1728" s="83">
        <v>73.106767743212629</v>
      </c>
      <c r="AG1728" s="13">
        <v>228914.48745262751</v>
      </c>
      <c r="AH1728" s="13">
        <v>668169.09277635254</v>
      </c>
      <c r="AI1728" s="13">
        <v>1930.3605184746395</v>
      </c>
      <c r="AJ1728" s="13">
        <v>5593.1936052548108</v>
      </c>
    </row>
    <row r="1729" spans="2:36" hidden="1" outlineLevel="1" x14ac:dyDescent="0.25">
      <c r="B1729">
        <v>1338</v>
      </c>
      <c r="C1729" s="385">
        <v>16809.250054952154</v>
      </c>
      <c r="D1729" s="385">
        <v>8.135307001342909</v>
      </c>
      <c r="E1729" s="415">
        <v>28442.381315088329</v>
      </c>
      <c r="F1729" s="415">
        <v>28438.426520818328</v>
      </c>
      <c r="G1729" s="415">
        <v>3.9547942700033065</v>
      </c>
      <c r="H1729" s="385">
        <v>48662.150188979831</v>
      </c>
      <c r="I1729" s="385">
        <v>23.551409482196256</v>
      </c>
      <c r="J1729" s="415">
        <v>623013.20385443652</v>
      </c>
      <c r="K1729" s="415">
        <v>623007.4006839419</v>
      </c>
      <c r="L1729" s="415">
        <v>5.8031704944549967</v>
      </c>
      <c r="M1729" s="385">
        <v>47341.987462842299</v>
      </c>
      <c r="N1729" s="385">
        <v>17371.842923203767</v>
      </c>
      <c r="O1729" s="385">
        <v>730.50163150306685</v>
      </c>
      <c r="P1729" s="385">
        <v>27.068226382891499</v>
      </c>
      <c r="Q1729" s="385">
        <v>22.912479783741627</v>
      </c>
      <c r="R1729" s="385">
        <v>8.4075895651116923</v>
      </c>
      <c r="S1729" s="385">
        <v>0.35354670897459239</v>
      </c>
      <c r="T1729" s="385">
        <v>1.3100425711246814E-2</v>
      </c>
      <c r="U1729" s="385">
        <v>13101.339878071762</v>
      </c>
      <c r="V1729" s="385">
        <v>3707.9101768803939</v>
      </c>
      <c r="W1729" s="385">
        <v>37927.888914697556</v>
      </c>
      <c r="X1729" s="385">
        <v>10734.261274282302</v>
      </c>
      <c r="Y1729" s="415">
        <v>175878.23775700445</v>
      </c>
      <c r="Z1729" s="415">
        <v>54966.610214097738</v>
      </c>
      <c r="AA1729" s="415">
        <v>514636.00574010302</v>
      </c>
      <c r="AB1729" s="415">
        <v>159126.28064150433</v>
      </c>
      <c r="AC1729" s="83">
        <v>16783.99695916965</v>
      </c>
      <c r="AD1729" s="83">
        <v>48589.04342123666</v>
      </c>
      <c r="AE1729" s="83">
        <v>25.253095782505397</v>
      </c>
      <c r="AF1729" s="83">
        <v>73.106767743212629</v>
      </c>
      <c r="AG1729" s="13">
        <v>228914.48745262751</v>
      </c>
      <c r="AH1729" s="13">
        <v>668169.09277635254</v>
      </c>
      <c r="AI1729" s="13">
        <v>1930.3605184746395</v>
      </c>
      <c r="AJ1729" s="13">
        <v>5593.1936052548108</v>
      </c>
    </row>
    <row r="1730" spans="2:36" hidden="1" outlineLevel="1" x14ac:dyDescent="0.25">
      <c r="B1730">
        <v>1339</v>
      </c>
      <c r="C1730" s="385">
        <v>16809.250054952154</v>
      </c>
      <c r="D1730" s="385">
        <v>8.135307001342909</v>
      </c>
      <c r="E1730" s="415">
        <v>28442.381315088329</v>
      </c>
      <c r="F1730" s="415">
        <v>28438.426520818328</v>
      </c>
      <c r="G1730" s="415">
        <v>3.9547942700033065</v>
      </c>
      <c r="H1730" s="385">
        <v>48662.150188979831</v>
      </c>
      <c r="I1730" s="385">
        <v>23.551409482196256</v>
      </c>
      <c r="J1730" s="415">
        <v>623013.20385443652</v>
      </c>
      <c r="K1730" s="415">
        <v>623007.4006839419</v>
      </c>
      <c r="L1730" s="415">
        <v>5.8031704944549967</v>
      </c>
      <c r="M1730" s="385">
        <v>47341.987462842299</v>
      </c>
      <c r="N1730" s="385">
        <v>17371.842923203767</v>
      </c>
      <c r="O1730" s="385">
        <v>730.50163150306685</v>
      </c>
      <c r="P1730" s="385">
        <v>27.068226382891499</v>
      </c>
      <c r="Q1730" s="385">
        <v>22.912479783741627</v>
      </c>
      <c r="R1730" s="385">
        <v>8.4075895651116923</v>
      </c>
      <c r="S1730" s="385">
        <v>0.35354670897459239</v>
      </c>
      <c r="T1730" s="385">
        <v>1.3100425711246814E-2</v>
      </c>
      <c r="U1730" s="385">
        <v>13101.339878071762</v>
      </c>
      <c r="V1730" s="385">
        <v>3707.9101768803939</v>
      </c>
      <c r="W1730" s="385">
        <v>37927.888914697556</v>
      </c>
      <c r="X1730" s="385">
        <v>10734.261274282302</v>
      </c>
      <c r="Y1730" s="415">
        <v>175878.23775700445</v>
      </c>
      <c r="Z1730" s="415">
        <v>54966.610214097738</v>
      </c>
      <c r="AA1730" s="415">
        <v>514636.00574010302</v>
      </c>
      <c r="AB1730" s="415">
        <v>159126.28064150433</v>
      </c>
      <c r="AC1730" s="83">
        <v>16783.99695916965</v>
      </c>
      <c r="AD1730" s="83">
        <v>48589.04342123666</v>
      </c>
      <c r="AE1730" s="83">
        <v>25.253095782505397</v>
      </c>
      <c r="AF1730" s="83">
        <v>73.106767743212629</v>
      </c>
      <c r="AG1730" s="13">
        <v>228914.48745262751</v>
      </c>
      <c r="AH1730" s="13">
        <v>668169.09277635254</v>
      </c>
      <c r="AI1730" s="13">
        <v>1930.3605184746395</v>
      </c>
      <c r="AJ1730" s="13">
        <v>5593.1936052548108</v>
      </c>
    </row>
    <row r="1731" spans="2:36" hidden="1" outlineLevel="1" x14ac:dyDescent="0.25">
      <c r="B1731">
        <v>1340</v>
      </c>
      <c r="C1731" s="385">
        <v>16809.250054952154</v>
      </c>
      <c r="D1731" s="385">
        <v>8.135307001342909</v>
      </c>
      <c r="E1731" s="415">
        <v>28442.381315088329</v>
      </c>
      <c r="F1731" s="415">
        <v>28438.426520818328</v>
      </c>
      <c r="G1731" s="415">
        <v>3.9547942700033065</v>
      </c>
      <c r="H1731" s="385">
        <v>48662.150188979831</v>
      </c>
      <c r="I1731" s="385">
        <v>23.551409482196256</v>
      </c>
      <c r="J1731" s="415">
        <v>623013.20385443652</v>
      </c>
      <c r="K1731" s="415">
        <v>623007.4006839419</v>
      </c>
      <c r="L1731" s="415">
        <v>5.8031704944549967</v>
      </c>
      <c r="M1731" s="385">
        <v>47341.987462842299</v>
      </c>
      <c r="N1731" s="385">
        <v>17371.842923203767</v>
      </c>
      <c r="O1731" s="385">
        <v>730.50163150306685</v>
      </c>
      <c r="P1731" s="385">
        <v>27.068226382891499</v>
      </c>
      <c r="Q1731" s="385">
        <v>22.912479783741627</v>
      </c>
      <c r="R1731" s="385">
        <v>8.4075895651116923</v>
      </c>
      <c r="S1731" s="385">
        <v>0.35354670897459239</v>
      </c>
      <c r="T1731" s="385">
        <v>1.3100425711246814E-2</v>
      </c>
      <c r="U1731" s="385">
        <v>13101.339878071762</v>
      </c>
      <c r="V1731" s="385">
        <v>3707.9101768803939</v>
      </c>
      <c r="W1731" s="385">
        <v>37927.888914697556</v>
      </c>
      <c r="X1731" s="385">
        <v>10734.261274282302</v>
      </c>
      <c r="Y1731" s="415">
        <v>175878.23775700445</v>
      </c>
      <c r="Z1731" s="415">
        <v>54966.610214097738</v>
      </c>
      <c r="AA1731" s="415">
        <v>514636.00574010302</v>
      </c>
      <c r="AB1731" s="415">
        <v>159126.28064150433</v>
      </c>
      <c r="AC1731" s="83">
        <v>16783.99695916965</v>
      </c>
      <c r="AD1731" s="83">
        <v>48589.04342123666</v>
      </c>
      <c r="AE1731" s="83">
        <v>25.253095782505397</v>
      </c>
      <c r="AF1731" s="83">
        <v>73.106767743212629</v>
      </c>
      <c r="AG1731" s="13">
        <v>228914.48745262751</v>
      </c>
      <c r="AH1731" s="13">
        <v>668169.09277635254</v>
      </c>
      <c r="AI1731" s="13">
        <v>1930.3605184746395</v>
      </c>
      <c r="AJ1731" s="13">
        <v>5593.1936052548108</v>
      </c>
    </row>
    <row r="1732" spans="2:36" hidden="1" outlineLevel="1" x14ac:dyDescent="0.25">
      <c r="B1732">
        <v>1341</v>
      </c>
      <c r="C1732" s="385">
        <v>16809.250054952154</v>
      </c>
      <c r="D1732" s="385">
        <v>8.135307001342909</v>
      </c>
      <c r="E1732" s="415">
        <v>28442.381315088329</v>
      </c>
      <c r="F1732" s="415">
        <v>28438.426520818328</v>
      </c>
      <c r="G1732" s="415">
        <v>3.9547942700033065</v>
      </c>
      <c r="H1732" s="385">
        <v>48662.150188979831</v>
      </c>
      <c r="I1732" s="385">
        <v>23.551409482196256</v>
      </c>
      <c r="J1732" s="415">
        <v>623013.20385443652</v>
      </c>
      <c r="K1732" s="415">
        <v>623007.4006839419</v>
      </c>
      <c r="L1732" s="415">
        <v>5.8031704944549967</v>
      </c>
      <c r="M1732" s="385">
        <v>47341.987462842299</v>
      </c>
      <c r="N1732" s="385">
        <v>17371.842923203767</v>
      </c>
      <c r="O1732" s="385">
        <v>730.50163150306685</v>
      </c>
      <c r="P1732" s="385">
        <v>27.068226382891499</v>
      </c>
      <c r="Q1732" s="385">
        <v>22.912479783741627</v>
      </c>
      <c r="R1732" s="385">
        <v>8.4075895651116923</v>
      </c>
      <c r="S1732" s="385">
        <v>0.35354670897459239</v>
      </c>
      <c r="T1732" s="385">
        <v>1.3100425711246814E-2</v>
      </c>
      <c r="U1732" s="385">
        <v>13101.339878071762</v>
      </c>
      <c r="V1732" s="385">
        <v>3707.9101768803939</v>
      </c>
      <c r="W1732" s="385">
        <v>37927.888914697556</v>
      </c>
      <c r="X1732" s="385">
        <v>10734.261274282302</v>
      </c>
      <c r="Y1732" s="415">
        <v>175878.23775700445</v>
      </c>
      <c r="Z1732" s="415">
        <v>54966.610214097738</v>
      </c>
      <c r="AA1732" s="415">
        <v>514636.00574010302</v>
      </c>
      <c r="AB1732" s="415">
        <v>159126.28064150433</v>
      </c>
      <c r="AC1732" s="83">
        <v>16783.99695916965</v>
      </c>
      <c r="AD1732" s="83">
        <v>48589.04342123666</v>
      </c>
      <c r="AE1732" s="83">
        <v>25.253095782505397</v>
      </c>
      <c r="AF1732" s="83">
        <v>73.106767743212629</v>
      </c>
      <c r="AG1732" s="13">
        <v>228914.48745262751</v>
      </c>
      <c r="AH1732" s="13">
        <v>668169.09277635254</v>
      </c>
      <c r="AI1732" s="13">
        <v>1930.3605184746395</v>
      </c>
      <c r="AJ1732" s="13">
        <v>5593.1936052548108</v>
      </c>
    </row>
    <row r="1733" spans="2:36" hidden="1" outlineLevel="1" x14ac:dyDescent="0.25">
      <c r="B1733">
        <v>1342</v>
      </c>
      <c r="C1733" s="385">
        <v>16809.250054952154</v>
      </c>
      <c r="D1733" s="385">
        <v>8.135307001342909</v>
      </c>
      <c r="E1733" s="415">
        <v>28442.381315088329</v>
      </c>
      <c r="F1733" s="415">
        <v>28438.426520818328</v>
      </c>
      <c r="G1733" s="415">
        <v>3.9547942700033065</v>
      </c>
      <c r="H1733" s="385">
        <v>48662.150188979831</v>
      </c>
      <c r="I1733" s="385">
        <v>23.551409482196256</v>
      </c>
      <c r="J1733" s="415">
        <v>623013.20385443652</v>
      </c>
      <c r="K1733" s="415">
        <v>623007.4006839419</v>
      </c>
      <c r="L1733" s="415">
        <v>5.8031704944549967</v>
      </c>
      <c r="M1733" s="385">
        <v>47341.987462842299</v>
      </c>
      <c r="N1733" s="385">
        <v>17371.842923203767</v>
      </c>
      <c r="O1733" s="385">
        <v>730.50163150306685</v>
      </c>
      <c r="P1733" s="385">
        <v>27.068226382891499</v>
      </c>
      <c r="Q1733" s="385">
        <v>22.912479783741627</v>
      </c>
      <c r="R1733" s="385">
        <v>8.4075895651116923</v>
      </c>
      <c r="S1733" s="385">
        <v>0.35354670897459239</v>
      </c>
      <c r="T1733" s="385">
        <v>1.3100425711246814E-2</v>
      </c>
      <c r="U1733" s="385">
        <v>13101.339878071762</v>
      </c>
      <c r="V1733" s="385">
        <v>3707.9101768803939</v>
      </c>
      <c r="W1733" s="385">
        <v>37927.888914697556</v>
      </c>
      <c r="X1733" s="385">
        <v>10734.261274282302</v>
      </c>
      <c r="Y1733" s="415">
        <v>175878.23775700445</v>
      </c>
      <c r="Z1733" s="415">
        <v>54966.610214097738</v>
      </c>
      <c r="AA1733" s="415">
        <v>514636.00574010302</v>
      </c>
      <c r="AB1733" s="415">
        <v>159126.28064150433</v>
      </c>
      <c r="AC1733" s="83">
        <v>16783.99695916965</v>
      </c>
      <c r="AD1733" s="83">
        <v>48589.04342123666</v>
      </c>
      <c r="AE1733" s="83">
        <v>25.253095782505397</v>
      </c>
      <c r="AF1733" s="83">
        <v>73.106767743212629</v>
      </c>
      <c r="AG1733" s="13">
        <v>228914.48745262751</v>
      </c>
      <c r="AH1733" s="13">
        <v>668169.09277635254</v>
      </c>
      <c r="AI1733" s="13">
        <v>1930.3605184746395</v>
      </c>
      <c r="AJ1733" s="13">
        <v>5593.1936052548108</v>
      </c>
    </row>
    <row r="1734" spans="2:36" hidden="1" outlineLevel="1" x14ac:dyDescent="0.25">
      <c r="B1734">
        <v>1343</v>
      </c>
      <c r="C1734" s="385">
        <v>16809.250054952154</v>
      </c>
      <c r="D1734" s="385">
        <v>8.135307001342909</v>
      </c>
      <c r="E1734" s="415">
        <v>28442.381315088329</v>
      </c>
      <c r="F1734" s="415">
        <v>28438.426520818328</v>
      </c>
      <c r="G1734" s="415">
        <v>3.9547942700033065</v>
      </c>
      <c r="H1734" s="385">
        <v>48662.150188979831</v>
      </c>
      <c r="I1734" s="385">
        <v>23.551409482196256</v>
      </c>
      <c r="J1734" s="415">
        <v>623013.20385443652</v>
      </c>
      <c r="K1734" s="415">
        <v>623007.4006839419</v>
      </c>
      <c r="L1734" s="415">
        <v>5.8031704944549967</v>
      </c>
      <c r="M1734" s="385">
        <v>47341.987462842299</v>
      </c>
      <c r="N1734" s="385">
        <v>17371.842923203767</v>
      </c>
      <c r="O1734" s="385">
        <v>730.50163150306685</v>
      </c>
      <c r="P1734" s="385">
        <v>27.068226382891499</v>
      </c>
      <c r="Q1734" s="385">
        <v>22.912479783741627</v>
      </c>
      <c r="R1734" s="385">
        <v>8.4075895651116923</v>
      </c>
      <c r="S1734" s="385">
        <v>0.35354670897459239</v>
      </c>
      <c r="T1734" s="385">
        <v>1.3100425711246814E-2</v>
      </c>
      <c r="U1734" s="385">
        <v>13101.339878071762</v>
      </c>
      <c r="V1734" s="385">
        <v>3707.9101768803939</v>
      </c>
      <c r="W1734" s="385">
        <v>37927.888914697556</v>
      </c>
      <c r="X1734" s="385">
        <v>10734.261274282302</v>
      </c>
      <c r="Y1734" s="415">
        <v>175878.23775700445</v>
      </c>
      <c r="Z1734" s="415">
        <v>54966.610214097738</v>
      </c>
      <c r="AA1734" s="415">
        <v>514636.00574010302</v>
      </c>
      <c r="AB1734" s="415">
        <v>159126.28064150433</v>
      </c>
      <c r="AC1734" s="83">
        <v>16783.99695916965</v>
      </c>
      <c r="AD1734" s="83">
        <v>48589.04342123666</v>
      </c>
      <c r="AE1734" s="83">
        <v>25.253095782505397</v>
      </c>
      <c r="AF1734" s="83">
        <v>73.106767743212629</v>
      </c>
      <c r="AG1734" s="13">
        <v>228914.48745262751</v>
      </c>
      <c r="AH1734" s="13">
        <v>668169.09277635254</v>
      </c>
      <c r="AI1734" s="13">
        <v>1930.3605184746395</v>
      </c>
      <c r="AJ1734" s="13">
        <v>5593.1936052548108</v>
      </c>
    </row>
    <row r="1735" spans="2:36" hidden="1" outlineLevel="1" x14ac:dyDescent="0.25">
      <c r="B1735">
        <v>1344</v>
      </c>
      <c r="C1735" s="385">
        <v>16809.250054952154</v>
      </c>
      <c r="D1735" s="385">
        <v>8.135307001342909</v>
      </c>
      <c r="E1735" s="415">
        <v>28442.381315088329</v>
      </c>
      <c r="F1735" s="415">
        <v>28438.426520818328</v>
      </c>
      <c r="G1735" s="415">
        <v>3.9547942700033065</v>
      </c>
      <c r="H1735" s="385">
        <v>48662.150188979831</v>
      </c>
      <c r="I1735" s="385">
        <v>23.551409482196256</v>
      </c>
      <c r="J1735" s="415">
        <v>623013.20385443652</v>
      </c>
      <c r="K1735" s="415">
        <v>623007.4006839419</v>
      </c>
      <c r="L1735" s="415">
        <v>5.8031704944549967</v>
      </c>
      <c r="M1735" s="385">
        <v>47341.987462842299</v>
      </c>
      <c r="N1735" s="385">
        <v>17371.842923203767</v>
      </c>
      <c r="O1735" s="385">
        <v>730.50163150306685</v>
      </c>
      <c r="P1735" s="385">
        <v>27.068226382891499</v>
      </c>
      <c r="Q1735" s="385">
        <v>22.912479783741627</v>
      </c>
      <c r="R1735" s="385">
        <v>8.4075895651116923</v>
      </c>
      <c r="S1735" s="385">
        <v>0.35354670897459239</v>
      </c>
      <c r="T1735" s="385">
        <v>1.3100425711246814E-2</v>
      </c>
      <c r="U1735" s="385">
        <v>13101.339878071762</v>
      </c>
      <c r="V1735" s="385">
        <v>3707.9101768803939</v>
      </c>
      <c r="W1735" s="385">
        <v>37927.888914697556</v>
      </c>
      <c r="X1735" s="385">
        <v>10734.261274282302</v>
      </c>
      <c r="Y1735" s="415">
        <v>175878.23775700445</v>
      </c>
      <c r="Z1735" s="415">
        <v>54966.610214097738</v>
      </c>
      <c r="AA1735" s="415">
        <v>514636.00574010302</v>
      </c>
      <c r="AB1735" s="415">
        <v>159126.28064150433</v>
      </c>
      <c r="AC1735" s="83">
        <v>16783.99695916965</v>
      </c>
      <c r="AD1735" s="83">
        <v>48589.04342123666</v>
      </c>
      <c r="AE1735" s="83">
        <v>25.253095782505397</v>
      </c>
      <c r="AF1735" s="83">
        <v>73.106767743212629</v>
      </c>
      <c r="AG1735" s="13">
        <v>228914.48745262751</v>
      </c>
      <c r="AH1735" s="13">
        <v>668169.09277635254</v>
      </c>
      <c r="AI1735" s="13">
        <v>1930.3605184746395</v>
      </c>
      <c r="AJ1735" s="13">
        <v>5593.1936052548108</v>
      </c>
    </row>
    <row r="1736" spans="2:36" hidden="1" outlineLevel="1" x14ac:dyDescent="0.25">
      <c r="B1736">
        <v>1345</v>
      </c>
      <c r="C1736" s="385">
        <v>16809.250054952154</v>
      </c>
      <c r="D1736" s="385">
        <v>8.135307001342909</v>
      </c>
      <c r="E1736" s="415">
        <v>28442.381315088329</v>
      </c>
      <c r="F1736" s="415">
        <v>28438.426520818328</v>
      </c>
      <c r="G1736" s="415">
        <v>3.9547942700033065</v>
      </c>
      <c r="H1736" s="385">
        <v>48662.150188979831</v>
      </c>
      <c r="I1736" s="385">
        <v>23.551409482196256</v>
      </c>
      <c r="J1736" s="415">
        <v>623013.20385443652</v>
      </c>
      <c r="K1736" s="415">
        <v>623007.4006839419</v>
      </c>
      <c r="L1736" s="415">
        <v>5.8031704944549967</v>
      </c>
      <c r="M1736" s="385">
        <v>47341.987462842299</v>
      </c>
      <c r="N1736" s="385">
        <v>17371.842923203767</v>
      </c>
      <c r="O1736" s="385">
        <v>730.50163150306685</v>
      </c>
      <c r="P1736" s="385">
        <v>27.068226382891499</v>
      </c>
      <c r="Q1736" s="385">
        <v>22.912479783741627</v>
      </c>
      <c r="R1736" s="385">
        <v>8.4075895651116923</v>
      </c>
      <c r="S1736" s="385">
        <v>0.35354670897459239</v>
      </c>
      <c r="T1736" s="385">
        <v>1.3100425711246814E-2</v>
      </c>
      <c r="U1736" s="385">
        <v>13101.339878071762</v>
      </c>
      <c r="V1736" s="385">
        <v>3707.9101768803939</v>
      </c>
      <c r="W1736" s="385">
        <v>37927.888914697556</v>
      </c>
      <c r="X1736" s="385">
        <v>10734.261274282302</v>
      </c>
      <c r="Y1736" s="415">
        <v>175878.23775700445</v>
      </c>
      <c r="Z1736" s="415">
        <v>54966.610214097738</v>
      </c>
      <c r="AA1736" s="415">
        <v>514636.00574010302</v>
      </c>
      <c r="AB1736" s="415">
        <v>159126.28064150433</v>
      </c>
      <c r="AC1736" s="83">
        <v>16783.99695916965</v>
      </c>
      <c r="AD1736" s="83">
        <v>48589.04342123666</v>
      </c>
      <c r="AE1736" s="83">
        <v>25.253095782505397</v>
      </c>
      <c r="AF1736" s="83">
        <v>73.106767743212629</v>
      </c>
      <c r="AG1736" s="13">
        <v>228914.48745262751</v>
      </c>
      <c r="AH1736" s="13">
        <v>668169.09277635254</v>
      </c>
      <c r="AI1736" s="13">
        <v>1930.3605184746395</v>
      </c>
      <c r="AJ1736" s="13">
        <v>5593.1936052548108</v>
      </c>
    </row>
    <row r="1737" spans="2:36" hidden="1" outlineLevel="1" x14ac:dyDescent="0.25">
      <c r="B1737">
        <v>1346</v>
      </c>
      <c r="C1737" s="385">
        <v>16809.250054952154</v>
      </c>
      <c r="D1737" s="385">
        <v>8.135307001342909</v>
      </c>
      <c r="E1737" s="415">
        <v>28442.381315088329</v>
      </c>
      <c r="F1737" s="415">
        <v>28438.426520818328</v>
      </c>
      <c r="G1737" s="415">
        <v>3.9547942700033065</v>
      </c>
      <c r="H1737" s="385">
        <v>48662.150188979831</v>
      </c>
      <c r="I1737" s="385">
        <v>23.551409482196256</v>
      </c>
      <c r="J1737" s="415">
        <v>623013.20385443652</v>
      </c>
      <c r="K1737" s="415">
        <v>623007.4006839419</v>
      </c>
      <c r="L1737" s="415">
        <v>5.8031704944549967</v>
      </c>
      <c r="M1737" s="385">
        <v>47341.987462842299</v>
      </c>
      <c r="N1737" s="385">
        <v>17371.842923203767</v>
      </c>
      <c r="O1737" s="385">
        <v>730.50163150306685</v>
      </c>
      <c r="P1737" s="385">
        <v>27.068226382891499</v>
      </c>
      <c r="Q1737" s="385">
        <v>22.912479783741627</v>
      </c>
      <c r="R1737" s="385">
        <v>8.4075895651116923</v>
      </c>
      <c r="S1737" s="385">
        <v>0.35354670897459239</v>
      </c>
      <c r="T1737" s="385">
        <v>1.3100425711246814E-2</v>
      </c>
      <c r="U1737" s="385">
        <v>13101.339878071762</v>
      </c>
      <c r="V1737" s="385">
        <v>3707.9101768803939</v>
      </c>
      <c r="W1737" s="385">
        <v>37927.888914697556</v>
      </c>
      <c r="X1737" s="385">
        <v>10734.261274282302</v>
      </c>
      <c r="Y1737" s="415">
        <v>175878.23775700445</v>
      </c>
      <c r="Z1737" s="415">
        <v>54966.610214097738</v>
      </c>
      <c r="AA1737" s="415">
        <v>514636.00574010302</v>
      </c>
      <c r="AB1737" s="415">
        <v>159126.28064150433</v>
      </c>
      <c r="AC1737" s="83">
        <v>16783.99695916965</v>
      </c>
      <c r="AD1737" s="83">
        <v>48589.04342123666</v>
      </c>
      <c r="AE1737" s="83">
        <v>25.253095782505397</v>
      </c>
      <c r="AF1737" s="83">
        <v>73.106767743212629</v>
      </c>
      <c r="AG1737" s="13">
        <v>228914.48745262751</v>
      </c>
      <c r="AH1737" s="13">
        <v>668169.09277635254</v>
      </c>
      <c r="AI1737" s="13">
        <v>1930.3605184746395</v>
      </c>
      <c r="AJ1737" s="13">
        <v>5593.1936052548108</v>
      </c>
    </row>
    <row r="1738" spans="2:36" hidden="1" outlineLevel="1" x14ac:dyDescent="0.25">
      <c r="B1738">
        <v>1347</v>
      </c>
      <c r="C1738" s="385">
        <v>16809.250054952154</v>
      </c>
      <c r="D1738" s="385">
        <v>8.135307001342909</v>
      </c>
      <c r="E1738" s="415">
        <v>28442.381315088329</v>
      </c>
      <c r="F1738" s="415">
        <v>28438.426520818328</v>
      </c>
      <c r="G1738" s="415">
        <v>3.9547942700033065</v>
      </c>
      <c r="H1738" s="385">
        <v>48662.150188979831</v>
      </c>
      <c r="I1738" s="385">
        <v>23.551409482196256</v>
      </c>
      <c r="J1738" s="415">
        <v>623013.20385443652</v>
      </c>
      <c r="K1738" s="415">
        <v>623007.4006839419</v>
      </c>
      <c r="L1738" s="415">
        <v>5.8031704944549967</v>
      </c>
      <c r="M1738" s="385">
        <v>47341.987462842299</v>
      </c>
      <c r="N1738" s="385">
        <v>17371.842923203767</v>
      </c>
      <c r="O1738" s="385">
        <v>730.50163150306685</v>
      </c>
      <c r="P1738" s="385">
        <v>27.068226382891499</v>
      </c>
      <c r="Q1738" s="385">
        <v>22.912479783741627</v>
      </c>
      <c r="R1738" s="385">
        <v>8.4075895651116923</v>
      </c>
      <c r="S1738" s="385">
        <v>0.35354670897459239</v>
      </c>
      <c r="T1738" s="385">
        <v>1.3100425711246814E-2</v>
      </c>
      <c r="U1738" s="385">
        <v>13101.339878071762</v>
      </c>
      <c r="V1738" s="385">
        <v>3707.9101768803939</v>
      </c>
      <c r="W1738" s="385">
        <v>37927.888914697556</v>
      </c>
      <c r="X1738" s="385">
        <v>10734.261274282302</v>
      </c>
      <c r="Y1738" s="415">
        <v>175878.23775700445</v>
      </c>
      <c r="Z1738" s="415">
        <v>54966.610214097738</v>
      </c>
      <c r="AA1738" s="415">
        <v>514636.00574010302</v>
      </c>
      <c r="AB1738" s="415">
        <v>159126.28064150433</v>
      </c>
      <c r="AC1738" s="83">
        <v>16783.99695916965</v>
      </c>
      <c r="AD1738" s="83">
        <v>48589.04342123666</v>
      </c>
      <c r="AE1738" s="83">
        <v>25.253095782505397</v>
      </c>
      <c r="AF1738" s="83">
        <v>73.106767743212629</v>
      </c>
      <c r="AG1738" s="13">
        <v>228914.48745262751</v>
      </c>
      <c r="AH1738" s="13">
        <v>668169.09277635254</v>
      </c>
      <c r="AI1738" s="13">
        <v>1930.3605184746395</v>
      </c>
      <c r="AJ1738" s="13">
        <v>5593.1936052548108</v>
      </c>
    </row>
    <row r="1739" spans="2:36" hidden="1" outlineLevel="1" x14ac:dyDescent="0.25">
      <c r="B1739">
        <v>1348</v>
      </c>
      <c r="C1739" s="385">
        <v>16809.250054952154</v>
      </c>
      <c r="D1739" s="385">
        <v>8.135307001342909</v>
      </c>
      <c r="E1739" s="415">
        <v>28442.381315088329</v>
      </c>
      <c r="F1739" s="415">
        <v>28438.426520818328</v>
      </c>
      <c r="G1739" s="415">
        <v>3.9547942700033065</v>
      </c>
      <c r="H1739" s="385">
        <v>48662.150188979831</v>
      </c>
      <c r="I1739" s="385">
        <v>23.551409482196256</v>
      </c>
      <c r="J1739" s="415">
        <v>623013.20385443652</v>
      </c>
      <c r="K1739" s="415">
        <v>623007.4006839419</v>
      </c>
      <c r="L1739" s="415">
        <v>5.8031704944549967</v>
      </c>
      <c r="M1739" s="385">
        <v>47341.987462842299</v>
      </c>
      <c r="N1739" s="385">
        <v>17371.842923203767</v>
      </c>
      <c r="O1739" s="385">
        <v>730.50163150306685</v>
      </c>
      <c r="P1739" s="385">
        <v>27.068226382891499</v>
      </c>
      <c r="Q1739" s="385">
        <v>22.912479783741627</v>
      </c>
      <c r="R1739" s="385">
        <v>8.4075895651116923</v>
      </c>
      <c r="S1739" s="385">
        <v>0.35354670897459239</v>
      </c>
      <c r="T1739" s="385">
        <v>1.3100425711246814E-2</v>
      </c>
      <c r="U1739" s="385">
        <v>13101.339878071762</v>
      </c>
      <c r="V1739" s="385">
        <v>3707.9101768803939</v>
      </c>
      <c r="W1739" s="385">
        <v>37927.888914697556</v>
      </c>
      <c r="X1739" s="385">
        <v>10734.261274282302</v>
      </c>
      <c r="Y1739" s="415">
        <v>175878.23775700445</v>
      </c>
      <c r="Z1739" s="415">
        <v>54966.610214097738</v>
      </c>
      <c r="AA1739" s="415">
        <v>514636.00574010302</v>
      </c>
      <c r="AB1739" s="415">
        <v>159126.28064150433</v>
      </c>
      <c r="AC1739" s="83">
        <v>16783.99695916965</v>
      </c>
      <c r="AD1739" s="83">
        <v>48589.04342123666</v>
      </c>
      <c r="AE1739" s="83">
        <v>25.253095782505397</v>
      </c>
      <c r="AF1739" s="83">
        <v>73.106767743212629</v>
      </c>
      <c r="AG1739" s="13">
        <v>228914.48745262751</v>
      </c>
      <c r="AH1739" s="13">
        <v>668169.09277635254</v>
      </c>
      <c r="AI1739" s="13">
        <v>1930.3605184746395</v>
      </c>
      <c r="AJ1739" s="13">
        <v>5593.1936052548108</v>
      </c>
    </row>
    <row r="1740" spans="2:36" hidden="1" outlineLevel="1" x14ac:dyDescent="0.25">
      <c r="B1740">
        <v>1349</v>
      </c>
      <c r="C1740" s="385">
        <v>16809.250054952154</v>
      </c>
      <c r="D1740" s="385">
        <v>8.135307001342909</v>
      </c>
      <c r="E1740" s="415">
        <v>28442.381315088329</v>
      </c>
      <c r="F1740" s="415">
        <v>28438.426520818328</v>
      </c>
      <c r="G1740" s="415">
        <v>3.9547942700033065</v>
      </c>
      <c r="H1740" s="385">
        <v>48662.150188979831</v>
      </c>
      <c r="I1740" s="385">
        <v>23.551409482196256</v>
      </c>
      <c r="J1740" s="415">
        <v>623013.20385443652</v>
      </c>
      <c r="K1740" s="415">
        <v>623007.4006839419</v>
      </c>
      <c r="L1740" s="415">
        <v>5.8031704944549967</v>
      </c>
      <c r="M1740" s="385">
        <v>47341.987462842299</v>
      </c>
      <c r="N1740" s="385">
        <v>17371.842923203767</v>
      </c>
      <c r="O1740" s="385">
        <v>730.50163150306685</v>
      </c>
      <c r="P1740" s="385">
        <v>27.068226382891499</v>
      </c>
      <c r="Q1740" s="385">
        <v>22.912479783741627</v>
      </c>
      <c r="R1740" s="385">
        <v>8.4075895651116923</v>
      </c>
      <c r="S1740" s="385">
        <v>0.35354670897459239</v>
      </c>
      <c r="T1740" s="385">
        <v>1.3100425711246814E-2</v>
      </c>
      <c r="U1740" s="385">
        <v>13101.339878071762</v>
      </c>
      <c r="V1740" s="385">
        <v>3707.9101768803939</v>
      </c>
      <c r="W1740" s="385">
        <v>37927.888914697556</v>
      </c>
      <c r="X1740" s="385">
        <v>10734.261274282302</v>
      </c>
      <c r="Y1740" s="415">
        <v>175878.23775700445</v>
      </c>
      <c r="Z1740" s="415">
        <v>54966.610214097738</v>
      </c>
      <c r="AA1740" s="415">
        <v>514636.00574010302</v>
      </c>
      <c r="AB1740" s="415">
        <v>159126.28064150433</v>
      </c>
      <c r="AC1740" s="83">
        <v>16783.99695916965</v>
      </c>
      <c r="AD1740" s="83">
        <v>48589.04342123666</v>
      </c>
      <c r="AE1740" s="83">
        <v>25.253095782505397</v>
      </c>
      <c r="AF1740" s="83">
        <v>73.106767743212629</v>
      </c>
      <c r="AG1740" s="13">
        <v>228914.48745262751</v>
      </c>
      <c r="AH1740" s="13">
        <v>668169.09277635254</v>
      </c>
      <c r="AI1740" s="13">
        <v>1930.3605184746395</v>
      </c>
      <c r="AJ1740" s="13">
        <v>5593.1936052548108</v>
      </c>
    </row>
    <row r="1741" spans="2:36" hidden="1" outlineLevel="1" x14ac:dyDescent="0.25">
      <c r="B1741">
        <v>1350</v>
      </c>
      <c r="C1741" s="385">
        <v>16809.250054952154</v>
      </c>
      <c r="D1741" s="385">
        <v>8.135307001342909</v>
      </c>
      <c r="E1741" s="415">
        <v>28442.381315088329</v>
      </c>
      <c r="F1741" s="415">
        <v>28438.426520818328</v>
      </c>
      <c r="G1741" s="415">
        <v>3.9547942700033065</v>
      </c>
      <c r="H1741" s="385">
        <v>48662.150188979831</v>
      </c>
      <c r="I1741" s="385">
        <v>23.551409482196256</v>
      </c>
      <c r="J1741" s="415">
        <v>623013.20385443652</v>
      </c>
      <c r="K1741" s="415">
        <v>623007.4006839419</v>
      </c>
      <c r="L1741" s="415">
        <v>5.8031704944549967</v>
      </c>
      <c r="M1741" s="385">
        <v>47341.987462842299</v>
      </c>
      <c r="N1741" s="385">
        <v>17371.842923203767</v>
      </c>
      <c r="O1741" s="385">
        <v>730.50163150306685</v>
      </c>
      <c r="P1741" s="385">
        <v>27.068226382891499</v>
      </c>
      <c r="Q1741" s="385">
        <v>22.912479783741627</v>
      </c>
      <c r="R1741" s="385">
        <v>8.4075895651116923</v>
      </c>
      <c r="S1741" s="385">
        <v>0.35354670897459239</v>
      </c>
      <c r="T1741" s="385">
        <v>1.3100425711246814E-2</v>
      </c>
      <c r="U1741" s="385">
        <v>13101.339878071762</v>
      </c>
      <c r="V1741" s="385">
        <v>3707.9101768803939</v>
      </c>
      <c r="W1741" s="385">
        <v>37927.888914697556</v>
      </c>
      <c r="X1741" s="385">
        <v>10734.261274282302</v>
      </c>
      <c r="Y1741" s="415">
        <v>175878.23775700445</v>
      </c>
      <c r="Z1741" s="415">
        <v>54966.610214097738</v>
      </c>
      <c r="AA1741" s="415">
        <v>514636.00574010302</v>
      </c>
      <c r="AB1741" s="415">
        <v>159126.28064150433</v>
      </c>
      <c r="AC1741" s="83">
        <v>16783.99695916965</v>
      </c>
      <c r="AD1741" s="83">
        <v>48589.04342123666</v>
      </c>
      <c r="AE1741" s="83">
        <v>25.253095782505397</v>
      </c>
      <c r="AF1741" s="83">
        <v>73.106767743212629</v>
      </c>
      <c r="AG1741" s="13">
        <v>228914.48745262751</v>
      </c>
      <c r="AH1741" s="13">
        <v>668169.09277635254</v>
      </c>
      <c r="AI1741" s="13">
        <v>1930.3605184746395</v>
      </c>
      <c r="AJ1741" s="13">
        <v>5593.1936052548108</v>
      </c>
    </row>
    <row r="1742" spans="2:36" hidden="1" outlineLevel="1" x14ac:dyDescent="0.25">
      <c r="B1742">
        <v>1351</v>
      </c>
      <c r="C1742" s="385">
        <v>16809.250054952154</v>
      </c>
      <c r="D1742" s="385">
        <v>8.135307001342909</v>
      </c>
      <c r="E1742" s="415">
        <v>28442.381315088329</v>
      </c>
      <c r="F1742" s="415">
        <v>28438.426520818328</v>
      </c>
      <c r="G1742" s="415">
        <v>3.9547942700033065</v>
      </c>
      <c r="H1742" s="385">
        <v>48662.150188979831</v>
      </c>
      <c r="I1742" s="385">
        <v>23.551409482196256</v>
      </c>
      <c r="J1742" s="415">
        <v>623013.20385443652</v>
      </c>
      <c r="K1742" s="415">
        <v>623007.4006839419</v>
      </c>
      <c r="L1742" s="415">
        <v>5.8031704944549967</v>
      </c>
      <c r="M1742" s="385">
        <v>47341.987462842299</v>
      </c>
      <c r="N1742" s="385">
        <v>17371.842923203767</v>
      </c>
      <c r="O1742" s="385">
        <v>730.50163150306685</v>
      </c>
      <c r="P1742" s="385">
        <v>27.068226382891499</v>
      </c>
      <c r="Q1742" s="385">
        <v>22.912479783741627</v>
      </c>
      <c r="R1742" s="385">
        <v>8.4075895651116923</v>
      </c>
      <c r="S1742" s="385">
        <v>0.35354670897459239</v>
      </c>
      <c r="T1742" s="385">
        <v>1.3100425711246814E-2</v>
      </c>
      <c r="U1742" s="385">
        <v>13101.339878071762</v>
      </c>
      <c r="V1742" s="385">
        <v>3707.9101768803939</v>
      </c>
      <c r="W1742" s="385">
        <v>37927.888914697556</v>
      </c>
      <c r="X1742" s="385">
        <v>10734.261274282302</v>
      </c>
      <c r="Y1742" s="415">
        <v>175878.23775700445</v>
      </c>
      <c r="Z1742" s="415">
        <v>54966.610214097738</v>
      </c>
      <c r="AA1742" s="415">
        <v>514636.00574010302</v>
      </c>
      <c r="AB1742" s="415">
        <v>159126.28064150433</v>
      </c>
      <c r="AC1742" s="83">
        <v>16783.99695916965</v>
      </c>
      <c r="AD1742" s="83">
        <v>48589.04342123666</v>
      </c>
      <c r="AE1742" s="83">
        <v>25.253095782505397</v>
      </c>
      <c r="AF1742" s="83">
        <v>73.106767743212629</v>
      </c>
      <c r="AG1742" s="13">
        <v>228914.48745262751</v>
      </c>
      <c r="AH1742" s="13">
        <v>668169.09277635254</v>
      </c>
      <c r="AI1742" s="13">
        <v>1930.3605184746395</v>
      </c>
      <c r="AJ1742" s="13">
        <v>5593.1936052548108</v>
      </c>
    </row>
    <row r="1743" spans="2:36" hidden="1" outlineLevel="1" x14ac:dyDescent="0.25">
      <c r="B1743">
        <v>1352</v>
      </c>
      <c r="C1743" s="385">
        <v>16809.250054952154</v>
      </c>
      <c r="D1743" s="385">
        <v>8.135307001342909</v>
      </c>
      <c r="E1743" s="415">
        <v>28442.381315088329</v>
      </c>
      <c r="F1743" s="415">
        <v>28438.426520818328</v>
      </c>
      <c r="G1743" s="415">
        <v>3.9547942700033065</v>
      </c>
      <c r="H1743" s="385">
        <v>48662.150188979831</v>
      </c>
      <c r="I1743" s="385">
        <v>23.551409482196256</v>
      </c>
      <c r="J1743" s="415">
        <v>623013.20385443652</v>
      </c>
      <c r="K1743" s="415">
        <v>623007.4006839419</v>
      </c>
      <c r="L1743" s="415">
        <v>5.8031704944549967</v>
      </c>
      <c r="M1743" s="385">
        <v>47341.987462842299</v>
      </c>
      <c r="N1743" s="385">
        <v>17371.842923203767</v>
      </c>
      <c r="O1743" s="385">
        <v>730.50163150306685</v>
      </c>
      <c r="P1743" s="385">
        <v>27.068226382891499</v>
      </c>
      <c r="Q1743" s="385">
        <v>22.912479783741627</v>
      </c>
      <c r="R1743" s="385">
        <v>8.4075895651116923</v>
      </c>
      <c r="S1743" s="385">
        <v>0.35354670897459239</v>
      </c>
      <c r="T1743" s="385">
        <v>1.3100425711246814E-2</v>
      </c>
      <c r="U1743" s="385">
        <v>13101.339878071762</v>
      </c>
      <c r="V1743" s="385">
        <v>3707.9101768803939</v>
      </c>
      <c r="W1743" s="385">
        <v>37927.888914697556</v>
      </c>
      <c r="X1743" s="385">
        <v>10734.261274282302</v>
      </c>
      <c r="Y1743" s="415">
        <v>175878.23775700445</v>
      </c>
      <c r="Z1743" s="415">
        <v>54966.610214097738</v>
      </c>
      <c r="AA1743" s="415">
        <v>514636.00574010302</v>
      </c>
      <c r="AB1743" s="415">
        <v>159126.28064150433</v>
      </c>
      <c r="AC1743" s="83">
        <v>16783.99695916965</v>
      </c>
      <c r="AD1743" s="83">
        <v>48589.04342123666</v>
      </c>
      <c r="AE1743" s="83">
        <v>25.253095782505397</v>
      </c>
      <c r="AF1743" s="83">
        <v>73.106767743212629</v>
      </c>
      <c r="AG1743" s="13">
        <v>228914.48745262751</v>
      </c>
      <c r="AH1743" s="13">
        <v>668169.09277635254</v>
      </c>
      <c r="AI1743" s="13">
        <v>1930.3605184746395</v>
      </c>
      <c r="AJ1743" s="13">
        <v>5593.1936052548108</v>
      </c>
    </row>
    <row r="1744" spans="2:36" hidden="1" outlineLevel="1" x14ac:dyDescent="0.25">
      <c r="B1744">
        <v>1353</v>
      </c>
      <c r="C1744" s="385">
        <v>16809.250054952154</v>
      </c>
      <c r="D1744" s="385">
        <v>8.135307001342909</v>
      </c>
      <c r="E1744" s="415">
        <v>28442.381315088329</v>
      </c>
      <c r="F1744" s="415">
        <v>28438.426520818328</v>
      </c>
      <c r="G1744" s="415">
        <v>3.9547942700033065</v>
      </c>
      <c r="H1744" s="385">
        <v>48662.150188979831</v>
      </c>
      <c r="I1744" s="385">
        <v>23.551409482196256</v>
      </c>
      <c r="J1744" s="415">
        <v>623013.20385443652</v>
      </c>
      <c r="K1744" s="415">
        <v>623007.4006839419</v>
      </c>
      <c r="L1744" s="415">
        <v>5.8031704944549967</v>
      </c>
      <c r="M1744" s="385">
        <v>47341.987462842299</v>
      </c>
      <c r="N1744" s="385">
        <v>17371.842923203767</v>
      </c>
      <c r="O1744" s="385">
        <v>730.50163150306685</v>
      </c>
      <c r="P1744" s="385">
        <v>27.068226382891499</v>
      </c>
      <c r="Q1744" s="385">
        <v>22.912479783741627</v>
      </c>
      <c r="R1744" s="385">
        <v>8.4075895651116923</v>
      </c>
      <c r="S1744" s="385">
        <v>0.35354670897459239</v>
      </c>
      <c r="T1744" s="385">
        <v>1.3100425711246814E-2</v>
      </c>
      <c r="U1744" s="385">
        <v>13101.339878071762</v>
      </c>
      <c r="V1744" s="385">
        <v>3707.9101768803939</v>
      </c>
      <c r="W1744" s="385">
        <v>37927.888914697556</v>
      </c>
      <c r="X1744" s="385">
        <v>10734.261274282302</v>
      </c>
      <c r="Y1744" s="415">
        <v>175878.23775700445</v>
      </c>
      <c r="Z1744" s="415">
        <v>54966.610214097738</v>
      </c>
      <c r="AA1744" s="415">
        <v>514636.00574010302</v>
      </c>
      <c r="AB1744" s="415">
        <v>159126.28064150433</v>
      </c>
      <c r="AC1744" s="83">
        <v>16783.99695916965</v>
      </c>
      <c r="AD1744" s="83">
        <v>48589.04342123666</v>
      </c>
      <c r="AE1744" s="83">
        <v>25.253095782505397</v>
      </c>
      <c r="AF1744" s="83">
        <v>73.106767743212629</v>
      </c>
      <c r="AG1744" s="13">
        <v>228914.48745262751</v>
      </c>
      <c r="AH1744" s="13">
        <v>668169.09277635254</v>
      </c>
      <c r="AI1744" s="13">
        <v>1930.3605184746395</v>
      </c>
      <c r="AJ1744" s="13">
        <v>5593.1936052548108</v>
      </c>
    </row>
    <row r="1745" spans="2:36" hidden="1" outlineLevel="1" x14ac:dyDescent="0.25">
      <c r="B1745">
        <v>1354</v>
      </c>
      <c r="C1745" s="385">
        <v>16809.250054952154</v>
      </c>
      <c r="D1745" s="385">
        <v>8.135307001342909</v>
      </c>
      <c r="E1745" s="415">
        <v>28442.381315088329</v>
      </c>
      <c r="F1745" s="415">
        <v>28438.426520818328</v>
      </c>
      <c r="G1745" s="415">
        <v>3.9547942700033065</v>
      </c>
      <c r="H1745" s="385">
        <v>48662.150188979831</v>
      </c>
      <c r="I1745" s="385">
        <v>23.551409482196256</v>
      </c>
      <c r="J1745" s="415">
        <v>623013.20385443652</v>
      </c>
      <c r="K1745" s="415">
        <v>623007.4006839419</v>
      </c>
      <c r="L1745" s="415">
        <v>5.8031704944549967</v>
      </c>
      <c r="M1745" s="385">
        <v>47341.987462842299</v>
      </c>
      <c r="N1745" s="385">
        <v>17371.842923203767</v>
      </c>
      <c r="O1745" s="385">
        <v>730.50163150306685</v>
      </c>
      <c r="P1745" s="385">
        <v>27.068226382891499</v>
      </c>
      <c r="Q1745" s="385">
        <v>22.912479783741627</v>
      </c>
      <c r="R1745" s="385">
        <v>8.4075895651116923</v>
      </c>
      <c r="S1745" s="385">
        <v>0.35354670897459239</v>
      </c>
      <c r="T1745" s="385">
        <v>1.3100425711246814E-2</v>
      </c>
      <c r="U1745" s="385">
        <v>13101.339878071762</v>
      </c>
      <c r="V1745" s="385">
        <v>3707.9101768803939</v>
      </c>
      <c r="W1745" s="385">
        <v>37927.888914697556</v>
      </c>
      <c r="X1745" s="385">
        <v>10734.261274282302</v>
      </c>
      <c r="Y1745" s="415">
        <v>175878.23775700445</v>
      </c>
      <c r="Z1745" s="415">
        <v>54966.610214097738</v>
      </c>
      <c r="AA1745" s="415">
        <v>514636.00574010302</v>
      </c>
      <c r="AB1745" s="415">
        <v>159126.28064150433</v>
      </c>
      <c r="AC1745" s="83">
        <v>16783.99695916965</v>
      </c>
      <c r="AD1745" s="83">
        <v>48589.04342123666</v>
      </c>
      <c r="AE1745" s="83">
        <v>25.253095782505397</v>
      </c>
      <c r="AF1745" s="83">
        <v>73.106767743212629</v>
      </c>
      <c r="AG1745" s="13">
        <v>228914.48745262751</v>
      </c>
      <c r="AH1745" s="13">
        <v>668169.09277635254</v>
      </c>
      <c r="AI1745" s="13">
        <v>1930.3605184746395</v>
      </c>
      <c r="AJ1745" s="13">
        <v>5593.1936052548108</v>
      </c>
    </row>
    <row r="1746" spans="2:36" hidden="1" outlineLevel="1" x14ac:dyDescent="0.25">
      <c r="B1746">
        <v>1355</v>
      </c>
      <c r="C1746" s="385">
        <v>16809.250054952154</v>
      </c>
      <c r="D1746" s="385">
        <v>8.135307001342909</v>
      </c>
      <c r="E1746" s="415">
        <v>28442.381315088329</v>
      </c>
      <c r="F1746" s="415">
        <v>28438.426520818328</v>
      </c>
      <c r="G1746" s="415">
        <v>3.9547942700033065</v>
      </c>
      <c r="H1746" s="385">
        <v>48662.150188979831</v>
      </c>
      <c r="I1746" s="385">
        <v>23.551409482196256</v>
      </c>
      <c r="J1746" s="415">
        <v>623013.20385443652</v>
      </c>
      <c r="K1746" s="415">
        <v>623007.4006839419</v>
      </c>
      <c r="L1746" s="415">
        <v>5.8031704944549967</v>
      </c>
      <c r="M1746" s="385">
        <v>47341.987462842299</v>
      </c>
      <c r="N1746" s="385">
        <v>17371.842923203767</v>
      </c>
      <c r="O1746" s="385">
        <v>730.50163150306685</v>
      </c>
      <c r="P1746" s="385">
        <v>27.068226382891499</v>
      </c>
      <c r="Q1746" s="385">
        <v>22.912479783741627</v>
      </c>
      <c r="R1746" s="385">
        <v>8.4075895651116923</v>
      </c>
      <c r="S1746" s="385">
        <v>0.35354670897459239</v>
      </c>
      <c r="T1746" s="385">
        <v>1.3100425711246814E-2</v>
      </c>
      <c r="U1746" s="385">
        <v>13101.339878071762</v>
      </c>
      <c r="V1746" s="385">
        <v>3707.9101768803939</v>
      </c>
      <c r="W1746" s="385">
        <v>37927.888914697556</v>
      </c>
      <c r="X1746" s="385">
        <v>10734.261274282302</v>
      </c>
      <c r="Y1746" s="415">
        <v>175878.23775700445</v>
      </c>
      <c r="Z1746" s="415">
        <v>54966.610214097738</v>
      </c>
      <c r="AA1746" s="415">
        <v>514636.00574010302</v>
      </c>
      <c r="AB1746" s="415">
        <v>159126.28064150433</v>
      </c>
      <c r="AC1746" s="83">
        <v>16783.99695916965</v>
      </c>
      <c r="AD1746" s="83">
        <v>48589.04342123666</v>
      </c>
      <c r="AE1746" s="83">
        <v>25.253095782505397</v>
      </c>
      <c r="AF1746" s="83">
        <v>73.106767743212629</v>
      </c>
      <c r="AG1746" s="13">
        <v>228914.48745262751</v>
      </c>
      <c r="AH1746" s="13">
        <v>668169.09277635254</v>
      </c>
      <c r="AI1746" s="13">
        <v>1930.3605184746395</v>
      </c>
      <c r="AJ1746" s="13">
        <v>5593.1936052548108</v>
      </c>
    </row>
    <row r="1747" spans="2:36" hidden="1" outlineLevel="1" x14ac:dyDescent="0.25">
      <c r="B1747">
        <v>1356</v>
      </c>
      <c r="C1747" s="385">
        <v>16809.250054952154</v>
      </c>
      <c r="D1747" s="385">
        <v>8.135307001342909</v>
      </c>
      <c r="E1747" s="415">
        <v>28442.381315088329</v>
      </c>
      <c r="F1747" s="415">
        <v>28438.426520818328</v>
      </c>
      <c r="G1747" s="415">
        <v>3.9547942700033065</v>
      </c>
      <c r="H1747" s="385">
        <v>48662.150188979831</v>
      </c>
      <c r="I1747" s="385">
        <v>23.551409482196256</v>
      </c>
      <c r="J1747" s="415">
        <v>623013.20385443652</v>
      </c>
      <c r="K1747" s="415">
        <v>623007.4006839419</v>
      </c>
      <c r="L1747" s="415">
        <v>5.8031704944549967</v>
      </c>
      <c r="M1747" s="385">
        <v>47341.987462842299</v>
      </c>
      <c r="N1747" s="385">
        <v>17371.842923203767</v>
      </c>
      <c r="O1747" s="385">
        <v>730.50163150306685</v>
      </c>
      <c r="P1747" s="385">
        <v>27.068226382891499</v>
      </c>
      <c r="Q1747" s="385">
        <v>22.912479783741627</v>
      </c>
      <c r="R1747" s="385">
        <v>8.4075895651116923</v>
      </c>
      <c r="S1747" s="385">
        <v>0.35354670897459239</v>
      </c>
      <c r="T1747" s="385">
        <v>1.3100425711246814E-2</v>
      </c>
      <c r="U1747" s="385">
        <v>13101.339878071762</v>
      </c>
      <c r="V1747" s="385">
        <v>3707.9101768803939</v>
      </c>
      <c r="W1747" s="385">
        <v>37927.888914697556</v>
      </c>
      <c r="X1747" s="385">
        <v>10734.261274282302</v>
      </c>
      <c r="Y1747" s="415">
        <v>175878.23775700445</v>
      </c>
      <c r="Z1747" s="415">
        <v>54966.610214097738</v>
      </c>
      <c r="AA1747" s="415">
        <v>514636.00574010302</v>
      </c>
      <c r="AB1747" s="415">
        <v>159126.28064150433</v>
      </c>
      <c r="AC1747" s="83">
        <v>16783.99695916965</v>
      </c>
      <c r="AD1747" s="83">
        <v>48589.04342123666</v>
      </c>
      <c r="AE1747" s="83">
        <v>25.253095782505397</v>
      </c>
      <c r="AF1747" s="83">
        <v>73.106767743212629</v>
      </c>
      <c r="AG1747" s="13">
        <v>228914.48745262751</v>
      </c>
      <c r="AH1747" s="13">
        <v>668169.09277635254</v>
      </c>
      <c r="AI1747" s="13">
        <v>1930.3605184746395</v>
      </c>
      <c r="AJ1747" s="13">
        <v>5593.1936052548108</v>
      </c>
    </row>
    <row r="1748" spans="2:36" hidden="1" outlineLevel="1" x14ac:dyDescent="0.25">
      <c r="B1748">
        <v>1357</v>
      </c>
      <c r="C1748" s="385">
        <v>16809.250054952154</v>
      </c>
      <c r="D1748" s="385">
        <v>8.135307001342909</v>
      </c>
      <c r="E1748" s="415">
        <v>28442.381315088329</v>
      </c>
      <c r="F1748" s="415">
        <v>28438.426520818328</v>
      </c>
      <c r="G1748" s="415">
        <v>3.9547942700033065</v>
      </c>
      <c r="H1748" s="385">
        <v>48662.150188979831</v>
      </c>
      <c r="I1748" s="385">
        <v>23.551409482196256</v>
      </c>
      <c r="J1748" s="415">
        <v>623013.20385443652</v>
      </c>
      <c r="K1748" s="415">
        <v>623007.4006839419</v>
      </c>
      <c r="L1748" s="415">
        <v>5.8031704944549967</v>
      </c>
      <c r="M1748" s="385">
        <v>47341.987462842299</v>
      </c>
      <c r="N1748" s="385">
        <v>17371.842923203767</v>
      </c>
      <c r="O1748" s="385">
        <v>730.50163150306685</v>
      </c>
      <c r="P1748" s="385">
        <v>27.068226382891499</v>
      </c>
      <c r="Q1748" s="385">
        <v>22.912479783741627</v>
      </c>
      <c r="R1748" s="385">
        <v>8.4075895651116923</v>
      </c>
      <c r="S1748" s="385">
        <v>0.35354670897459239</v>
      </c>
      <c r="T1748" s="385">
        <v>1.3100425711246814E-2</v>
      </c>
      <c r="U1748" s="385">
        <v>13101.339878071762</v>
      </c>
      <c r="V1748" s="385">
        <v>3707.9101768803939</v>
      </c>
      <c r="W1748" s="385">
        <v>37927.888914697556</v>
      </c>
      <c r="X1748" s="385">
        <v>10734.261274282302</v>
      </c>
      <c r="Y1748" s="415">
        <v>175878.23775700445</v>
      </c>
      <c r="Z1748" s="415">
        <v>54966.610214097738</v>
      </c>
      <c r="AA1748" s="415">
        <v>514636.00574010302</v>
      </c>
      <c r="AB1748" s="415">
        <v>159126.28064150433</v>
      </c>
      <c r="AC1748" s="83">
        <v>16783.99695916965</v>
      </c>
      <c r="AD1748" s="83">
        <v>48589.04342123666</v>
      </c>
      <c r="AE1748" s="83">
        <v>25.253095782505397</v>
      </c>
      <c r="AF1748" s="83">
        <v>73.106767743212629</v>
      </c>
      <c r="AG1748" s="13">
        <v>228914.48745262751</v>
      </c>
      <c r="AH1748" s="13">
        <v>668169.09277635254</v>
      </c>
      <c r="AI1748" s="13">
        <v>1930.3605184746395</v>
      </c>
      <c r="AJ1748" s="13">
        <v>5593.1936052548108</v>
      </c>
    </row>
    <row r="1749" spans="2:36" hidden="1" outlineLevel="1" x14ac:dyDescent="0.25">
      <c r="B1749">
        <v>1358</v>
      </c>
      <c r="C1749" s="385">
        <v>16809.250054952154</v>
      </c>
      <c r="D1749" s="385">
        <v>8.135307001342909</v>
      </c>
      <c r="E1749" s="415">
        <v>28442.381315088329</v>
      </c>
      <c r="F1749" s="415">
        <v>28438.426520818328</v>
      </c>
      <c r="G1749" s="415">
        <v>3.9547942700033065</v>
      </c>
      <c r="H1749" s="385">
        <v>48662.150188979831</v>
      </c>
      <c r="I1749" s="385">
        <v>23.551409482196256</v>
      </c>
      <c r="J1749" s="415">
        <v>623013.20385443652</v>
      </c>
      <c r="K1749" s="415">
        <v>623007.4006839419</v>
      </c>
      <c r="L1749" s="415">
        <v>5.8031704944549967</v>
      </c>
      <c r="M1749" s="385">
        <v>47341.987462842299</v>
      </c>
      <c r="N1749" s="385">
        <v>17371.842923203767</v>
      </c>
      <c r="O1749" s="385">
        <v>730.50163150306685</v>
      </c>
      <c r="P1749" s="385">
        <v>27.068226382891499</v>
      </c>
      <c r="Q1749" s="385">
        <v>22.912479783741627</v>
      </c>
      <c r="R1749" s="385">
        <v>8.4075895651116923</v>
      </c>
      <c r="S1749" s="385">
        <v>0.35354670897459239</v>
      </c>
      <c r="T1749" s="385">
        <v>1.3100425711246814E-2</v>
      </c>
      <c r="U1749" s="385">
        <v>13101.339878071762</v>
      </c>
      <c r="V1749" s="385">
        <v>3707.9101768803939</v>
      </c>
      <c r="W1749" s="385">
        <v>37927.888914697556</v>
      </c>
      <c r="X1749" s="385">
        <v>10734.261274282302</v>
      </c>
      <c r="Y1749" s="415">
        <v>175878.23775700445</v>
      </c>
      <c r="Z1749" s="415">
        <v>54966.610214097738</v>
      </c>
      <c r="AA1749" s="415">
        <v>514636.00574010302</v>
      </c>
      <c r="AB1749" s="415">
        <v>159126.28064150433</v>
      </c>
      <c r="AC1749" s="83">
        <v>16783.99695916965</v>
      </c>
      <c r="AD1749" s="83">
        <v>48589.04342123666</v>
      </c>
      <c r="AE1749" s="83">
        <v>25.253095782505397</v>
      </c>
      <c r="AF1749" s="83">
        <v>73.106767743212629</v>
      </c>
      <c r="AG1749" s="13">
        <v>228914.48745262751</v>
      </c>
      <c r="AH1749" s="13">
        <v>668169.09277635254</v>
      </c>
      <c r="AI1749" s="13">
        <v>1930.3605184746395</v>
      </c>
      <c r="AJ1749" s="13">
        <v>5593.1936052548108</v>
      </c>
    </row>
    <row r="1750" spans="2:36" hidden="1" outlineLevel="1" x14ac:dyDescent="0.25">
      <c r="B1750">
        <v>1359</v>
      </c>
      <c r="C1750" s="385">
        <v>16809.250054952154</v>
      </c>
      <c r="D1750" s="385">
        <v>8.135307001342909</v>
      </c>
      <c r="E1750" s="415">
        <v>28442.381315088329</v>
      </c>
      <c r="F1750" s="415">
        <v>28438.426520818328</v>
      </c>
      <c r="G1750" s="415">
        <v>3.9547942700033065</v>
      </c>
      <c r="H1750" s="385">
        <v>48662.150188979831</v>
      </c>
      <c r="I1750" s="385">
        <v>23.551409482196256</v>
      </c>
      <c r="J1750" s="415">
        <v>623013.20385443652</v>
      </c>
      <c r="K1750" s="415">
        <v>623007.4006839419</v>
      </c>
      <c r="L1750" s="415">
        <v>5.8031704944549967</v>
      </c>
      <c r="M1750" s="385">
        <v>47341.987462842299</v>
      </c>
      <c r="N1750" s="385">
        <v>17371.842923203767</v>
      </c>
      <c r="O1750" s="385">
        <v>730.50163150306685</v>
      </c>
      <c r="P1750" s="385">
        <v>27.068226382891499</v>
      </c>
      <c r="Q1750" s="385">
        <v>22.912479783741627</v>
      </c>
      <c r="R1750" s="385">
        <v>8.4075895651116923</v>
      </c>
      <c r="S1750" s="385">
        <v>0.35354670897459239</v>
      </c>
      <c r="T1750" s="385">
        <v>1.3100425711246814E-2</v>
      </c>
      <c r="U1750" s="385">
        <v>13101.339878071762</v>
      </c>
      <c r="V1750" s="385">
        <v>3707.9101768803939</v>
      </c>
      <c r="W1750" s="385">
        <v>37927.888914697556</v>
      </c>
      <c r="X1750" s="385">
        <v>10734.261274282302</v>
      </c>
      <c r="Y1750" s="415">
        <v>175878.23775700445</v>
      </c>
      <c r="Z1750" s="415">
        <v>54966.610214097738</v>
      </c>
      <c r="AA1750" s="415">
        <v>514636.00574010302</v>
      </c>
      <c r="AB1750" s="415">
        <v>159126.28064150433</v>
      </c>
      <c r="AC1750" s="83">
        <v>16783.99695916965</v>
      </c>
      <c r="AD1750" s="83">
        <v>48589.04342123666</v>
      </c>
      <c r="AE1750" s="83">
        <v>25.253095782505397</v>
      </c>
      <c r="AF1750" s="83">
        <v>73.106767743212629</v>
      </c>
      <c r="AG1750" s="13">
        <v>228914.48745262751</v>
      </c>
      <c r="AH1750" s="13">
        <v>668169.09277635254</v>
      </c>
      <c r="AI1750" s="13">
        <v>1930.3605184746395</v>
      </c>
      <c r="AJ1750" s="13">
        <v>5593.1936052548108</v>
      </c>
    </row>
    <row r="1751" spans="2:36" hidden="1" outlineLevel="1" x14ac:dyDescent="0.25">
      <c r="B1751">
        <v>1360</v>
      </c>
      <c r="C1751" s="385">
        <v>16809.250054952154</v>
      </c>
      <c r="D1751" s="385">
        <v>8.135307001342909</v>
      </c>
      <c r="E1751" s="415">
        <v>28442.381315088329</v>
      </c>
      <c r="F1751" s="415">
        <v>28438.426520818328</v>
      </c>
      <c r="G1751" s="415">
        <v>3.9547942700033065</v>
      </c>
      <c r="H1751" s="385">
        <v>48662.150188979831</v>
      </c>
      <c r="I1751" s="385">
        <v>23.551409482196256</v>
      </c>
      <c r="J1751" s="415">
        <v>623013.20385443652</v>
      </c>
      <c r="K1751" s="415">
        <v>623007.4006839419</v>
      </c>
      <c r="L1751" s="415">
        <v>5.8031704944549967</v>
      </c>
      <c r="M1751" s="385">
        <v>47341.987462842299</v>
      </c>
      <c r="N1751" s="385">
        <v>17371.842923203767</v>
      </c>
      <c r="O1751" s="385">
        <v>730.50163150306685</v>
      </c>
      <c r="P1751" s="385">
        <v>27.068226382891499</v>
      </c>
      <c r="Q1751" s="385">
        <v>22.912479783741627</v>
      </c>
      <c r="R1751" s="385">
        <v>8.4075895651116923</v>
      </c>
      <c r="S1751" s="385">
        <v>0.35354670897459239</v>
      </c>
      <c r="T1751" s="385">
        <v>1.3100425711246814E-2</v>
      </c>
      <c r="U1751" s="385">
        <v>13101.339878071762</v>
      </c>
      <c r="V1751" s="385">
        <v>3707.9101768803939</v>
      </c>
      <c r="W1751" s="385">
        <v>37927.888914697556</v>
      </c>
      <c r="X1751" s="385">
        <v>10734.261274282302</v>
      </c>
      <c r="Y1751" s="415">
        <v>175878.23775700445</v>
      </c>
      <c r="Z1751" s="415">
        <v>54966.610214097738</v>
      </c>
      <c r="AA1751" s="415">
        <v>514636.00574010302</v>
      </c>
      <c r="AB1751" s="415">
        <v>159126.28064150433</v>
      </c>
      <c r="AC1751" s="83">
        <v>16783.99695916965</v>
      </c>
      <c r="AD1751" s="83">
        <v>48589.04342123666</v>
      </c>
      <c r="AE1751" s="83">
        <v>25.253095782505397</v>
      </c>
      <c r="AF1751" s="83">
        <v>73.106767743212629</v>
      </c>
      <c r="AG1751" s="13">
        <v>228914.48745262751</v>
      </c>
      <c r="AH1751" s="13">
        <v>668169.09277635254</v>
      </c>
      <c r="AI1751" s="13">
        <v>1930.3605184746395</v>
      </c>
      <c r="AJ1751" s="13">
        <v>5593.1936052548108</v>
      </c>
    </row>
    <row r="1752" spans="2:36" hidden="1" outlineLevel="1" x14ac:dyDescent="0.25">
      <c r="B1752">
        <v>1361</v>
      </c>
      <c r="C1752" s="385">
        <v>16809.250054952154</v>
      </c>
      <c r="D1752" s="385">
        <v>8.135307001342909</v>
      </c>
      <c r="E1752" s="415">
        <v>28442.381315088329</v>
      </c>
      <c r="F1752" s="415">
        <v>28438.426520818328</v>
      </c>
      <c r="G1752" s="415">
        <v>3.9547942700033065</v>
      </c>
      <c r="H1752" s="385">
        <v>48662.150188979831</v>
      </c>
      <c r="I1752" s="385">
        <v>23.551409482196256</v>
      </c>
      <c r="J1752" s="415">
        <v>623013.20385443652</v>
      </c>
      <c r="K1752" s="415">
        <v>623007.4006839419</v>
      </c>
      <c r="L1752" s="415">
        <v>5.8031704944549967</v>
      </c>
      <c r="M1752" s="385">
        <v>47341.987462842299</v>
      </c>
      <c r="N1752" s="385">
        <v>17371.842923203767</v>
      </c>
      <c r="O1752" s="385">
        <v>730.50163150306685</v>
      </c>
      <c r="P1752" s="385">
        <v>27.068226382891499</v>
      </c>
      <c r="Q1752" s="385">
        <v>22.912479783741627</v>
      </c>
      <c r="R1752" s="385">
        <v>8.4075895651116923</v>
      </c>
      <c r="S1752" s="385">
        <v>0.35354670897459239</v>
      </c>
      <c r="T1752" s="385">
        <v>1.3100425711246814E-2</v>
      </c>
      <c r="U1752" s="385">
        <v>13101.339878071762</v>
      </c>
      <c r="V1752" s="385">
        <v>3707.9101768803939</v>
      </c>
      <c r="W1752" s="385">
        <v>37927.888914697556</v>
      </c>
      <c r="X1752" s="385">
        <v>10734.261274282302</v>
      </c>
      <c r="Y1752" s="415">
        <v>175878.23775700445</v>
      </c>
      <c r="Z1752" s="415">
        <v>54966.610214097738</v>
      </c>
      <c r="AA1752" s="415">
        <v>514636.00574010302</v>
      </c>
      <c r="AB1752" s="415">
        <v>159126.28064150433</v>
      </c>
      <c r="AC1752" s="83">
        <v>16783.99695916965</v>
      </c>
      <c r="AD1752" s="83">
        <v>48589.04342123666</v>
      </c>
      <c r="AE1752" s="83">
        <v>25.253095782505397</v>
      </c>
      <c r="AF1752" s="83">
        <v>73.106767743212629</v>
      </c>
      <c r="AG1752" s="13">
        <v>228914.48745262751</v>
      </c>
      <c r="AH1752" s="13">
        <v>668169.09277635254</v>
      </c>
      <c r="AI1752" s="13">
        <v>1930.3605184746395</v>
      </c>
      <c r="AJ1752" s="13">
        <v>5593.1936052548108</v>
      </c>
    </row>
    <row r="1753" spans="2:36" hidden="1" outlineLevel="1" x14ac:dyDescent="0.25">
      <c r="B1753">
        <v>1362</v>
      </c>
      <c r="C1753" s="385">
        <v>16809.250054952154</v>
      </c>
      <c r="D1753" s="385">
        <v>8.135307001342909</v>
      </c>
      <c r="E1753" s="415">
        <v>28442.381315088329</v>
      </c>
      <c r="F1753" s="415">
        <v>28438.426520818328</v>
      </c>
      <c r="G1753" s="415">
        <v>3.9547942700033065</v>
      </c>
      <c r="H1753" s="385">
        <v>48662.150188979831</v>
      </c>
      <c r="I1753" s="385">
        <v>23.551409482196256</v>
      </c>
      <c r="J1753" s="415">
        <v>623013.20385443652</v>
      </c>
      <c r="K1753" s="415">
        <v>623007.4006839419</v>
      </c>
      <c r="L1753" s="415">
        <v>5.8031704944549967</v>
      </c>
      <c r="M1753" s="385">
        <v>47341.987462842299</v>
      </c>
      <c r="N1753" s="385">
        <v>17371.842923203767</v>
      </c>
      <c r="O1753" s="385">
        <v>730.50163150306685</v>
      </c>
      <c r="P1753" s="385">
        <v>27.068226382891499</v>
      </c>
      <c r="Q1753" s="385">
        <v>22.912479783741627</v>
      </c>
      <c r="R1753" s="385">
        <v>8.4075895651116923</v>
      </c>
      <c r="S1753" s="385">
        <v>0.35354670897459239</v>
      </c>
      <c r="T1753" s="385">
        <v>1.3100425711246814E-2</v>
      </c>
      <c r="U1753" s="385">
        <v>13101.339878071762</v>
      </c>
      <c r="V1753" s="385">
        <v>3707.9101768803939</v>
      </c>
      <c r="W1753" s="385">
        <v>37927.888914697556</v>
      </c>
      <c r="X1753" s="385">
        <v>10734.261274282302</v>
      </c>
      <c r="Y1753" s="415">
        <v>175878.23775700445</v>
      </c>
      <c r="Z1753" s="415">
        <v>54966.610214097738</v>
      </c>
      <c r="AA1753" s="415">
        <v>514636.00574010302</v>
      </c>
      <c r="AB1753" s="415">
        <v>159126.28064150433</v>
      </c>
      <c r="AC1753" s="83">
        <v>16783.99695916965</v>
      </c>
      <c r="AD1753" s="83">
        <v>48589.04342123666</v>
      </c>
      <c r="AE1753" s="83">
        <v>25.253095782505397</v>
      </c>
      <c r="AF1753" s="83">
        <v>73.106767743212629</v>
      </c>
      <c r="AG1753" s="13">
        <v>228914.48745262751</v>
      </c>
      <c r="AH1753" s="13">
        <v>668169.09277635254</v>
      </c>
      <c r="AI1753" s="13">
        <v>1930.3605184746395</v>
      </c>
      <c r="AJ1753" s="13">
        <v>5593.1936052548108</v>
      </c>
    </row>
    <row r="1754" spans="2:36" hidden="1" outlineLevel="1" x14ac:dyDescent="0.25">
      <c r="B1754">
        <v>1363</v>
      </c>
      <c r="C1754" s="385">
        <v>16809.250054952154</v>
      </c>
      <c r="D1754" s="385">
        <v>8.135307001342909</v>
      </c>
      <c r="E1754" s="415">
        <v>28442.381315088329</v>
      </c>
      <c r="F1754" s="415">
        <v>28438.426520818328</v>
      </c>
      <c r="G1754" s="415">
        <v>3.9547942700033065</v>
      </c>
      <c r="H1754" s="385">
        <v>48662.150188979831</v>
      </c>
      <c r="I1754" s="385">
        <v>23.551409482196256</v>
      </c>
      <c r="J1754" s="415">
        <v>623013.20385443652</v>
      </c>
      <c r="K1754" s="415">
        <v>623007.4006839419</v>
      </c>
      <c r="L1754" s="415">
        <v>5.8031704944549967</v>
      </c>
      <c r="M1754" s="385">
        <v>47341.987462842299</v>
      </c>
      <c r="N1754" s="385">
        <v>17371.842923203767</v>
      </c>
      <c r="O1754" s="385">
        <v>730.50163150306685</v>
      </c>
      <c r="P1754" s="385">
        <v>27.068226382891499</v>
      </c>
      <c r="Q1754" s="385">
        <v>22.912479783741627</v>
      </c>
      <c r="R1754" s="385">
        <v>8.4075895651116923</v>
      </c>
      <c r="S1754" s="385">
        <v>0.35354670897459239</v>
      </c>
      <c r="T1754" s="385">
        <v>1.3100425711246814E-2</v>
      </c>
      <c r="U1754" s="385">
        <v>13101.339878071762</v>
      </c>
      <c r="V1754" s="385">
        <v>3707.9101768803939</v>
      </c>
      <c r="W1754" s="385">
        <v>37927.888914697556</v>
      </c>
      <c r="X1754" s="385">
        <v>10734.261274282302</v>
      </c>
      <c r="Y1754" s="415">
        <v>175878.23775700445</v>
      </c>
      <c r="Z1754" s="415">
        <v>54966.610214097738</v>
      </c>
      <c r="AA1754" s="415">
        <v>514636.00574010302</v>
      </c>
      <c r="AB1754" s="415">
        <v>159126.28064150433</v>
      </c>
      <c r="AC1754" s="83">
        <v>16783.99695916965</v>
      </c>
      <c r="AD1754" s="83">
        <v>48589.04342123666</v>
      </c>
      <c r="AE1754" s="83">
        <v>25.253095782505397</v>
      </c>
      <c r="AF1754" s="83">
        <v>73.106767743212629</v>
      </c>
      <c r="AG1754" s="13">
        <v>228914.48745262751</v>
      </c>
      <c r="AH1754" s="13">
        <v>668169.09277635254</v>
      </c>
      <c r="AI1754" s="13">
        <v>1930.3605184746395</v>
      </c>
      <c r="AJ1754" s="13">
        <v>5593.1936052548108</v>
      </c>
    </row>
    <row r="1755" spans="2:36" hidden="1" outlineLevel="1" x14ac:dyDescent="0.25">
      <c r="B1755">
        <v>1364</v>
      </c>
      <c r="C1755" s="385">
        <v>16809.250054952154</v>
      </c>
      <c r="D1755" s="385">
        <v>8.135307001342909</v>
      </c>
      <c r="E1755" s="415">
        <v>28442.381315088329</v>
      </c>
      <c r="F1755" s="415">
        <v>28438.426520818328</v>
      </c>
      <c r="G1755" s="415">
        <v>3.9547942700033065</v>
      </c>
      <c r="H1755" s="385">
        <v>48662.150188979831</v>
      </c>
      <c r="I1755" s="385">
        <v>23.551409482196256</v>
      </c>
      <c r="J1755" s="415">
        <v>623013.20385443652</v>
      </c>
      <c r="K1755" s="415">
        <v>623007.4006839419</v>
      </c>
      <c r="L1755" s="415">
        <v>5.8031704944549967</v>
      </c>
      <c r="M1755" s="385">
        <v>47341.987462842299</v>
      </c>
      <c r="N1755" s="385">
        <v>17371.842923203767</v>
      </c>
      <c r="O1755" s="385">
        <v>730.50163150306685</v>
      </c>
      <c r="P1755" s="385">
        <v>27.068226382891499</v>
      </c>
      <c r="Q1755" s="385">
        <v>22.912479783741627</v>
      </c>
      <c r="R1755" s="385">
        <v>8.4075895651116923</v>
      </c>
      <c r="S1755" s="385">
        <v>0.35354670897459239</v>
      </c>
      <c r="T1755" s="385">
        <v>1.3100425711246814E-2</v>
      </c>
      <c r="U1755" s="385">
        <v>13101.339878071762</v>
      </c>
      <c r="V1755" s="385">
        <v>3707.9101768803939</v>
      </c>
      <c r="W1755" s="385">
        <v>37927.888914697556</v>
      </c>
      <c r="X1755" s="385">
        <v>10734.261274282302</v>
      </c>
      <c r="Y1755" s="415">
        <v>175878.23775700445</v>
      </c>
      <c r="Z1755" s="415">
        <v>54966.610214097738</v>
      </c>
      <c r="AA1755" s="415">
        <v>514636.00574010302</v>
      </c>
      <c r="AB1755" s="415">
        <v>159126.28064150433</v>
      </c>
      <c r="AC1755" s="83">
        <v>16783.99695916965</v>
      </c>
      <c r="AD1755" s="83">
        <v>48589.04342123666</v>
      </c>
      <c r="AE1755" s="83">
        <v>25.253095782505397</v>
      </c>
      <c r="AF1755" s="83">
        <v>73.106767743212629</v>
      </c>
      <c r="AG1755" s="13">
        <v>228914.48745262751</v>
      </c>
      <c r="AH1755" s="13">
        <v>668169.09277635254</v>
      </c>
      <c r="AI1755" s="13">
        <v>1930.3605184746395</v>
      </c>
      <c r="AJ1755" s="13">
        <v>5593.1936052548108</v>
      </c>
    </row>
    <row r="1756" spans="2:36" hidden="1" outlineLevel="1" x14ac:dyDescent="0.25">
      <c r="B1756">
        <v>1365</v>
      </c>
      <c r="C1756" s="385">
        <v>16809.250054952154</v>
      </c>
      <c r="D1756" s="385">
        <v>8.135307001342909</v>
      </c>
      <c r="E1756" s="415">
        <v>28442.381315088329</v>
      </c>
      <c r="F1756" s="415">
        <v>28438.426520818328</v>
      </c>
      <c r="G1756" s="415">
        <v>3.9547942700033065</v>
      </c>
      <c r="H1756" s="385">
        <v>48662.150188979831</v>
      </c>
      <c r="I1756" s="385">
        <v>23.551409482196256</v>
      </c>
      <c r="J1756" s="415">
        <v>623013.20385443652</v>
      </c>
      <c r="K1756" s="415">
        <v>623007.4006839419</v>
      </c>
      <c r="L1756" s="415">
        <v>5.8031704944549967</v>
      </c>
      <c r="M1756" s="385">
        <v>47341.987462842299</v>
      </c>
      <c r="N1756" s="385">
        <v>17371.842923203767</v>
      </c>
      <c r="O1756" s="385">
        <v>730.50163150306685</v>
      </c>
      <c r="P1756" s="385">
        <v>27.068226382891499</v>
      </c>
      <c r="Q1756" s="385">
        <v>22.912479783741627</v>
      </c>
      <c r="R1756" s="385">
        <v>8.4075895651116923</v>
      </c>
      <c r="S1756" s="385">
        <v>0.35354670897459239</v>
      </c>
      <c r="T1756" s="385">
        <v>1.3100425711246814E-2</v>
      </c>
      <c r="U1756" s="385">
        <v>13101.339878071762</v>
      </c>
      <c r="V1756" s="385">
        <v>3707.9101768803939</v>
      </c>
      <c r="W1756" s="385">
        <v>37927.888914697556</v>
      </c>
      <c r="X1756" s="385">
        <v>10734.261274282302</v>
      </c>
      <c r="Y1756" s="415">
        <v>175878.23775700445</v>
      </c>
      <c r="Z1756" s="415">
        <v>54966.610214097738</v>
      </c>
      <c r="AA1756" s="415">
        <v>514636.00574010302</v>
      </c>
      <c r="AB1756" s="415">
        <v>159126.28064150433</v>
      </c>
      <c r="AC1756" s="83">
        <v>16783.99695916965</v>
      </c>
      <c r="AD1756" s="83">
        <v>48589.04342123666</v>
      </c>
      <c r="AE1756" s="83">
        <v>25.253095782505397</v>
      </c>
      <c r="AF1756" s="83">
        <v>73.106767743212629</v>
      </c>
      <c r="AG1756" s="13">
        <v>228914.48745262751</v>
      </c>
      <c r="AH1756" s="13">
        <v>668169.09277635254</v>
      </c>
      <c r="AI1756" s="13">
        <v>1930.3605184746395</v>
      </c>
      <c r="AJ1756" s="13">
        <v>5593.1936052548108</v>
      </c>
    </row>
    <row r="1757" spans="2:36" hidden="1" outlineLevel="1" x14ac:dyDescent="0.25">
      <c r="B1757">
        <v>1366</v>
      </c>
      <c r="C1757" s="385">
        <v>16809.250054952154</v>
      </c>
      <c r="D1757" s="385">
        <v>8.135307001342909</v>
      </c>
      <c r="E1757" s="415">
        <v>28442.381315088329</v>
      </c>
      <c r="F1757" s="415">
        <v>28438.426520818328</v>
      </c>
      <c r="G1757" s="415">
        <v>3.9547942700033065</v>
      </c>
      <c r="H1757" s="385">
        <v>48662.150188979831</v>
      </c>
      <c r="I1757" s="385">
        <v>23.551409482196256</v>
      </c>
      <c r="J1757" s="415">
        <v>623013.20385443652</v>
      </c>
      <c r="K1757" s="415">
        <v>623007.4006839419</v>
      </c>
      <c r="L1757" s="415">
        <v>5.8031704944549967</v>
      </c>
      <c r="M1757" s="385">
        <v>47341.987462842299</v>
      </c>
      <c r="N1757" s="385">
        <v>17371.842923203767</v>
      </c>
      <c r="O1757" s="385">
        <v>730.50163150306685</v>
      </c>
      <c r="P1757" s="385">
        <v>27.068226382891499</v>
      </c>
      <c r="Q1757" s="385">
        <v>22.912479783741627</v>
      </c>
      <c r="R1757" s="385">
        <v>8.4075895651116923</v>
      </c>
      <c r="S1757" s="385">
        <v>0.35354670897459239</v>
      </c>
      <c r="T1757" s="385">
        <v>1.3100425711246814E-2</v>
      </c>
      <c r="U1757" s="385">
        <v>13101.339878071762</v>
      </c>
      <c r="V1757" s="385">
        <v>3707.9101768803939</v>
      </c>
      <c r="W1757" s="385">
        <v>37927.888914697556</v>
      </c>
      <c r="X1757" s="385">
        <v>10734.261274282302</v>
      </c>
      <c r="Y1757" s="415">
        <v>175878.23775700445</v>
      </c>
      <c r="Z1757" s="415">
        <v>54966.610214097738</v>
      </c>
      <c r="AA1757" s="415">
        <v>514636.00574010302</v>
      </c>
      <c r="AB1757" s="415">
        <v>159126.28064150433</v>
      </c>
      <c r="AC1757" s="83">
        <v>16783.99695916965</v>
      </c>
      <c r="AD1757" s="83">
        <v>48589.04342123666</v>
      </c>
      <c r="AE1757" s="83">
        <v>25.253095782505397</v>
      </c>
      <c r="AF1757" s="83">
        <v>73.106767743212629</v>
      </c>
      <c r="AG1757" s="13">
        <v>228914.48745262751</v>
      </c>
      <c r="AH1757" s="13">
        <v>668169.09277635254</v>
      </c>
      <c r="AI1757" s="13">
        <v>1930.3605184746395</v>
      </c>
      <c r="AJ1757" s="13">
        <v>5593.1936052548108</v>
      </c>
    </row>
    <row r="1758" spans="2:36" hidden="1" outlineLevel="1" x14ac:dyDescent="0.25">
      <c r="B1758">
        <v>1367</v>
      </c>
      <c r="C1758" s="385">
        <v>16809.250054952154</v>
      </c>
      <c r="D1758" s="385">
        <v>8.135307001342909</v>
      </c>
      <c r="E1758" s="415">
        <v>28442.381315088329</v>
      </c>
      <c r="F1758" s="415">
        <v>28438.426520818328</v>
      </c>
      <c r="G1758" s="415">
        <v>3.9547942700033065</v>
      </c>
      <c r="H1758" s="385">
        <v>48662.150188979831</v>
      </c>
      <c r="I1758" s="385">
        <v>23.551409482196256</v>
      </c>
      <c r="J1758" s="415">
        <v>623013.20385443652</v>
      </c>
      <c r="K1758" s="415">
        <v>623007.4006839419</v>
      </c>
      <c r="L1758" s="415">
        <v>5.8031704944549967</v>
      </c>
      <c r="M1758" s="385">
        <v>47341.987462842299</v>
      </c>
      <c r="N1758" s="385">
        <v>17371.842923203767</v>
      </c>
      <c r="O1758" s="385">
        <v>730.50163150306685</v>
      </c>
      <c r="P1758" s="385">
        <v>27.068226382891499</v>
      </c>
      <c r="Q1758" s="385">
        <v>22.912479783741627</v>
      </c>
      <c r="R1758" s="385">
        <v>8.4075895651116923</v>
      </c>
      <c r="S1758" s="385">
        <v>0.35354670897459239</v>
      </c>
      <c r="T1758" s="385">
        <v>1.3100425711246814E-2</v>
      </c>
      <c r="U1758" s="385">
        <v>13101.339878071762</v>
      </c>
      <c r="V1758" s="385">
        <v>3707.9101768803939</v>
      </c>
      <c r="W1758" s="385">
        <v>37927.888914697556</v>
      </c>
      <c r="X1758" s="385">
        <v>10734.261274282302</v>
      </c>
      <c r="Y1758" s="415">
        <v>175878.23775700445</v>
      </c>
      <c r="Z1758" s="415">
        <v>54966.610214097738</v>
      </c>
      <c r="AA1758" s="415">
        <v>514636.00574010302</v>
      </c>
      <c r="AB1758" s="415">
        <v>159126.28064150433</v>
      </c>
      <c r="AC1758" s="83">
        <v>16783.99695916965</v>
      </c>
      <c r="AD1758" s="83">
        <v>48589.04342123666</v>
      </c>
      <c r="AE1758" s="83">
        <v>25.253095782505397</v>
      </c>
      <c r="AF1758" s="83">
        <v>73.106767743212629</v>
      </c>
      <c r="AG1758" s="13">
        <v>228914.48745262751</v>
      </c>
      <c r="AH1758" s="13">
        <v>668169.09277635254</v>
      </c>
      <c r="AI1758" s="13">
        <v>1930.3605184746395</v>
      </c>
      <c r="AJ1758" s="13">
        <v>5593.1936052548108</v>
      </c>
    </row>
    <row r="1759" spans="2:36" hidden="1" outlineLevel="1" x14ac:dyDescent="0.25">
      <c r="B1759">
        <v>1368</v>
      </c>
      <c r="C1759" s="385">
        <v>16809.250054952154</v>
      </c>
      <c r="D1759" s="385">
        <v>8.135307001342909</v>
      </c>
      <c r="E1759" s="415">
        <v>28442.381315088329</v>
      </c>
      <c r="F1759" s="415">
        <v>28438.426520818328</v>
      </c>
      <c r="G1759" s="415">
        <v>3.9547942700033065</v>
      </c>
      <c r="H1759" s="385">
        <v>48662.150188979831</v>
      </c>
      <c r="I1759" s="385">
        <v>23.551409482196256</v>
      </c>
      <c r="J1759" s="415">
        <v>623013.20385443652</v>
      </c>
      <c r="K1759" s="415">
        <v>623007.4006839419</v>
      </c>
      <c r="L1759" s="415">
        <v>5.8031704944549967</v>
      </c>
      <c r="M1759" s="385">
        <v>47341.987462842299</v>
      </c>
      <c r="N1759" s="385">
        <v>17371.842923203767</v>
      </c>
      <c r="O1759" s="385">
        <v>730.50163150306685</v>
      </c>
      <c r="P1759" s="385">
        <v>27.068226382891499</v>
      </c>
      <c r="Q1759" s="385">
        <v>22.912479783741627</v>
      </c>
      <c r="R1759" s="385">
        <v>8.4075895651116923</v>
      </c>
      <c r="S1759" s="385">
        <v>0.35354670897459239</v>
      </c>
      <c r="T1759" s="385">
        <v>1.3100425711246814E-2</v>
      </c>
      <c r="U1759" s="385">
        <v>13101.339878071762</v>
      </c>
      <c r="V1759" s="385">
        <v>3707.9101768803939</v>
      </c>
      <c r="W1759" s="385">
        <v>37927.888914697556</v>
      </c>
      <c r="X1759" s="385">
        <v>10734.261274282302</v>
      </c>
      <c r="Y1759" s="415">
        <v>175878.23775700445</v>
      </c>
      <c r="Z1759" s="415">
        <v>54966.610214097738</v>
      </c>
      <c r="AA1759" s="415">
        <v>514636.00574010302</v>
      </c>
      <c r="AB1759" s="415">
        <v>159126.28064150433</v>
      </c>
      <c r="AC1759" s="83">
        <v>16783.99695916965</v>
      </c>
      <c r="AD1759" s="83">
        <v>48589.04342123666</v>
      </c>
      <c r="AE1759" s="83">
        <v>25.253095782505397</v>
      </c>
      <c r="AF1759" s="83">
        <v>73.106767743212629</v>
      </c>
      <c r="AG1759" s="13">
        <v>228914.48745262751</v>
      </c>
      <c r="AH1759" s="13">
        <v>668169.09277635254</v>
      </c>
      <c r="AI1759" s="13">
        <v>1930.3605184746395</v>
      </c>
      <c r="AJ1759" s="13">
        <v>5593.1936052548108</v>
      </c>
    </row>
    <row r="1760" spans="2:36" hidden="1" outlineLevel="1" x14ac:dyDescent="0.25">
      <c r="B1760">
        <v>1369</v>
      </c>
      <c r="C1760" s="385">
        <v>16809.250054952154</v>
      </c>
      <c r="D1760" s="385">
        <v>8.135307001342909</v>
      </c>
      <c r="E1760" s="415">
        <v>28442.381315088329</v>
      </c>
      <c r="F1760" s="415">
        <v>28438.426520818328</v>
      </c>
      <c r="G1760" s="415">
        <v>3.9547942700033065</v>
      </c>
      <c r="H1760" s="385">
        <v>48662.150188979831</v>
      </c>
      <c r="I1760" s="385">
        <v>23.551409482196256</v>
      </c>
      <c r="J1760" s="415">
        <v>623013.20385443652</v>
      </c>
      <c r="K1760" s="415">
        <v>623007.4006839419</v>
      </c>
      <c r="L1760" s="415">
        <v>5.8031704944549967</v>
      </c>
      <c r="M1760" s="385">
        <v>47341.987462842299</v>
      </c>
      <c r="N1760" s="385">
        <v>17371.842923203767</v>
      </c>
      <c r="O1760" s="385">
        <v>730.50163150306685</v>
      </c>
      <c r="P1760" s="385">
        <v>27.068226382891499</v>
      </c>
      <c r="Q1760" s="385">
        <v>22.912479783741627</v>
      </c>
      <c r="R1760" s="385">
        <v>8.4075895651116923</v>
      </c>
      <c r="S1760" s="385">
        <v>0.35354670897459239</v>
      </c>
      <c r="T1760" s="385">
        <v>1.3100425711246814E-2</v>
      </c>
      <c r="U1760" s="385">
        <v>13101.339878071762</v>
      </c>
      <c r="V1760" s="385">
        <v>3707.9101768803939</v>
      </c>
      <c r="W1760" s="385">
        <v>37927.888914697556</v>
      </c>
      <c r="X1760" s="385">
        <v>10734.261274282302</v>
      </c>
      <c r="Y1760" s="415">
        <v>175878.23775700445</v>
      </c>
      <c r="Z1760" s="415">
        <v>54966.610214097738</v>
      </c>
      <c r="AA1760" s="415">
        <v>514636.00574010302</v>
      </c>
      <c r="AB1760" s="415">
        <v>159126.28064150433</v>
      </c>
      <c r="AC1760" s="83">
        <v>16783.99695916965</v>
      </c>
      <c r="AD1760" s="83">
        <v>48589.04342123666</v>
      </c>
      <c r="AE1760" s="83">
        <v>25.253095782505397</v>
      </c>
      <c r="AF1760" s="83">
        <v>73.106767743212629</v>
      </c>
      <c r="AG1760" s="13">
        <v>228914.48745262751</v>
      </c>
      <c r="AH1760" s="13">
        <v>668169.09277635254</v>
      </c>
      <c r="AI1760" s="13">
        <v>1930.3605184746395</v>
      </c>
      <c r="AJ1760" s="13">
        <v>5593.1936052548108</v>
      </c>
    </row>
    <row r="1761" spans="2:36" hidden="1" outlineLevel="1" x14ac:dyDescent="0.25">
      <c r="B1761">
        <v>1370</v>
      </c>
      <c r="C1761" s="385">
        <v>16809.250054952154</v>
      </c>
      <c r="D1761" s="385">
        <v>8.135307001342909</v>
      </c>
      <c r="E1761" s="415">
        <v>28442.381315088329</v>
      </c>
      <c r="F1761" s="415">
        <v>28438.426520818328</v>
      </c>
      <c r="G1761" s="415">
        <v>3.9547942700033065</v>
      </c>
      <c r="H1761" s="385">
        <v>48662.150188979831</v>
      </c>
      <c r="I1761" s="385">
        <v>23.551409482196256</v>
      </c>
      <c r="J1761" s="415">
        <v>623013.20385443652</v>
      </c>
      <c r="K1761" s="415">
        <v>623007.4006839419</v>
      </c>
      <c r="L1761" s="415">
        <v>5.8031704944549967</v>
      </c>
      <c r="M1761" s="385">
        <v>47341.987462842299</v>
      </c>
      <c r="N1761" s="385">
        <v>17371.842923203767</v>
      </c>
      <c r="O1761" s="385">
        <v>730.50163150306685</v>
      </c>
      <c r="P1761" s="385">
        <v>27.068226382891499</v>
      </c>
      <c r="Q1761" s="385">
        <v>22.912479783741627</v>
      </c>
      <c r="R1761" s="385">
        <v>8.4075895651116923</v>
      </c>
      <c r="S1761" s="385">
        <v>0.35354670897459239</v>
      </c>
      <c r="T1761" s="385">
        <v>1.3100425711246814E-2</v>
      </c>
      <c r="U1761" s="385">
        <v>13101.339878071762</v>
      </c>
      <c r="V1761" s="385">
        <v>3707.9101768803939</v>
      </c>
      <c r="W1761" s="385">
        <v>37927.888914697556</v>
      </c>
      <c r="X1761" s="385">
        <v>10734.261274282302</v>
      </c>
      <c r="Y1761" s="415">
        <v>175878.23775700445</v>
      </c>
      <c r="Z1761" s="415">
        <v>54966.610214097738</v>
      </c>
      <c r="AA1761" s="415">
        <v>514636.00574010302</v>
      </c>
      <c r="AB1761" s="415">
        <v>159126.28064150433</v>
      </c>
      <c r="AC1761" s="83">
        <v>16783.99695916965</v>
      </c>
      <c r="AD1761" s="83">
        <v>48589.04342123666</v>
      </c>
      <c r="AE1761" s="83">
        <v>25.253095782505397</v>
      </c>
      <c r="AF1761" s="83">
        <v>73.106767743212629</v>
      </c>
      <c r="AG1761" s="13">
        <v>228914.48745262751</v>
      </c>
      <c r="AH1761" s="13">
        <v>668169.09277635254</v>
      </c>
      <c r="AI1761" s="13">
        <v>1930.3605184746395</v>
      </c>
      <c r="AJ1761" s="13">
        <v>5593.1936052548108</v>
      </c>
    </row>
    <row r="1762" spans="2:36" hidden="1" outlineLevel="1" x14ac:dyDescent="0.25">
      <c r="B1762">
        <v>1371</v>
      </c>
      <c r="C1762" s="385">
        <v>16809.250054952154</v>
      </c>
      <c r="D1762" s="385">
        <v>8.135307001342909</v>
      </c>
      <c r="E1762" s="415">
        <v>28442.381315088329</v>
      </c>
      <c r="F1762" s="415">
        <v>28438.426520818328</v>
      </c>
      <c r="G1762" s="415">
        <v>3.9547942700033065</v>
      </c>
      <c r="H1762" s="385">
        <v>48662.150188979831</v>
      </c>
      <c r="I1762" s="385">
        <v>23.551409482196256</v>
      </c>
      <c r="J1762" s="415">
        <v>623013.20385443652</v>
      </c>
      <c r="K1762" s="415">
        <v>623007.4006839419</v>
      </c>
      <c r="L1762" s="415">
        <v>5.8031704944549967</v>
      </c>
      <c r="M1762" s="385">
        <v>47341.987462842299</v>
      </c>
      <c r="N1762" s="385">
        <v>17371.842923203767</v>
      </c>
      <c r="O1762" s="385">
        <v>730.50163150306685</v>
      </c>
      <c r="P1762" s="385">
        <v>27.068226382891499</v>
      </c>
      <c r="Q1762" s="385">
        <v>22.912479783741627</v>
      </c>
      <c r="R1762" s="385">
        <v>8.4075895651116923</v>
      </c>
      <c r="S1762" s="385">
        <v>0.35354670897459239</v>
      </c>
      <c r="T1762" s="385">
        <v>1.3100425711246814E-2</v>
      </c>
      <c r="U1762" s="385">
        <v>13101.339878071762</v>
      </c>
      <c r="V1762" s="385">
        <v>3707.9101768803939</v>
      </c>
      <c r="W1762" s="385">
        <v>37927.888914697556</v>
      </c>
      <c r="X1762" s="385">
        <v>10734.261274282302</v>
      </c>
      <c r="Y1762" s="415">
        <v>175878.23775700445</v>
      </c>
      <c r="Z1762" s="415">
        <v>54966.610214097738</v>
      </c>
      <c r="AA1762" s="415">
        <v>514636.00574010302</v>
      </c>
      <c r="AB1762" s="415">
        <v>159126.28064150433</v>
      </c>
      <c r="AC1762" s="83">
        <v>16783.99695916965</v>
      </c>
      <c r="AD1762" s="83">
        <v>48589.04342123666</v>
      </c>
      <c r="AE1762" s="83">
        <v>25.253095782505397</v>
      </c>
      <c r="AF1762" s="83">
        <v>73.106767743212629</v>
      </c>
      <c r="AG1762" s="13">
        <v>228914.48745262751</v>
      </c>
      <c r="AH1762" s="13">
        <v>668169.09277635254</v>
      </c>
      <c r="AI1762" s="13">
        <v>1930.3605184746395</v>
      </c>
      <c r="AJ1762" s="13">
        <v>5593.1936052548108</v>
      </c>
    </row>
    <row r="1763" spans="2:36" hidden="1" outlineLevel="1" x14ac:dyDescent="0.25">
      <c r="B1763">
        <v>1372</v>
      </c>
      <c r="C1763" s="385">
        <v>16809.250054952154</v>
      </c>
      <c r="D1763" s="385">
        <v>8.135307001342909</v>
      </c>
      <c r="E1763" s="415">
        <v>28442.381315088329</v>
      </c>
      <c r="F1763" s="415">
        <v>28438.426520818328</v>
      </c>
      <c r="G1763" s="415">
        <v>3.9547942700033065</v>
      </c>
      <c r="H1763" s="385">
        <v>48662.150188979831</v>
      </c>
      <c r="I1763" s="385">
        <v>23.551409482196256</v>
      </c>
      <c r="J1763" s="415">
        <v>623013.20385443652</v>
      </c>
      <c r="K1763" s="415">
        <v>623007.4006839419</v>
      </c>
      <c r="L1763" s="415">
        <v>5.8031704944549967</v>
      </c>
      <c r="M1763" s="385">
        <v>47341.987462842299</v>
      </c>
      <c r="N1763" s="385">
        <v>17371.842923203767</v>
      </c>
      <c r="O1763" s="385">
        <v>730.50163150306685</v>
      </c>
      <c r="P1763" s="385">
        <v>27.068226382891499</v>
      </c>
      <c r="Q1763" s="385">
        <v>22.912479783741627</v>
      </c>
      <c r="R1763" s="385">
        <v>8.4075895651116923</v>
      </c>
      <c r="S1763" s="385">
        <v>0.35354670897459239</v>
      </c>
      <c r="T1763" s="385">
        <v>1.3100425711246814E-2</v>
      </c>
      <c r="U1763" s="385">
        <v>13101.339878071762</v>
      </c>
      <c r="V1763" s="385">
        <v>3707.9101768803939</v>
      </c>
      <c r="W1763" s="385">
        <v>37927.888914697556</v>
      </c>
      <c r="X1763" s="385">
        <v>10734.261274282302</v>
      </c>
      <c r="Y1763" s="415">
        <v>175878.23775700445</v>
      </c>
      <c r="Z1763" s="415">
        <v>54966.610214097738</v>
      </c>
      <c r="AA1763" s="415">
        <v>514636.00574010302</v>
      </c>
      <c r="AB1763" s="415">
        <v>159126.28064150433</v>
      </c>
      <c r="AC1763" s="83">
        <v>16783.99695916965</v>
      </c>
      <c r="AD1763" s="83">
        <v>48589.04342123666</v>
      </c>
      <c r="AE1763" s="83">
        <v>25.253095782505397</v>
      </c>
      <c r="AF1763" s="83">
        <v>73.106767743212629</v>
      </c>
      <c r="AG1763" s="13">
        <v>228914.48745262751</v>
      </c>
      <c r="AH1763" s="13">
        <v>668169.09277635254</v>
      </c>
      <c r="AI1763" s="13">
        <v>1930.3605184746395</v>
      </c>
      <c r="AJ1763" s="13">
        <v>5593.1936052548108</v>
      </c>
    </row>
    <row r="1764" spans="2:36" hidden="1" outlineLevel="1" x14ac:dyDescent="0.25">
      <c r="B1764">
        <v>1373</v>
      </c>
      <c r="C1764" s="385">
        <v>16809.250054952154</v>
      </c>
      <c r="D1764" s="385">
        <v>8.135307001342909</v>
      </c>
      <c r="E1764" s="415">
        <v>28442.381315088329</v>
      </c>
      <c r="F1764" s="415">
        <v>28438.426520818328</v>
      </c>
      <c r="G1764" s="415">
        <v>3.9547942700033065</v>
      </c>
      <c r="H1764" s="385">
        <v>48662.150188979831</v>
      </c>
      <c r="I1764" s="385">
        <v>23.551409482196256</v>
      </c>
      <c r="J1764" s="415">
        <v>623013.20385443652</v>
      </c>
      <c r="K1764" s="415">
        <v>623007.4006839419</v>
      </c>
      <c r="L1764" s="415">
        <v>5.8031704944549967</v>
      </c>
      <c r="M1764" s="385">
        <v>47341.987462842299</v>
      </c>
      <c r="N1764" s="385">
        <v>17371.842923203767</v>
      </c>
      <c r="O1764" s="385">
        <v>730.50163150306685</v>
      </c>
      <c r="P1764" s="385">
        <v>27.068226382891499</v>
      </c>
      <c r="Q1764" s="385">
        <v>22.912479783741627</v>
      </c>
      <c r="R1764" s="385">
        <v>8.4075895651116923</v>
      </c>
      <c r="S1764" s="385">
        <v>0.35354670897459239</v>
      </c>
      <c r="T1764" s="385">
        <v>1.3100425711246814E-2</v>
      </c>
      <c r="U1764" s="385">
        <v>13101.339878071762</v>
      </c>
      <c r="V1764" s="385">
        <v>3707.9101768803939</v>
      </c>
      <c r="W1764" s="385">
        <v>37927.888914697556</v>
      </c>
      <c r="X1764" s="385">
        <v>10734.261274282302</v>
      </c>
      <c r="Y1764" s="415">
        <v>175878.23775700445</v>
      </c>
      <c r="Z1764" s="415">
        <v>54966.610214097738</v>
      </c>
      <c r="AA1764" s="415">
        <v>514636.00574010302</v>
      </c>
      <c r="AB1764" s="415">
        <v>159126.28064150433</v>
      </c>
      <c r="AC1764" s="83">
        <v>16783.99695916965</v>
      </c>
      <c r="AD1764" s="83">
        <v>48589.04342123666</v>
      </c>
      <c r="AE1764" s="83">
        <v>25.253095782505397</v>
      </c>
      <c r="AF1764" s="83">
        <v>73.106767743212629</v>
      </c>
      <c r="AG1764" s="13">
        <v>228914.48745262751</v>
      </c>
      <c r="AH1764" s="13">
        <v>668169.09277635254</v>
      </c>
      <c r="AI1764" s="13">
        <v>1930.3605184746395</v>
      </c>
      <c r="AJ1764" s="13">
        <v>5593.1936052548108</v>
      </c>
    </row>
    <row r="1765" spans="2:36" hidden="1" outlineLevel="1" x14ac:dyDescent="0.25">
      <c r="B1765">
        <v>1374</v>
      </c>
      <c r="C1765" s="385">
        <v>16809.250054952154</v>
      </c>
      <c r="D1765" s="385">
        <v>8.135307001342909</v>
      </c>
      <c r="E1765" s="415">
        <v>28442.381315088329</v>
      </c>
      <c r="F1765" s="415">
        <v>28438.426520818328</v>
      </c>
      <c r="G1765" s="415">
        <v>3.9547942700033065</v>
      </c>
      <c r="H1765" s="385">
        <v>48662.150188979831</v>
      </c>
      <c r="I1765" s="385">
        <v>23.551409482196256</v>
      </c>
      <c r="J1765" s="415">
        <v>623013.20385443652</v>
      </c>
      <c r="K1765" s="415">
        <v>623007.4006839419</v>
      </c>
      <c r="L1765" s="415">
        <v>5.8031704944549967</v>
      </c>
      <c r="M1765" s="385">
        <v>47341.987462842299</v>
      </c>
      <c r="N1765" s="385">
        <v>17371.842923203767</v>
      </c>
      <c r="O1765" s="385">
        <v>730.50163150306685</v>
      </c>
      <c r="P1765" s="385">
        <v>27.068226382891499</v>
      </c>
      <c r="Q1765" s="385">
        <v>22.912479783741627</v>
      </c>
      <c r="R1765" s="385">
        <v>8.4075895651116923</v>
      </c>
      <c r="S1765" s="385">
        <v>0.35354670897459239</v>
      </c>
      <c r="T1765" s="385">
        <v>1.3100425711246814E-2</v>
      </c>
      <c r="U1765" s="385">
        <v>13101.339878071762</v>
      </c>
      <c r="V1765" s="385">
        <v>3707.9101768803939</v>
      </c>
      <c r="W1765" s="385">
        <v>37927.888914697556</v>
      </c>
      <c r="X1765" s="385">
        <v>10734.261274282302</v>
      </c>
      <c r="Y1765" s="415">
        <v>175878.23775700445</v>
      </c>
      <c r="Z1765" s="415">
        <v>54966.610214097738</v>
      </c>
      <c r="AA1765" s="415">
        <v>514636.00574010302</v>
      </c>
      <c r="AB1765" s="415">
        <v>159126.28064150433</v>
      </c>
      <c r="AC1765" s="83">
        <v>16783.99695916965</v>
      </c>
      <c r="AD1765" s="83">
        <v>48589.04342123666</v>
      </c>
      <c r="AE1765" s="83">
        <v>25.253095782505397</v>
      </c>
      <c r="AF1765" s="83">
        <v>73.106767743212629</v>
      </c>
      <c r="AG1765" s="13">
        <v>228914.48745262751</v>
      </c>
      <c r="AH1765" s="13">
        <v>668169.09277635254</v>
      </c>
      <c r="AI1765" s="13">
        <v>1930.3605184746395</v>
      </c>
      <c r="AJ1765" s="13">
        <v>5593.1936052548108</v>
      </c>
    </row>
    <row r="1766" spans="2:36" hidden="1" outlineLevel="1" x14ac:dyDescent="0.25">
      <c r="B1766">
        <v>1375</v>
      </c>
      <c r="C1766" s="385">
        <v>16809.250054952154</v>
      </c>
      <c r="D1766" s="385">
        <v>8.135307001342909</v>
      </c>
      <c r="E1766" s="415">
        <v>28442.381315088329</v>
      </c>
      <c r="F1766" s="415">
        <v>28438.426520818328</v>
      </c>
      <c r="G1766" s="415">
        <v>3.9547942700033065</v>
      </c>
      <c r="H1766" s="385">
        <v>48662.150188979831</v>
      </c>
      <c r="I1766" s="385">
        <v>23.551409482196256</v>
      </c>
      <c r="J1766" s="415">
        <v>623013.20385443652</v>
      </c>
      <c r="K1766" s="415">
        <v>623007.4006839419</v>
      </c>
      <c r="L1766" s="415">
        <v>5.8031704944549967</v>
      </c>
      <c r="M1766" s="385">
        <v>47341.987462842299</v>
      </c>
      <c r="N1766" s="385">
        <v>17371.842923203767</v>
      </c>
      <c r="O1766" s="385">
        <v>730.50163150306685</v>
      </c>
      <c r="P1766" s="385">
        <v>27.068226382891499</v>
      </c>
      <c r="Q1766" s="385">
        <v>22.912479783741627</v>
      </c>
      <c r="R1766" s="385">
        <v>8.4075895651116923</v>
      </c>
      <c r="S1766" s="385">
        <v>0.35354670897459239</v>
      </c>
      <c r="T1766" s="385">
        <v>1.3100425711246814E-2</v>
      </c>
      <c r="U1766" s="385">
        <v>13101.339878071762</v>
      </c>
      <c r="V1766" s="385">
        <v>3707.9101768803939</v>
      </c>
      <c r="W1766" s="385">
        <v>37927.888914697556</v>
      </c>
      <c r="X1766" s="385">
        <v>10734.261274282302</v>
      </c>
      <c r="Y1766" s="415">
        <v>175878.23775700445</v>
      </c>
      <c r="Z1766" s="415">
        <v>54966.610214097738</v>
      </c>
      <c r="AA1766" s="415">
        <v>514636.00574010302</v>
      </c>
      <c r="AB1766" s="415">
        <v>159126.28064150433</v>
      </c>
      <c r="AC1766" s="83">
        <v>16783.99695916965</v>
      </c>
      <c r="AD1766" s="83">
        <v>48589.04342123666</v>
      </c>
      <c r="AE1766" s="83">
        <v>25.253095782505397</v>
      </c>
      <c r="AF1766" s="83">
        <v>73.106767743212629</v>
      </c>
      <c r="AG1766" s="13">
        <v>228914.48745262751</v>
      </c>
      <c r="AH1766" s="13">
        <v>668169.09277635254</v>
      </c>
      <c r="AI1766" s="13">
        <v>1930.3605184746395</v>
      </c>
      <c r="AJ1766" s="13">
        <v>5593.1936052548108</v>
      </c>
    </row>
    <row r="1767" spans="2:36" hidden="1" outlineLevel="1" x14ac:dyDescent="0.25">
      <c r="B1767">
        <v>1376</v>
      </c>
      <c r="C1767" s="385">
        <v>16809.250054952154</v>
      </c>
      <c r="D1767" s="385">
        <v>8.135307001342909</v>
      </c>
      <c r="E1767" s="415">
        <v>28442.381315088329</v>
      </c>
      <c r="F1767" s="415">
        <v>28438.426520818328</v>
      </c>
      <c r="G1767" s="415">
        <v>3.9547942700033065</v>
      </c>
      <c r="H1767" s="385">
        <v>48662.150188979831</v>
      </c>
      <c r="I1767" s="385">
        <v>23.551409482196256</v>
      </c>
      <c r="J1767" s="415">
        <v>623013.20385443652</v>
      </c>
      <c r="K1767" s="415">
        <v>623007.4006839419</v>
      </c>
      <c r="L1767" s="415">
        <v>5.8031704944549967</v>
      </c>
      <c r="M1767" s="385">
        <v>47341.987462842299</v>
      </c>
      <c r="N1767" s="385">
        <v>17371.842923203767</v>
      </c>
      <c r="O1767" s="385">
        <v>730.50163150306685</v>
      </c>
      <c r="P1767" s="385">
        <v>27.068226382891499</v>
      </c>
      <c r="Q1767" s="385">
        <v>22.912479783741627</v>
      </c>
      <c r="R1767" s="385">
        <v>8.4075895651116923</v>
      </c>
      <c r="S1767" s="385">
        <v>0.35354670897459239</v>
      </c>
      <c r="T1767" s="385">
        <v>1.3100425711246814E-2</v>
      </c>
      <c r="U1767" s="385">
        <v>13101.339878071762</v>
      </c>
      <c r="V1767" s="385">
        <v>3707.9101768803939</v>
      </c>
      <c r="W1767" s="385">
        <v>37927.888914697556</v>
      </c>
      <c r="X1767" s="385">
        <v>10734.261274282302</v>
      </c>
      <c r="Y1767" s="415">
        <v>175878.23775700445</v>
      </c>
      <c r="Z1767" s="415">
        <v>54966.610214097738</v>
      </c>
      <c r="AA1767" s="415">
        <v>514636.00574010302</v>
      </c>
      <c r="AB1767" s="415">
        <v>159126.28064150433</v>
      </c>
      <c r="AC1767" s="83">
        <v>16783.99695916965</v>
      </c>
      <c r="AD1767" s="83">
        <v>48589.04342123666</v>
      </c>
      <c r="AE1767" s="83">
        <v>25.253095782505397</v>
      </c>
      <c r="AF1767" s="83">
        <v>73.106767743212629</v>
      </c>
      <c r="AG1767" s="13">
        <v>228914.48745262751</v>
      </c>
      <c r="AH1767" s="13">
        <v>668169.09277635254</v>
      </c>
      <c r="AI1767" s="13">
        <v>1930.3605184746395</v>
      </c>
      <c r="AJ1767" s="13">
        <v>5593.1936052548108</v>
      </c>
    </row>
    <row r="1768" spans="2:36" hidden="1" outlineLevel="1" x14ac:dyDescent="0.25">
      <c r="B1768">
        <v>1377</v>
      </c>
      <c r="C1768" s="385">
        <v>16809.250054952154</v>
      </c>
      <c r="D1768" s="385">
        <v>8.135307001342909</v>
      </c>
      <c r="E1768" s="415">
        <v>28442.381315088329</v>
      </c>
      <c r="F1768" s="415">
        <v>28438.426520818328</v>
      </c>
      <c r="G1768" s="415">
        <v>3.9547942700033065</v>
      </c>
      <c r="H1768" s="385">
        <v>48662.150188979831</v>
      </c>
      <c r="I1768" s="385">
        <v>23.551409482196256</v>
      </c>
      <c r="J1768" s="415">
        <v>623013.20385443652</v>
      </c>
      <c r="K1768" s="415">
        <v>623007.4006839419</v>
      </c>
      <c r="L1768" s="415">
        <v>5.8031704944549967</v>
      </c>
      <c r="M1768" s="385">
        <v>47341.987462842299</v>
      </c>
      <c r="N1768" s="385">
        <v>17371.842923203767</v>
      </c>
      <c r="O1768" s="385">
        <v>730.50163150306685</v>
      </c>
      <c r="P1768" s="385">
        <v>27.068226382891499</v>
      </c>
      <c r="Q1768" s="385">
        <v>22.912479783741627</v>
      </c>
      <c r="R1768" s="385">
        <v>8.4075895651116923</v>
      </c>
      <c r="S1768" s="385">
        <v>0.35354670897459239</v>
      </c>
      <c r="T1768" s="385">
        <v>1.3100425711246814E-2</v>
      </c>
      <c r="U1768" s="385">
        <v>13101.339878071762</v>
      </c>
      <c r="V1768" s="385">
        <v>3707.9101768803939</v>
      </c>
      <c r="W1768" s="385">
        <v>37927.888914697556</v>
      </c>
      <c r="X1768" s="385">
        <v>10734.261274282302</v>
      </c>
      <c r="Y1768" s="415">
        <v>175878.23775700445</v>
      </c>
      <c r="Z1768" s="415">
        <v>54966.610214097738</v>
      </c>
      <c r="AA1768" s="415">
        <v>514636.00574010302</v>
      </c>
      <c r="AB1768" s="415">
        <v>159126.28064150433</v>
      </c>
      <c r="AC1768" s="83">
        <v>16783.99695916965</v>
      </c>
      <c r="AD1768" s="83">
        <v>48589.04342123666</v>
      </c>
      <c r="AE1768" s="83">
        <v>25.253095782505397</v>
      </c>
      <c r="AF1768" s="83">
        <v>73.106767743212629</v>
      </c>
      <c r="AG1768" s="13">
        <v>228914.48745262751</v>
      </c>
      <c r="AH1768" s="13">
        <v>668169.09277635254</v>
      </c>
      <c r="AI1768" s="13">
        <v>1930.3605184746395</v>
      </c>
      <c r="AJ1768" s="13">
        <v>5593.1936052548108</v>
      </c>
    </row>
    <row r="1769" spans="2:36" hidden="1" outlineLevel="1" x14ac:dyDescent="0.25">
      <c r="B1769">
        <v>1378</v>
      </c>
      <c r="C1769" s="385">
        <v>16809.250054952154</v>
      </c>
      <c r="D1769" s="385">
        <v>8.135307001342909</v>
      </c>
      <c r="E1769" s="415">
        <v>28442.381315088329</v>
      </c>
      <c r="F1769" s="415">
        <v>28438.426520818328</v>
      </c>
      <c r="G1769" s="415">
        <v>3.9547942700033065</v>
      </c>
      <c r="H1769" s="385">
        <v>48662.150188979831</v>
      </c>
      <c r="I1769" s="385">
        <v>23.551409482196256</v>
      </c>
      <c r="J1769" s="415">
        <v>623013.20385443652</v>
      </c>
      <c r="K1769" s="415">
        <v>623007.4006839419</v>
      </c>
      <c r="L1769" s="415">
        <v>5.8031704944549967</v>
      </c>
      <c r="M1769" s="385">
        <v>47341.987462842299</v>
      </c>
      <c r="N1769" s="385">
        <v>17371.842923203767</v>
      </c>
      <c r="O1769" s="385">
        <v>730.50163150306685</v>
      </c>
      <c r="P1769" s="385">
        <v>27.068226382891499</v>
      </c>
      <c r="Q1769" s="385">
        <v>22.912479783741627</v>
      </c>
      <c r="R1769" s="385">
        <v>8.4075895651116923</v>
      </c>
      <c r="S1769" s="385">
        <v>0.35354670897459239</v>
      </c>
      <c r="T1769" s="385">
        <v>1.3100425711246814E-2</v>
      </c>
      <c r="U1769" s="385">
        <v>13101.339878071762</v>
      </c>
      <c r="V1769" s="385">
        <v>3707.9101768803939</v>
      </c>
      <c r="W1769" s="385">
        <v>37927.888914697556</v>
      </c>
      <c r="X1769" s="385">
        <v>10734.261274282302</v>
      </c>
      <c r="Y1769" s="415">
        <v>175878.23775700445</v>
      </c>
      <c r="Z1769" s="415">
        <v>54966.610214097738</v>
      </c>
      <c r="AA1769" s="415">
        <v>514636.00574010302</v>
      </c>
      <c r="AB1769" s="415">
        <v>159126.28064150433</v>
      </c>
      <c r="AC1769" s="83">
        <v>16783.99695916965</v>
      </c>
      <c r="AD1769" s="83">
        <v>48589.04342123666</v>
      </c>
      <c r="AE1769" s="83">
        <v>25.253095782505397</v>
      </c>
      <c r="AF1769" s="83">
        <v>73.106767743212629</v>
      </c>
      <c r="AG1769" s="13">
        <v>228914.48745262751</v>
      </c>
      <c r="AH1769" s="13">
        <v>668169.09277635254</v>
      </c>
      <c r="AI1769" s="13">
        <v>1930.3605184746395</v>
      </c>
      <c r="AJ1769" s="13">
        <v>5593.1936052548108</v>
      </c>
    </row>
    <row r="1770" spans="2:36" hidden="1" outlineLevel="1" x14ac:dyDescent="0.25">
      <c r="B1770">
        <v>1379</v>
      </c>
      <c r="C1770" s="385">
        <v>16809.250054952154</v>
      </c>
      <c r="D1770" s="385">
        <v>8.135307001342909</v>
      </c>
      <c r="E1770" s="415">
        <v>28442.381315088329</v>
      </c>
      <c r="F1770" s="415">
        <v>28438.426520818328</v>
      </c>
      <c r="G1770" s="415">
        <v>3.9547942700033065</v>
      </c>
      <c r="H1770" s="385">
        <v>48662.150188979831</v>
      </c>
      <c r="I1770" s="385">
        <v>23.551409482196256</v>
      </c>
      <c r="J1770" s="415">
        <v>623013.20385443652</v>
      </c>
      <c r="K1770" s="415">
        <v>623007.4006839419</v>
      </c>
      <c r="L1770" s="415">
        <v>5.8031704944549967</v>
      </c>
      <c r="M1770" s="385">
        <v>47341.987462842299</v>
      </c>
      <c r="N1770" s="385">
        <v>17371.842923203767</v>
      </c>
      <c r="O1770" s="385">
        <v>730.50163150306685</v>
      </c>
      <c r="P1770" s="385">
        <v>27.068226382891499</v>
      </c>
      <c r="Q1770" s="385">
        <v>22.912479783741627</v>
      </c>
      <c r="R1770" s="385">
        <v>8.4075895651116923</v>
      </c>
      <c r="S1770" s="385">
        <v>0.35354670897459239</v>
      </c>
      <c r="T1770" s="385">
        <v>1.3100425711246814E-2</v>
      </c>
      <c r="U1770" s="385">
        <v>13101.339878071762</v>
      </c>
      <c r="V1770" s="385">
        <v>3707.9101768803939</v>
      </c>
      <c r="W1770" s="385">
        <v>37927.888914697556</v>
      </c>
      <c r="X1770" s="385">
        <v>10734.261274282302</v>
      </c>
      <c r="Y1770" s="415">
        <v>175878.23775700445</v>
      </c>
      <c r="Z1770" s="415">
        <v>54966.610214097738</v>
      </c>
      <c r="AA1770" s="415">
        <v>514636.00574010302</v>
      </c>
      <c r="AB1770" s="415">
        <v>159126.28064150433</v>
      </c>
      <c r="AC1770" s="83">
        <v>16783.99695916965</v>
      </c>
      <c r="AD1770" s="83">
        <v>48589.04342123666</v>
      </c>
      <c r="AE1770" s="83">
        <v>25.253095782505397</v>
      </c>
      <c r="AF1770" s="83">
        <v>73.106767743212629</v>
      </c>
      <c r="AG1770" s="13">
        <v>228914.48745262751</v>
      </c>
      <c r="AH1770" s="13">
        <v>668169.09277635254</v>
      </c>
      <c r="AI1770" s="13">
        <v>1930.3605184746395</v>
      </c>
      <c r="AJ1770" s="13">
        <v>5593.1936052548108</v>
      </c>
    </row>
    <row r="1771" spans="2:36" hidden="1" outlineLevel="1" x14ac:dyDescent="0.25">
      <c r="B1771">
        <v>1380</v>
      </c>
      <c r="C1771" s="385">
        <v>16809.250054952154</v>
      </c>
      <c r="D1771" s="385">
        <v>8.135307001342909</v>
      </c>
      <c r="E1771" s="415">
        <v>28442.381315088329</v>
      </c>
      <c r="F1771" s="415">
        <v>28438.426520818328</v>
      </c>
      <c r="G1771" s="415">
        <v>3.9547942700033065</v>
      </c>
      <c r="H1771" s="385">
        <v>48662.150188979831</v>
      </c>
      <c r="I1771" s="385">
        <v>23.551409482196256</v>
      </c>
      <c r="J1771" s="415">
        <v>623013.20385443652</v>
      </c>
      <c r="K1771" s="415">
        <v>623007.4006839419</v>
      </c>
      <c r="L1771" s="415">
        <v>5.8031704944549967</v>
      </c>
      <c r="M1771" s="385">
        <v>47341.987462842299</v>
      </c>
      <c r="N1771" s="385">
        <v>17371.842923203767</v>
      </c>
      <c r="O1771" s="385">
        <v>730.50163150306685</v>
      </c>
      <c r="P1771" s="385">
        <v>27.068226382891499</v>
      </c>
      <c r="Q1771" s="385">
        <v>22.912479783741627</v>
      </c>
      <c r="R1771" s="385">
        <v>8.4075895651116923</v>
      </c>
      <c r="S1771" s="385">
        <v>0.35354670897459239</v>
      </c>
      <c r="T1771" s="385">
        <v>1.3100425711246814E-2</v>
      </c>
      <c r="U1771" s="385">
        <v>13101.339878071762</v>
      </c>
      <c r="V1771" s="385">
        <v>3707.9101768803939</v>
      </c>
      <c r="W1771" s="385">
        <v>37927.888914697556</v>
      </c>
      <c r="X1771" s="385">
        <v>10734.261274282302</v>
      </c>
      <c r="Y1771" s="415">
        <v>175878.23775700445</v>
      </c>
      <c r="Z1771" s="415">
        <v>54966.610214097738</v>
      </c>
      <c r="AA1771" s="415">
        <v>514636.00574010302</v>
      </c>
      <c r="AB1771" s="415">
        <v>159126.28064150433</v>
      </c>
      <c r="AC1771" s="83">
        <v>16783.99695916965</v>
      </c>
      <c r="AD1771" s="83">
        <v>48589.04342123666</v>
      </c>
      <c r="AE1771" s="83">
        <v>25.253095782505397</v>
      </c>
      <c r="AF1771" s="83">
        <v>73.106767743212629</v>
      </c>
      <c r="AG1771" s="13">
        <v>228914.48745262751</v>
      </c>
      <c r="AH1771" s="13">
        <v>668169.09277635254</v>
      </c>
      <c r="AI1771" s="13">
        <v>1930.3605184746395</v>
      </c>
      <c r="AJ1771" s="13">
        <v>5593.1936052548108</v>
      </c>
    </row>
    <row r="1772" spans="2:36" hidden="1" outlineLevel="1" x14ac:dyDescent="0.25">
      <c r="B1772">
        <v>1381</v>
      </c>
      <c r="C1772" s="385">
        <v>16809.250054952154</v>
      </c>
      <c r="D1772" s="385">
        <v>8.135307001342909</v>
      </c>
      <c r="E1772" s="415">
        <v>28442.381315088329</v>
      </c>
      <c r="F1772" s="415">
        <v>28438.426520818328</v>
      </c>
      <c r="G1772" s="415">
        <v>3.9547942700033065</v>
      </c>
      <c r="H1772" s="385">
        <v>48662.150188979831</v>
      </c>
      <c r="I1772" s="385">
        <v>23.551409482196256</v>
      </c>
      <c r="J1772" s="415">
        <v>623013.20385443652</v>
      </c>
      <c r="K1772" s="415">
        <v>623007.4006839419</v>
      </c>
      <c r="L1772" s="415">
        <v>5.8031704944549967</v>
      </c>
      <c r="M1772" s="385">
        <v>47341.987462842299</v>
      </c>
      <c r="N1772" s="385">
        <v>17371.842923203767</v>
      </c>
      <c r="O1772" s="385">
        <v>730.50163150306685</v>
      </c>
      <c r="P1772" s="385">
        <v>27.068226382891499</v>
      </c>
      <c r="Q1772" s="385">
        <v>22.912479783741627</v>
      </c>
      <c r="R1772" s="385">
        <v>8.4075895651116923</v>
      </c>
      <c r="S1772" s="385">
        <v>0.35354670897459239</v>
      </c>
      <c r="T1772" s="385">
        <v>1.3100425711246814E-2</v>
      </c>
      <c r="U1772" s="385">
        <v>13101.339878071762</v>
      </c>
      <c r="V1772" s="385">
        <v>3707.9101768803939</v>
      </c>
      <c r="W1772" s="385">
        <v>37927.888914697556</v>
      </c>
      <c r="X1772" s="385">
        <v>10734.261274282302</v>
      </c>
      <c r="Y1772" s="415">
        <v>175878.23775700445</v>
      </c>
      <c r="Z1772" s="415">
        <v>54966.610214097738</v>
      </c>
      <c r="AA1772" s="415">
        <v>514636.00574010302</v>
      </c>
      <c r="AB1772" s="415">
        <v>159126.28064150433</v>
      </c>
      <c r="AC1772" s="83">
        <v>16783.99695916965</v>
      </c>
      <c r="AD1772" s="83">
        <v>48589.04342123666</v>
      </c>
      <c r="AE1772" s="83">
        <v>25.253095782505397</v>
      </c>
      <c r="AF1772" s="83">
        <v>73.106767743212629</v>
      </c>
      <c r="AG1772" s="13">
        <v>228914.48745262751</v>
      </c>
      <c r="AH1772" s="13">
        <v>668169.09277635254</v>
      </c>
      <c r="AI1772" s="13">
        <v>1930.3605184746395</v>
      </c>
      <c r="AJ1772" s="13">
        <v>5593.1936052548108</v>
      </c>
    </row>
    <row r="1773" spans="2:36" hidden="1" outlineLevel="1" x14ac:dyDescent="0.25">
      <c r="B1773">
        <v>1382</v>
      </c>
      <c r="C1773" s="385">
        <v>16809.250054952154</v>
      </c>
      <c r="D1773" s="385">
        <v>8.135307001342909</v>
      </c>
      <c r="E1773" s="415">
        <v>28442.381315088329</v>
      </c>
      <c r="F1773" s="415">
        <v>28438.426520818328</v>
      </c>
      <c r="G1773" s="415">
        <v>3.9547942700033065</v>
      </c>
      <c r="H1773" s="385">
        <v>48662.150188979831</v>
      </c>
      <c r="I1773" s="385">
        <v>23.551409482196256</v>
      </c>
      <c r="J1773" s="415">
        <v>623013.20385443652</v>
      </c>
      <c r="K1773" s="415">
        <v>623007.4006839419</v>
      </c>
      <c r="L1773" s="415">
        <v>5.8031704944549967</v>
      </c>
      <c r="M1773" s="385">
        <v>47341.987462842299</v>
      </c>
      <c r="N1773" s="385">
        <v>17371.842923203767</v>
      </c>
      <c r="O1773" s="385">
        <v>730.50163150306685</v>
      </c>
      <c r="P1773" s="385">
        <v>27.068226382891499</v>
      </c>
      <c r="Q1773" s="385">
        <v>22.912479783741627</v>
      </c>
      <c r="R1773" s="385">
        <v>8.4075895651116923</v>
      </c>
      <c r="S1773" s="385">
        <v>0.35354670897459239</v>
      </c>
      <c r="T1773" s="385">
        <v>1.3100425711246814E-2</v>
      </c>
      <c r="U1773" s="385">
        <v>13101.339878071762</v>
      </c>
      <c r="V1773" s="385">
        <v>3707.9101768803939</v>
      </c>
      <c r="W1773" s="385">
        <v>37927.888914697556</v>
      </c>
      <c r="X1773" s="385">
        <v>10734.261274282302</v>
      </c>
      <c r="Y1773" s="415">
        <v>175878.23775700445</v>
      </c>
      <c r="Z1773" s="415">
        <v>54966.610214097738</v>
      </c>
      <c r="AA1773" s="415">
        <v>514636.00574010302</v>
      </c>
      <c r="AB1773" s="415">
        <v>159126.28064150433</v>
      </c>
      <c r="AC1773" s="83">
        <v>16783.99695916965</v>
      </c>
      <c r="AD1773" s="83">
        <v>48589.04342123666</v>
      </c>
      <c r="AE1773" s="83">
        <v>25.253095782505397</v>
      </c>
      <c r="AF1773" s="83">
        <v>73.106767743212629</v>
      </c>
      <c r="AG1773" s="13">
        <v>228914.48745262751</v>
      </c>
      <c r="AH1773" s="13">
        <v>668169.09277635254</v>
      </c>
      <c r="AI1773" s="13">
        <v>1930.3605184746395</v>
      </c>
      <c r="AJ1773" s="13">
        <v>5593.1936052548108</v>
      </c>
    </row>
    <row r="1774" spans="2:36" hidden="1" outlineLevel="1" x14ac:dyDescent="0.25">
      <c r="B1774">
        <v>1383</v>
      </c>
      <c r="C1774" s="385">
        <v>16809.250054952154</v>
      </c>
      <c r="D1774" s="385">
        <v>8.135307001342909</v>
      </c>
      <c r="E1774" s="415">
        <v>28442.381315088329</v>
      </c>
      <c r="F1774" s="415">
        <v>28438.426520818328</v>
      </c>
      <c r="G1774" s="415">
        <v>3.9547942700033065</v>
      </c>
      <c r="H1774" s="385">
        <v>48662.150188979831</v>
      </c>
      <c r="I1774" s="385">
        <v>23.551409482196256</v>
      </c>
      <c r="J1774" s="415">
        <v>623013.20385443652</v>
      </c>
      <c r="K1774" s="415">
        <v>623007.4006839419</v>
      </c>
      <c r="L1774" s="415">
        <v>5.8031704944549967</v>
      </c>
      <c r="M1774" s="385">
        <v>47341.987462842299</v>
      </c>
      <c r="N1774" s="385">
        <v>17371.842923203767</v>
      </c>
      <c r="O1774" s="385">
        <v>730.50163150306685</v>
      </c>
      <c r="P1774" s="385">
        <v>27.068226382891499</v>
      </c>
      <c r="Q1774" s="385">
        <v>22.912479783741627</v>
      </c>
      <c r="R1774" s="385">
        <v>8.4075895651116923</v>
      </c>
      <c r="S1774" s="385">
        <v>0.35354670897459239</v>
      </c>
      <c r="T1774" s="385">
        <v>1.3100425711246814E-2</v>
      </c>
      <c r="U1774" s="385">
        <v>13101.339878071762</v>
      </c>
      <c r="V1774" s="385">
        <v>3707.9101768803939</v>
      </c>
      <c r="W1774" s="385">
        <v>37927.888914697556</v>
      </c>
      <c r="X1774" s="385">
        <v>10734.261274282302</v>
      </c>
      <c r="Y1774" s="415">
        <v>175878.23775700445</v>
      </c>
      <c r="Z1774" s="415">
        <v>54966.610214097738</v>
      </c>
      <c r="AA1774" s="415">
        <v>514636.00574010302</v>
      </c>
      <c r="AB1774" s="415">
        <v>159126.28064150433</v>
      </c>
      <c r="AC1774" s="83">
        <v>16783.99695916965</v>
      </c>
      <c r="AD1774" s="83">
        <v>48589.04342123666</v>
      </c>
      <c r="AE1774" s="83">
        <v>25.253095782505397</v>
      </c>
      <c r="AF1774" s="83">
        <v>73.106767743212629</v>
      </c>
      <c r="AG1774" s="13">
        <v>228914.48745262751</v>
      </c>
      <c r="AH1774" s="13">
        <v>668169.09277635254</v>
      </c>
      <c r="AI1774" s="13">
        <v>1930.3605184746395</v>
      </c>
      <c r="AJ1774" s="13">
        <v>5593.1936052548108</v>
      </c>
    </row>
    <row r="1775" spans="2:36" hidden="1" outlineLevel="1" x14ac:dyDescent="0.25">
      <c r="B1775">
        <v>1384</v>
      </c>
      <c r="C1775" s="385">
        <v>16809.250054952154</v>
      </c>
      <c r="D1775" s="385">
        <v>8.135307001342909</v>
      </c>
      <c r="E1775" s="415">
        <v>28442.381315088329</v>
      </c>
      <c r="F1775" s="415">
        <v>28438.426520818328</v>
      </c>
      <c r="G1775" s="415">
        <v>3.9547942700033065</v>
      </c>
      <c r="H1775" s="385">
        <v>48662.150188979831</v>
      </c>
      <c r="I1775" s="385">
        <v>23.551409482196256</v>
      </c>
      <c r="J1775" s="415">
        <v>623013.20385443652</v>
      </c>
      <c r="K1775" s="415">
        <v>623007.4006839419</v>
      </c>
      <c r="L1775" s="415">
        <v>5.8031704944549967</v>
      </c>
      <c r="M1775" s="385">
        <v>47341.987462842299</v>
      </c>
      <c r="N1775" s="385">
        <v>17371.842923203767</v>
      </c>
      <c r="O1775" s="385">
        <v>730.50163150306685</v>
      </c>
      <c r="P1775" s="385">
        <v>27.068226382891499</v>
      </c>
      <c r="Q1775" s="385">
        <v>22.912479783741627</v>
      </c>
      <c r="R1775" s="385">
        <v>8.4075895651116923</v>
      </c>
      <c r="S1775" s="385">
        <v>0.35354670897459239</v>
      </c>
      <c r="T1775" s="385">
        <v>1.3100425711246814E-2</v>
      </c>
      <c r="U1775" s="385">
        <v>13101.339878071762</v>
      </c>
      <c r="V1775" s="385">
        <v>3707.9101768803939</v>
      </c>
      <c r="W1775" s="385">
        <v>37927.888914697556</v>
      </c>
      <c r="X1775" s="385">
        <v>10734.261274282302</v>
      </c>
      <c r="Y1775" s="415">
        <v>175878.23775700445</v>
      </c>
      <c r="Z1775" s="415">
        <v>54966.610214097738</v>
      </c>
      <c r="AA1775" s="415">
        <v>514636.00574010302</v>
      </c>
      <c r="AB1775" s="415">
        <v>159126.28064150433</v>
      </c>
      <c r="AC1775" s="83">
        <v>16783.99695916965</v>
      </c>
      <c r="AD1775" s="83">
        <v>48589.04342123666</v>
      </c>
      <c r="AE1775" s="83">
        <v>25.253095782505397</v>
      </c>
      <c r="AF1775" s="83">
        <v>73.106767743212629</v>
      </c>
      <c r="AG1775" s="13">
        <v>228914.48745262751</v>
      </c>
      <c r="AH1775" s="13">
        <v>668169.09277635254</v>
      </c>
      <c r="AI1775" s="13">
        <v>1930.3605184746395</v>
      </c>
      <c r="AJ1775" s="13">
        <v>5593.1936052548108</v>
      </c>
    </row>
    <row r="1776" spans="2:36" hidden="1" outlineLevel="1" x14ac:dyDescent="0.25">
      <c r="B1776">
        <v>1385</v>
      </c>
      <c r="C1776" s="385">
        <v>16809.250054952154</v>
      </c>
      <c r="D1776" s="385">
        <v>8.135307001342909</v>
      </c>
      <c r="E1776" s="415">
        <v>28442.381315088329</v>
      </c>
      <c r="F1776" s="415">
        <v>28438.426520818328</v>
      </c>
      <c r="G1776" s="415">
        <v>3.9547942700033065</v>
      </c>
      <c r="H1776" s="385">
        <v>48662.150188979831</v>
      </c>
      <c r="I1776" s="385">
        <v>23.551409482196256</v>
      </c>
      <c r="J1776" s="415">
        <v>623013.20385443652</v>
      </c>
      <c r="K1776" s="415">
        <v>623007.4006839419</v>
      </c>
      <c r="L1776" s="415">
        <v>5.8031704944549967</v>
      </c>
      <c r="M1776" s="385">
        <v>47341.987462842299</v>
      </c>
      <c r="N1776" s="385">
        <v>17371.842923203767</v>
      </c>
      <c r="O1776" s="385">
        <v>730.50163150306685</v>
      </c>
      <c r="P1776" s="385">
        <v>27.068226382891499</v>
      </c>
      <c r="Q1776" s="385">
        <v>22.912479783741627</v>
      </c>
      <c r="R1776" s="385">
        <v>8.4075895651116923</v>
      </c>
      <c r="S1776" s="385">
        <v>0.35354670897459239</v>
      </c>
      <c r="T1776" s="385">
        <v>1.3100425711246814E-2</v>
      </c>
      <c r="U1776" s="385">
        <v>13101.339878071762</v>
      </c>
      <c r="V1776" s="385">
        <v>3707.9101768803939</v>
      </c>
      <c r="W1776" s="385">
        <v>37927.888914697556</v>
      </c>
      <c r="X1776" s="385">
        <v>10734.261274282302</v>
      </c>
      <c r="Y1776" s="415">
        <v>175878.23775700445</v>
      </c>
      <c r="Z1776" s="415">
        <v>54966.610214097738</v>
      </c>
      <c r="AA1776" s="415">
        <v>514636.00574010302</v>
      </c>
      <c r="AB1776" s="415">
        <v>159126.28064150433</v>
      </c>
      <c r="AC1776" s="83">
        <v>16783.99695916965</v>
      </c>
      <c r="AD1776" s="83">
        <v>48589.04342123666</v>
      </c>
      <c r="AE1776" s="83">
        <v>25.253095782505397</v>
      </c>
      <c r="AF1776" s="83">
        <v>73.106767743212629</v>
      </c>
      <c r="AG1776" s="13">
        <v>228914.48745262751</v>
      </c>
      <c r="AH1776" s="13">
        <v>668169.09277635254</v>
      </c>
      <c r="AI1776" s="13">
        <v>1930.3605184746395</v>
      </c>
      <c r="AJ1776" s="13">
        <v>5593.1936052548108</v>
      </c>
    </row>
    <row r="1777" spans="2:36" hidden="1" outlineLevel="1" x14ac:dyDescent="0.25">
      <c r="B1777">
        <v>1386</v>
      </c>
      <c r="C1777" s="385">
        <v>16809.250054952154</v>
      </c>
      <c r="D1777" s="385">
        <v>8.135307001342909</v>
      </c>
      <c r="E1777" s="415">
        <v>28442.381315088329</v>
      </c>
      <c r="F1777" s="415">
        <v>28438.426520818328</v>
      </c>
      <c r="G1777" s="415">
        <v>3.9547942700033065</v>
      </c>
      <c r="H1777" s="385">
        <v>48662.150188979831</v>
      </c>
      <c r="I1777" s="385">
        <v>23.551409482196256</v>
      </c>
      <c r="J1777" s="415">
        <v>623013.20385443652</v>
      </c>
      <c r="K1777" s="415">
        <v>623007.4006839419</v>
      </c>
      <c r="L1777" s="415">
        <v>5.8031704944549967</v>
      </c>
      <c r="M1777" s="385">
        <v>47341.987462842299</v>
      </c>
      <c r="N1777" s="385">
        <v>17371.842923203767</v>
      </c>
      <c r="O1777" s="385">
        <v>730.50163150306685</v>
      </c>
      <c r="P1777" s="385">
        <v>27.068226382891499</v>
      </c>
      <c r="Q1777" s="385">
        <v>22.912479783741627</v>
      </c>
      <c r="R1777" s="385">
        <v>8.4075895651116923</v>
      </c>
      <c r="S1777" s="385">
        <v>0.35354670897459239</v>
      </c>
      <c r="T1777" s="385">
        <v>1.3100425711246814E-2</v>
      </c>
      <c r="U1777" s="385">
        <v>13101.339878071762</v>
      </c>
      <c r="V1777" s="385">
        <v>3707.9101768803939</v>
      </c>
      <c r="W1777" s="385">
        <v>37927.888914697556</v>
      </c>
      <c r="X1777" s="385">
        <v>10734.261274282302</v>
      </c>
      <c r="Y1777" s="415">
        <v>175878.23775700445</v>
      </c>
      <c r="Z1777" s="415">
        <v>54966.610214097738</v>
      </c>
      <c r="AA1777" s="415">
        <v>514636.00574010302</v>
      </c>
      <c r="AB1777" s="415">
        <v>159126.28064150433</v>
      </c>
      <c r="AC1777" s="83">
        <v>16783.99695916965</v>
      </c>
      <c r="AD1777" s="83">
        <v>48589.04342123666</v>
      </c>
      <c r="AE1777" s="83">
        <v>25.253095782505397</v>
      </c>
      <c r="AF1777" s="83">
        <v>73.106767743212629</v>
      </c>
      <c r="AG1777" s="13">
        <v>228914.48745262751</v>
      </c>
      <c r="AH1777" s="13">
        <v>668169.09277635254</v>
      </c>
      <c r="AI1777" s="13">
        <v>1930.3605184746395</v>
      </c>
      <c r="AJ1777" s="13">
        <v>5593.1936052548108</v>
      </c>
    </row>
    <row r="1778" spans="2:36" hidden="1" outlineLevel="1" x14ac:dyDescent="0.25">
      <c r="B1778">
        <v>1387</v>
      </c>
      <c r="C1778" s="385">
        <v>16809.250054952154</v>
      </c>
      <c r="D1778" s="385">
        <v>8.135307001342909</v>
      </c>
      <c r="E1778" s="415">
        <v>28442.381315088329</v>
      </c>
      <c r="F1778" s="415">
        <v>28438.426520818328</v>
      </c>
      <c r="G1778" s="415">
        <v>3.9547942700033065</v>
      </c>
      <c r="H1778" s="385">
        <v>48662.150188979831</v>
      </c>
      <c r="I1778" s="385">
        <v>23.551409482196256</v>
      </c>
      <c r="J1778" s="415">
        <v>623013.20385443652</v>
      </c>
      <c r="K1778" s="415">
        <v>623007.4006839419</v>
      </c>
      <c r="L1778" s="415">
        <v>5.8031704944549967</v>
      </c>
      <c r="M1778" s="385">
        <v>47341.987462842299</v>
      </c>
      <c r="N1778" s="385">
        <v>17371.842923203767</v>
      </c>
      <c r="O1778" s="385">
        <v>730.50163150306685</v>
      </c>
      <c r="P1778" s="385">
        <v>27.068226382891499</v>
      </c>
      <c r="Q1778" s="385">
        <v>22.912479783741627</v>
      </c>
      <c r="R1778" s="385">
        <v>8.4075895651116923</v>
      </c>
      <c r="S1778" s="385">
        <v>0.35354670897459239</v>
      </c>
      <c r="T1778" s="385">
        <v>1.3100425711246814E-2</v>
      </c>
      <c r="U1778" s="385">
        <v>13101.339878071762</v>
      </c>
      <c r="V1778" s="385">
        <v>3707.9101768803939</v>
      </c>
      <c r="W1778" s="385">
        <v>37927.888914697556</v>
      </c>
      <c r="X1778" s="385">
        <v>10734.261274282302</v>
      </c>
      <c r="Y1778" s="415">
        <v>175878.23775700445</v>
      </c>
      <c r="Z1778" s="415">
        <v>54966.610214097738</v>
      </c>
      <c r="AA1778" s="415">
        <v>514636.00574010302</v>
      </c>
      <c r="AB1778" s="415">
        <v>159126.28064150433</v>
      </c>
      <c r="AC1778" s="83">
        <v>16783.99695916965</v>
      </c>
      <c r="AD1778" s="83">
        <v>48589.04342123666</v>
      </c>
      <c r="AE1778" s="83">
        <v>25.253095782505397</v>
      </c>
      <c r="AF1778" s="83">
        <v>73.106767743212629</v>
      </c>
      <c r="AG1778" s="13">
        <v>228914.48745262751</v>
      </c>
      <c r="AH1778" s="13">
        <v>668169.09277635254</v>
      </c>
      <c r="AI1778" s="13">
        <v>1930.3605184746395</v>
      </c>
      <c r="AJ1778" s="13">
        <v>5593.1936052548108</v>
      </c>
    </row>
    <row r="1779" spans="2:36" hidden="1" outlineLevel="1" x14ac:dyDescent="0.25">
      <c r="B1779">
        <v>1388</v>
      </c>
      <c r="C1779" s="385">
        <v>16809.250054952154</v>
      </c>
      <c r="D1779" s="385">
        <v>8.135307001342909</v>
      </c>
      <c r="E1779" s="415">
        <v>28442.381315088329</v>
      </c>
      <c r="F1779" s="415">
        <v>28438.426520818328</v>
      </c>
      <c r="G1779" s="415">
        <v>3.9547942700033065</v>
      </c>
      <c r="H1779" s="385">
        <v>48662.150188979831</v>
      </c>
      <c r="I1779" s="385">
        <v>23.551409482196256</v>
      </c>
      <c r="J1779" s="415">
        <v>623013.20385443652</v>
      </c>
      <c r="K1779" s="415">
        <v>623007.4006839419</v>
      </c>
      <c r="L1779" s="415">
        <v>5.8031704944549967</v>
      </c>
      <c r="M1779" s="385">
        <v>47341.987462842299</v>
      </c>
      <c r="N1779" s="385">
        <v>17371.842923203767</v>
      </c>
      <c r="O1779" s="385">
        <v>730.50163150306685</v>
      </c>
      <c r="P1779" s="385">
        <v>27.068226382891499</v>
      </c>
      <c r="Q1779" s="385">
        <v>22.912479783741627</v>
      </c>
      <c r="R1779" s="385">
        <v>8.4075895651116923</v>
      </c>
      <c r="S1779" s="385">
        <v>0.35354670897459239</v>
      </c>
      <c r="T1779" s="385">
        <v>1.3100425711246814E-2</v>
      </c>
      <c r="U1779" s="385">
        <v>13101.339878071762</v>
      </c>
      <c r="V1779" s="385">
        <v>3707.9101768803939</v>
      </c>
      <c r="W1779" s="385">
        <v>37927.888914697556</v>
      </c>
      <c r="X1779" s="385">
        <v>10734.261274282302</v>
      </c>
      <c r="Y1779" s="415">
        <v>175878.23775700445</v>
      </c>
      <c r="Z1779" s="415">
        <v>54966.610214097738</v>
      </c>
      <c r="AA1779" s="415">
        <v>514636.00574010302</v>
      </c>
      <c r="AB1779" s="415">
        <v>159126.28064150433</v>
      </c>
      <c r="AC1779" s="83">
        <v>16783.99695916965</v>
      </c>
      <c r="AD1779" s="83">
        <v>48589.04342123666</v>
      </c>
      <c r="AE1779" s="83">
        <v>25.253095782505397</v>
      </c>
      <c r="AF1779" s="83">
        <v>73.106767743212629</v>
      </c>
      <c r="AG1779" s="13">
        <v>228914.48745262751</v>
      </c>
      <c r="AH1779" s="13">
        <v>668169.09277635254</v>
      </c>
      <c r="AI1779" s="13">
        <v>1930.3605184746395</v>
      </c>
      <c r="AJ1779" s="13">
        <v>5593.1936052548108</v>
      </c>
    </row>
    <row r="1780" spans="2:36" hidden="1" outlineLevel="1" x14ac:dyDescent="0.25">
      <c r="B1780">
        <v>1389</v>
      </c>
      <c r="C1780" s="385">
        <v>16809.250054952154</v>
      </c>
      <c r="D1780" s="385">
        <v>8.135307001342909</v>
      </c>
      <c r="E1780" s="415">
        <v>28442.381315088329</v>
      </c>
      <c r="F1780" s="415">
        <v>28438.426520818328</v>
      </c>
      <c r="G1780" s="415">
        <v>3.9547942700033065</v>
      </c>
      <c r="H1780" s="385">
        <v>48662.150188979831</v>
      </c>
      <c r="I1780" s="385">
        <v>23.551409482196256</v>
      </c>
      <c r="J1780" s="415">
        <v>623013.20385443652</v>
      </c>
      <c r="K1780" s="415">
        <v>623007.4006839419</v>
      </c>
      <c r="L1780" s="415">
        <v>5.8031704944549967</v>
      </c>
      <c r="M1780" s="385">
        <v>47341.987462842299</v>
      </c>
      <c r="N1780" s="385">
        <v>17371.842923203767</v>
      </c>
      <c r="O1780" s="385">
        <v>730.50163150306685</v>
      </c>
      <c r="P1780" s="385">
        <v>27.068226382891499</v>
      </c>
      <c r="Q1780" s="385">
        <v>22.912479783741627</v>
      </c>
      <c r="R1780" s="385">
        <v>8.4075895651116923</v>
      </c>
      <c r="S1780" s="385">
        <v>0.35354670897459239</v>
      </c>
      <c r="T1780" s="385">
        <v>1.3100425711246814E-2</v>
      </c>
      <c r="U1780" s="385">
        <v>13101.339878071762</v>
      </c>
      <c r="V1780" s="385">
        <v>3707.9101768803939</v>
      </c>
      <c r="W1780" s="385">
        <v>37927.888914697556</v>
      </c>
      <c r="X1780" s="385">
        <v>10734.261274282302</v>
      </c>
      <c r="Y1780" s="415">
        <v>175878.23775700445</v>
      </c>
      <c r="Z1780" s="415">
        <v>54966.610214097738</v>
      </c>
      <c r="AA1780" s="415">
        <v>514636.00574010302</v>
      </c>
      <c r="AB1780" s="415">
        <v>159126.28064150433</v>
      </c>
      <c r="AC1780" s="83">
        <v>16783.99695916965</v>
      </c>
      <c r="AD1780" s="83">
        <v>48589.04342123666</v>
      </c>
      <c r="AE1780" s="83">
        <v>25.253095782505397</v>
      </c>
      <c r="AF1780" s="83">
        <v>73.106767743212629</v>
      </c>
      <c r="AG1780" s="13">
        <v>228914.48745262751</v>
      </c>
      <c r="AH1780" s="13">
        <v>668169.09277635254</v>
      </c>
      <c r="AI1780" s="13">
        <v>1930.3605184746395</v>
      </c>
      <c r="AJ1780" s="13">
        <v>5593.1936052548108</v>
      </c>
    </row>
    <row r="1781" spans="2:36" hidden="1" outlineLevel="1" x14ac:dyDescent="0.25">
      <c r="B1781">
        <v>1390</v>
      </c>
      <c r="C1781" s="385">
        <v>16809.250054952154</v>
      </c>
      <c r="D1781" s="385">
        <v>8.135307001342909</v>
      </c>
      <c r="E1781" s="415">
        <v>28442.381315088329</v>
      </c>
      <c r="F1781" s="415">
        <v>28438.426520818328</v>
      </c>
      <c r="G1781" s="415">
        <v>3.9547942700033065</v>
      </c>
      <c r="H1781" s="385">
        <v>48662.150188979831</v>
      </c>
      <c r="I1781" s="385">
        <v>23.551409482196256</v>
      </c>
      <c r="J1781" s="415">
        <v>623013.20385443652</v>
      </c>
      <c r="K1781" s="415">
        <v>623007.4006839419</v>
      </c>
      <c r="L1781" s="415">
        <v>5.8031704944549967</v>
      </c>
      <c r="M1781" s="385">
        <v>47341.987462842299</v>
      </c>
      <c r="N1781" s="385">
        <v>17371.842923203767</v>
      </c>
      <c r="O1781" s="385">
        <v>730.50163150306685</v>
      </c>
      <c r="P1781" s="385">
        <v>27.068226382891499</v>
      </c>
      <c r="Q1781" s="385">
        <v>22.912479783741627</v>
      </c>
      <c r="R1781" s="385">
        <v>8.4075895651116923</v>
      </c>
      <c r="S1781" s="385">
        <v>0.35354670897459239</v>
      </c>
      <c r="T1781" s="385">
        <v>1.3100425711246814E-2</v>
      </c>
      <c r="U1781" s="385">
        <v>13101.339878071762</v>
      </c>
      <c r="V1781" s="385">
        <v>3707.9101768803939</v>
      </c>
      <c r="W1781" s="385">
        <v>37927.888914697556</v>
      </c>
      <c r="X1781" s="385">
        <v>10734.261274282302</v>
      </c>
      <c r="Y1781" s="415">
        <v>175878.23775700445</v>
      </c>
      <c r="Z1781" s="415">
        <v>54966.610214097738</v>
      </c>
      <c r="AA1781" s="415">
        <v>514636.00574010302</v>
      </c>
      <c r="AB1781" s="415">
        <v>159126.28064150433</v>
      </c>
      <c r="AC1781" s="83">
        <v>16783.99695916965</v>
      </c>
      <c r="AD1781" s="83">
        <v>48589.04342123666</v>
      </c>
      <c r="AE1781" s="83">
        <v>25.253095782505397</v>
      </c>
      <c r="AF1781" s="83">
        <v>73.106767743212629</v>
      </c>
      <c r="AG1781" s="13">
        <v>228914.48745262751</v>
      </c>
      <c r="AH1781" s="13">
        <v>668169.09277635254</v>
      </c>
      <c r="AI1781" s="13">
        <v>1930.3605184746395</v>
      </c>
      <c r="AJ1781" s="13">
        <v>5593.1936052548108</v>
      </c>
    </row>
    <row r="1782" spans="2:36" hidden="1" outlineLevel="1" x14ac:dyDescent="0.25">
      <c r="B1782">
        <v>1391</v>
      </c>
      <c r="C1782" s="385">
        <v>16809.250054952154</v>
      </c>
      <c r="D1782" s="385">
        <v>8.135307001342909</v>
      </c>
      <c r="E1782" s="415">
        <v>28442.381315088329</v>
      </c>
      <c r="F1782" s="415">
        <v>28438.426520818328</v>
      </c>
      <c r="G1782" s="415">
        <v>3.9547942700033065</v>
      </c>
      <c r="H1782" s="385">
        <v>48662.150188979831</v>
      </c>
      <c r="I1782" s="385">
        <v>23.551409482196256</v>
      </c>
      <c r="J1782" s="415">
        <v>623013.20385443652</v>
      </c>
      <c r="K1782" s="415">
        <v>623007.4006839419</v>
      </c>
      <c r="L1782" s="415">
        <v>5.8031704944549967</v>
      </c>
      <c r="M1782" s="385">
        <v>47341.987462842299</v>
      </c>
      <c r="N1782" s="385">
        <v>17371.842923203767</v>
      </c>
      <c r="O1782" s="385">
        <v>730.50163150306685</v>
      </c>
      <c r="P1782" s="385">
        <v>27.068226382891499</v>
      </c>
      <c r="Q1782" s="385">
        <v>22.912479783741627</v>
      </c>
      <c r="R1782" s="385">
        <v>8.4075895651116923</v>
      </c>
      <c r="S1782" s="385">
        <v>0.35354670897459239</v>
      </c>
      <c r="T1782" s="385">
        <v>1.3100425711246814E-2</v>
      </c>
      <c r="U1782" s="385">
        <v>13101.339878071762</v>
      </c>
      <c r="V1782" s="385">
        <v>3707.9101768803939</v>
      </c>
      <c r="W1782" s="385">
        <v>37927.888914697556</v>
      </c>
      <c r="X1782" s="385">
        <v>10734.261274282302</v>
      </c>
      <c r="Y1782" s="415">
        <v>175878.23775700445</v>
      </c>
      <c r="Z1782" s="415">
        <v>54966.610214097738</v>
      </c>
      <c r="AA1782" s="415">
        <v>514636.00574010302</v>
      </c>
      <c r="AB1782" s="415">
        <v>159126.28064150433</v>
      </c>
      <c r="AC1782" s="83">
        <v>16783.99695916965</v>
      </c>
      <c r="AD1782" s="83">
        <v>48589.04342123666</v>
      </c>
      <c r="AE1782" s="83">
        <v>25.253095782505397</v>
      </c>
      <c r="AF1782" s="83">
        <v>73.106767743212629</v>
      </c>
      <c r="AG1782" s="13">
        <v>228914.48745262751</v>
      </c>
      <c r="AH1782" s="13">
        <v>668169.09277635254</v>
      </c>
      <c r="AI1782" s="13">
        <v>1930.3605184746395</v>
      </c>
      <c r="AJ1782" s="13">
        <v>5593.1936052548108</v>
      </c>
    </row>
    <row r="1783" spans="2:36" hidden="1" outlineLevel="1" x14ac:dyDescent="0.25">
      <c r="B1783">
        <v>1392</v>
      </c>
      <c r="C1783" s="385">
        <v>16809.250054952154</v>
      </c>
      <c r="D1783" s="385">
        <v>8.135307001342909</v>
      </c>
      <c r="E1783" s="415">
        <v>28442.381315088329</v>
      </c>
      <c r="F1783" s="415">
        <v>28438.426520818328</v>
      </c>
      <c r="G1783" s="415">
        <v>3.9547942700033065</v>
      </c>
      <c r="H1783" s="385">
        <v>48662.150188979831</v>
      </c>
      <c r="I1783" s="385">
        <v>23.551409482196256</v>
      </c>
      <c r="J1783" s="415">
        <v>623013.20385443652</v>
      </c>
      <c r="K1783" s="415">
        <v>623007.4006839419</v>
      </c>
      <c r="L1783" s="415">
        <v>5.8031704944549967</v>
      </c>
      <c r="M1783" s="385">
        <v>47341.987462842299</v>
      </c>
      <c r="N1783" s="385">
        <v>17371.842923203767</v>
      </c>
      <c r="O1783" s="385">
        <v>730.50163150306685</v>
      </c>
      <c r="P1783" s="385">
        <v>27.068226382891499</v>
      </c>
      <c r="Q1783" s="385">
        <v>22.912479783741627</v>
      </c>
      <c r="R1783" s="385">
        <v>8.4075895651116923</v>
      </c>
      <c r="S1783" s="385">
        <v>0.35354670897459239</v>
      </c>
      <c r="T1783" s="385">
        <v>1.3100425711246814E-2</v>
      </c>
      <c r="U1783" s="385">
        <v>13101.339878071762</v>
      </c>
      <c r="V1783" s="385">
        <v>3707.9101768803939</v>
      </c>
      <c r="W1783" s="385">
        <v>37927.888914697556</v>
      </c>
      <c r="X1783" s="385">
        <v>10734.261274282302</v>
      </c>
      <c r="Y1783" s="415">
        <v>175878.23775700445</v>
      </c>
      <c r="Z1783" s="415">
        <v>54966.610214097738</v>
      </c>
      <c r="AA1783" s="415">
        <v>514636.00574010302</v>
      </c>
      <c r="AB1783" s="415">
        <v>159126.28064150433</v>
      </c>
      <c r="AC1783" s="83">
        <v>16783.99695916965</v>
      </c>
      <c r="AD1783" s="83">
        <v>48589.04342123666</v>
      </c>
      <c r="AE1783" s="83">
        <v>25.253095782505397</v>
      </c>
      <c r="AF1783" s="83">
        <v>73.106767743212629</v>
      </c>
      <c r="AG1783" s="13">
        <v>228914.48745262751</v>
      </c>
      <c r="AH1783" s="13">
        <v>668169.09277635254</v>
      </c>
      <c r="AI1783" s="13">
        <v>1930.3605184746395</v>
      </c>
      <c r="AJ1783" s="13">
        <v>5593.1936052548108</v>
      </c>
    </row>
    <row r="1784" spans="2:36" hidden="1" outlineLevel="1" x14ac:dyDescent="0.25">
      <c r="B1784">
        <v>1393</v>
      </c>
      <c r="C1784" s="385">
        <v>16809.250054952154</v>
      </c>
      <c r="D1784" s="385">
        <v>8.135307001342909</v>
      </c>
      <c r="E1784" s="415">
        <v>28442.381315088329</v>
      </c>
      <c r="F1784" s="415">
        <v>28438.426520818328</v>
      </c>
      <c r="G1784" s="415">
        <v>3.9547942700033065</v>
      </c>
      <c r="H1784" s="385">
        <v>48662.150188979831</v>
      </c>
      <c r="I1784" s="385">
        <v>23.551409482196256</v>
      </c>
      <c r="J1784" s="415">
        <v>623013.20385443652</v>
      </c>
      <c r="K1784" s="415">
        <v>623007.4006839419</v>
      </c>
      <c r="L1784" s="415">
        <v>5.8031704944549967</v>
      </c>
      <c r="M1784" s="385">
        <v>47341.987462842299</v>
      </c>
      <c r="N1784" s="385">
        <v>17371.842923203767</v>
      </c>
      <c r="O1784" s="385">
        <v>730.50163150306685</v>
      </c>
      <c r="P1784" s="385">
        <v>27.068226382891499</v>
      </c>
      <c r="Q1784" s="385">
        <v>22.912479783741627</v>
      </c>
      <c r="R1784" s="385">
        <v>8.4075895651116923</v>
      </c>
      <c r="S1784" s="385">
        <v>0.35354670897459239</v>
      </c>
      <c r="T1784" s="385">
        <v>1.3100425711246814E-2</v>
      </c>
      <c r="U1784" s="385">
        <v>13101.339878071762</v>
      </c>
      <c r="V1784" s="385">
        <v>3707.9101768803939</v>
      </c>
      <c r="W1784" s="385">
        <v>37927.888914697556</v>
      </c>
      <c r="X1784" s="385">
        <v>10734.261274282302</v>
      </c>
      <c r="Y1784" s="415">
        <v>175878.23775700445</v>
      </c>
      <c r="Z1784" s="415">
        <v>54966.610214097738</v>
      </c>
      <c r="AA1784" s="415">
        <v>514636.00574010302</v>
      </c>
      <c r="AB1784" s="415">
        <v>159126.28064150433</v>
      </c>
      <c r="AC1784" s="83">
        <v>16783.99695916965</v>
      </c>
      <c r="AD1784" s="83">
        <v>48589.04342123666</v>
      </c>
      <c r="AE1784" s="83">
        <v>25.253095782505397</v>
      </c>
      <c r="AF1784" s="83">
        <v>73.106767743212629</v>
      </c>
      <c r="AG1784" s="13">
        <v>228914.48745262751</v>
      </c>
      <c r="AH1784" s="13">
        <v>668169.09277635254</v>
      </c>
      <c r="AI1784" s="13">
        <v>1930.3605184746395</v>
      </c>
      <c r="AJ1784" s="13">
        <v>5593.1936052548108</v>
      </c>
    </row>
    <row r="1785" spans="2:36" hidden="1" outlineLevel="1" x14ac:dyDescent="0.25">
      <c r="B1785">
        <v>1394</v>
      </c>
      <c r="C1785" s="385">
        <v>16809.250054952154</v>
      </c>
      <c r="D1785" s="385">
        <v>8.135307001342909</v>
      </c>
      <c r="E1785" s="415">
        <v>28442.381315088329</v>
      </c>
      <c r="F1785" s="415">
        <v>28438.426520818328</v>
      </c>
      <c r="G1785" s="415">
        <v>3.9547942700033065</v>
      </c>
      <c r="H1785" s="385">
        <v>48662.150188979831</v>
      </c>
      <c r="I1785" s="385">
        <v>23.551409482196256</v>
      </c>
      <c r="J1785" s="415">
        <v>623013.20385443652</v>
      </c>
      <c r="K1785" s="415">
        <v>623007.4006839419</v>
      </c>
      <c r="L1785" s="415">
        <v>5.8031704944549967</v>
      </c>
      <c r="M1785" s="385">
        <v>47341.987462842299</v>
      </c>
      <c r="N1785" s="385">
        <v>17371.842923203767</v>
      </c>
      <c r="O1785" s="385">
        <v>730.50163150306685</v>
      </c>
      <c r="P1785" s="385">
        <v>27.068226382891499</v>
      </c>
      <c r="Q1785" s="385">
        <v>22.912479783741627</v>
      </c>
      <c r="R1785" s="385">
        <v>8.4075895651116923</v>
      </c>
      <c r="S1785" s="385">
        <v>0.35354670897459239</v>
      </c>
      <c r="T1785" s="385">
        <v>1.3100425711246814E-2</v>
      </c>
      <c r="U1785" s="385">
        <v>13101.339878071762</v>
      </c>
      <c r="V1785" s="385">
        <v>3707.9101768803939</v>
      </c>
      <c r="W1785" s="385">
        <v>37927.888914697556</v>
      </c>
      <c r="X1785" s="385">
        <v>10734.261274282302</v>
      </c>
      <c r="Y1785" s="415">
        <v>175878.23775700445</v>
      </c>
      <c r="Z1785" s="415">
        <v>54966.610214097738</v>
      </c>
      <c r="AA1785" s="415">
        <v>514636.00574010302</v>
      </c>
      <c r="AB1785" s="415">
        <v>159126.28064150433</v>
      </c>
      <c r="AC1785" s="83">
        <v>16783.99695916965</v>
      </c>
      <c r="AD1785" s="83">
        <v>48589.04342123666</v>
      </c>
      <c r="AE1785" s="83">
        <v>25.253095782505397</v>
      </c>
      <c r="AF1785" s="83">
        <v>73.106767743212629</v>
      </c>
      <c r="AG1785" s="13">
        <v>228914.48745262751</v>
      </c>
      <c r="AH1785" s="13">
        <v>668169.09277635254</v>
      </c>
      <c r="AI1785" s="13">
        <v>1930.3605184746395</v>
      </c>
      <c r="AJ1785" s="13">
        <v>5593.1936052548108</v>
      </c>
    </row>
    <row r="1786" spans="2:36" hidden="1" outlineLevel="1" x14ac:dyDescent="0.25">
      <c r="B1786">
        <v>1395</v>
      </c>
      <c r="C1786" s="385">
        <v>16809.250054952154</v>
      </c>
      <c r="D1786" s="385">
        <v>8.135307001342909</v>
      </c>
      <c r="E1786" s="415">
        <v>28442.381315088329</v>
      </c>
      <c r="F1786" s="415">
        <v>28438.426520818328</v>
      </c>
      <c r="G1786" s="415">
        <v>3.9547942700033065</v>
      </c>
      <c r="H1786" s="385">
        <v>48662.150188979831</v>
      </c>
      <c r="I1786" s="385">
        <v>23.551409482196256</v>
      </c>
      <c r="J1786" s="415">
        <v>623013.20385443652</v>
      </c>
      <c r="K1786" s="415">
        <v>623007.4006839419</v>
      </c>
      <c r="L1786" s="415">
        <v>5.8031704944549967</v>
      </c>
      <c r="M1786" s="385">
        <v>47341.987462842299</v>
      </c>
      <c r="N1786" s="385">
        <v>17371.842923203767</v>
      </c>
      <c r="O1786" s="385">
        <v>730.50163150306685</v>
      </c>
      <c r="P1786" s="385">
        <v>27.068226382891499</v>
      </c>
      <c r="Q1786" s="385">
        <v>22.912479783741627</v>
      </c>
      <c r="R1786" s="385">
        <v>8.4075895651116923</v>
      </c>
      <c r="S1786" s="385">
        <v>0.35354670897459239</v>
      </c>
      <c r="T1786" s="385">
        <v>1.3100425711246814E-2</v>
      </c>
      <c r="U1786" s="385">
        <v>13101.339878071762</v>
      </c>
      <c r="V1786" s="385">
        <v>3707.9101768803939</v>
      </c>
      <c r="W1786" s="385">
        <v>37927.888914697556</v>
      </c>
      <c r="X1786" s="385">
        <v>10734.261274282302</v>
      </c>
      <c r="Y1786" s="415">
        <v>175878.23775700445</v>
      </c>
      <c r="Z1786" s="415">
        <v>54966.610214097738</v>
      </c>
      <c r="AA1786" s="415">
        <v>514636.00574010302</v>
      </c>
      <c r="AB1786" s="415">
        <v>159126.28064150433</v>
      </c>
      <c r="AC1786" s="83">
        <v>16783.99695916965</v>
      </c>
      <c r="AD1786" s="83">
        <v>48589.04342123666</v>
      </c>
      <c r="AE1786" s="83">
        <v>25.253095782505397</v>
      </c>
      <c r="AF1786" s="83">
        <v>73.106767743212629</v>
      </c>
      <c r="AG1786" s="13">
        <v>228914.48745262751</v>
      </c>
      <c r="AH1786" s="13">
        <v>668169.09277635254</v>
      </c>
      <c r="AI1786" s="13">
        <v>1930.3605184746395</v>
      </c>
      <c r="AJ1786" s="13">
        <v>5593.1936052548108</v>
      </c>
    </row>
    <row r="1787" spans="2:36" hidden="1" outlineLevel="1" x14ac:dyDescent="0.25">
      <c r="B1787">
        <v>1396</v>
      </c>
      <c r="C1787" s="385">
        <v>16809.250054952154</v>
      </c>
      <c r="D1787" s="385">
        <v>8.135307001342909</v>
      </c>
      <c r="E1787" s="415">
        <v>28442.381315088329</v>
      </c>
      <c r="F1787" s="415">
        <v>28438.426520818328</v>
      </c>
      <c r="G1787" s="415">
        <v>3.9547942700033065</v>
      </c>
      <c r="H1787" s="385">
        <v>48662.150188979831</v>
      </c>
      <c r="I1787" s="385">
        <v>23.551409482196256</v>
      </c>
      <c r="J1787" s="415">
        <v>623013.20385443652</v>
      </c>
      <c r="K1787" s="415">
        <v>623007.4006839419</v>
      </c>
      <c r="L1787" s="415">
        <v>5.8031704944549967</v>
      </c>
      <c r="M1787" s="385">
        <v>47341.987462842299</v>
      </c>
      <c r="N1787" s="385">
        <v>17371.842923203767</v>
      </c>
      <c r="O1787" s="385">
        <v>730.50163150306685</v>
      </c>
      <c r="P1787" s="385">
        <v>27.068226382891499</v>
      </c>
      <c r="Q1787" s="385">
        <v>22.912479783741627</v>
      </c>
      <c r="R1787" s="385">
        <v>8.4075895651116923</v>
      </c>
      <c r="S1787" s="385">
        <v>0.35354670897459239</v>
      </c>
      <c r="T1787" s="385">
        <v>1.3100425711246814E-2</v>
      </c>
      <c r="U1787" s="385">
        <v>13101.339878071762</v>
      </c>
      <c r="V1787" s="385">
        <v>3707.9101768803939</v>
      </c>
      <c r="W1787" s="385">
        <v>37927.888914697556</v>
      </c>
      <c r="X1787" s="385">
        <v>10734.261274282302</v>
      </c>
      <c r="Y1787" s="415">
        <v>175878.23775700445</v>
      </c>
      <c r="Z1787" s="415">
        <v>54966.610214097738</v>
      </c>
      <c r="AA1787" s="415">
        <v>514636.00574010302</v>
      </c>
      <c r="AB1787" s="415">
        <v>159126.28064150433</v>
      </c>
      <c r="AC1787" s="83">
        <v>16783.99695916965</v>
      </c>
      <c r="AD1787" s="83">
        <v>48589.04342123666</v>
      </c>
      <c r="AE1787" s="83">
        <v>25.253095782505397</v>
      </c>
      <c r="AF1787" s="83">
        <v>73.106767743212629</v>
      </c>
      <c r="AG1787" s="13">
        <v>228914.48745262751</v>
      </c>
      <c r="AH1787" s="13">
        <v>668169.09277635254</v>
      </c>
      <c r="AI1787" s="13">
        <v>1930.3605184746395</v>
      </c>
      <c r="AJ1787" s="13">
        <v>5593.1936052548108</v>
      </c>
    </row>
    <row r="1788" spans="2:36" hidden="1" outlineLevel="1" x14ac:dyDescent="0.25">
      <c r="B1788">
        <v>1397</v>
      </c>
      <c r="C1788" s="385">
        <v>16809.250054952154</v>
      </c>
      <c r="D1788" s="385">
        <v>8.135307001342909</v>
      </c>
      <c r="E1788" s="415">
        <v>28442.381315088329</v>
      </c>
      <c r="F1788" s="415">
        <v>28438.426520818328</v>
      </c>
      <c r="G1788" s="415">
        <v>3.9547942700033065</v>
      </c>
      <c r="H1788" s="385">
        <v>48662.150188979831</v>
      </c>
      <c r="I1788" s="385">
        <v>23.551409482196256</v>
      </c>
      <c r="J1788" s="415">
        <v>623013.20385443652</v>
      </c>
      <c r="K1788" s="415">
        <v>623007.4006839419</v>
      </c>
      <c r="L1788" s="415">
        <v>5.8031704944549967</v>
      </c>
      <c r="M1788" s="385">
        <v>47341.987462842299</v>
      </c>
      <c r="N1788" s="385">
        <v>17371.842923203767</v>
      </c>
      <c r="O1788" s="385">
        <v>730.50163150306685</v>
      </c>
      <c r="P1788" s="385">
        <v>27.068226382891499</v>
      </c>
      <c r="Q1788" s="385">
        <v>22.912479783741627</v>
      </c>
      <c r="R1788" s="385">
        <v>8.4075895651116923</v>
      </c>
      <c r="S1788" s="385">
        <v>0.35354670897459239</v>
      </c>
      <c r="T1788" s="385">
        <v>1.3100425711246814E-2</v>
      </c>
      <c r="U1788" s="385">
        <v>13101.339878071762</v>
      </c>
      <c r="V1788" s="385">
        <v>3707.9101768803939</v>
      </c>
      <c r="W1788" s="385">
        <v>37927.888914697556</v>
      </c>
      <c r="X1788" s="385">
        <v>10734.261274282302</v>
      </c>
      <c r="Y1788" s="415">
        <v>175878.23775700445</v>
      </c>
      <c r="Z1788" s="415">
        <v>54966.610214097738</v>
      </c>
      <c r="AA1788" s="415">
        <v>514636.00574010302</v>
      </c>
      <c r="AB1788" s="415">
        <v>159126.28064150433</v>
      </c>
      <c r="AC1788" s="83">
        <v>16783.99695916965</v>
      </c>
      <c r="AD1788" s="83">
        <v>48589.04342123666</v>
      </c>
      <c r="AE1788" s="83">
        <v>25.253095782505397</v>
      </c>
      <c r="AF1788" s="83">
        <v>73.106767743212629</v>
      </c>
      <c r="AG1788" s="13">
        <v>228914.48745262751</v>
      </c>
      <c r="AH1788" s="13">
        <v>668169.09277635254</v>
      </c>
      <c r="AI1788" s="13">
        <v>1930.3605184746395</v>
      </c>
      <c r="AJ1788" s="13">
        <v>5593.1936052548108</v>
      </c>
    </row>
    <row r="1789" spans="2:36" hidden="1" outlineLevel="1" x14ac:dyDescent="0.25">
      <c r="B1789">
        <v>1398</v>
      </c>
      <c r="C1789" s="385">
        <v>16809.250054952154</v>
      </c>
      <c r="D1789" s="385">
        <v>8.135307001342909</v>
      </c>
      <c r="E1789" s="415">
        <v>28442.381315088329</v>
      </c>
      <c r="F1789" s="415">
        <v>28438.426520818328</v>
      </c>
      <c r="G1789" s="415">
        <v>3.9547942700033065</v>
      </c>
      <c r="H1789" s="385">
        <v>48662.150188979831</v>
      </c>
      <c r="I1789" s="385">
        <v>23.551409482196256</v>
      </c>
      <c r="J1789" s="415">
        <v>623013.20385443652</v>
      </c>
      <c r="K1789" s="415">
        <v>623007.4006839419</v>
      </c>
      <c r="L1789" s="415">
        <v>5.8031704944549967</v>
      </c>
      <c r="M1789" s="385">
        <v>47341.987462842299</v>
      </c>
      <c r="N1789" s="385">
        <v>17371.842923203767</v>
      </c>
      <c r="O1789" s="385">
        <v>730.50163150306685</v>
      </c>
      <c r="P1789" s="385">
        <v>27.068226382891499</v>
      </c>
      <c r="Q1789" s="385">
        <v>22.912479783741627</v>
      </c>
      <c r="R1789" s="385">
        <v>8.4075895651116923</v>
      </c>
      <c r="S1789" s="385">
        <v>0.35354670897459239</v>
      </c>
      <c r="T1789" s="385">
        <v>1.3100425711246814E-2</v>
      </c>
      <c r="U1789" s="385">
        <v>13101.339878071762</v>
      </c>
      <c r="V1789" s="385">
        <v>3707.9101768803939</v>
      </c>
      <c r="W1789" s="385">
        <v>37927.888914697556</v>
      </c>
      <c r="X1789" s="385">
        <v>10734.261274282302</v>
      </c>
      <c r="Y1789" s="415">
        <v>175878.23775700445</v>
      </c>
      <c r="Z1789" s="415">
        <v>54966.610214097738</v>
      </c>
      <c r="AA1789" s="415">
        <v>514636.00574010302</v>
      </c>
      <c r="AB1789" s="415">
        <v>159126.28064150433</v>
      </c>
      <c r="AC1789" s="83">
        <v>16783.99695916965</v>
      </c>
      <c r="AD1789" s="83">
        <v>48589.04342123666</v>
      </c>
      <c r="AE1789" s="83">
        <v>25.253095782505397</v>
      </c>
      <c r="AF1789" s="83">
        <v>73.106767743212629</v>
      </c>
      <c r="AG1789" s="13">
        <v>228914.48745262751</v>
      </c>
      <c r="AH1789" s="13">
        <v>668169.09277635254</v>
      </c>
      <c r="AI1789" s="13">
        <v>1930.3605184746395</v>
      </c>
      <c r="AJ1789" s="13">
        <v>5593.1936052548108</v>
      </c>
    </row>
    <row r="1790" spans="2:36" hidden="1" outlineLevel="1" x14ac:dyDescent="0.25">
      <c r="B1790">
        <v>1399</v>
      </c>
      <c r="C1790" s="385">
        <v>16809.250054952154</v>
      </c>
      <c r="D1790" s="385">
        <v>8.135307001342909</v>
      </c>
      <c r="E1790" s="415">
        <v>28442.381315088329</v>
      </c>
      <c r="F1790" s="415">
        <v>28438.426520818328</v>
      </c>
      <c r="G1790" s="415">
        <v>3.9547942700033065</v>
      </c>
      <c r="H1790" s="385">
        <v>48662.150188979831</v>
      </c>
      <c r="I1790" s="385">
        <v>23.551409482196256</v>
      </c>
      <c r="J1790" s="415">
        <v>623013.20385443652</v>
      </c>
      <c r="K1790" s="415">
        <v>623007.4006839419</v>
      </c>
      <c r="L1790" s="415">
        <v>5.8031704944549967</v>
      </c>
      <c r="M1790" s="385">
        <v>47341.987462842299</v>
      </c>
      <c r="N1790" s="385">
        <v>17371.842923203767</v>
      </c>
      <c r="O1790" s="385">
        <v>730.50163150306685</v>
      </c>
      <c r="P1790" s="385">
        <v>27.068226382891499</v>
      </c>
      <c r="Q1790" s="385">
        <v>22.912479783741627</v>
      </c>
      <c r="R1790" s="385">
        <v>8.4075895651116923</v>
      </c>
      <c r="S1790" s="385">
        <v>0.35354670897459239</v>
      </c>
      <c r="T1790" s="385">
        <v>1.3100425711246814E-2</v>
      </c>
      <c r="U1790" s="385">
        <v>13101.339878071762</v>
      </c>
      <c r="V1790" s="385">
        <v>3707.9101768803939</v>
      </c>
      <c r="W1790" s="385">
        <v>37927.888914697556</v>
      </c>
      <c r="X1790" s="385">
        <v>10734.261274282302</v>
      </c>
      <c r="Y1790" s="415">
        <v>175878.23775700445</v>
      </c>
      <c r="Z1790" s="415">
        <v>54966.610214097738</v>
      </c>
      <c r="AA1790" s="415">
        <v>514636.00574010302</v>
      </c>
      <c r="AB1790" s="415">
        <v>159126.28064150433</v>
      </c>
      <c r="AC1790" s="83">
        <v>16783.99695916965</v>
      </c>
      <c r="AD1790" s="83">
        <v>48589.04342123666</v>
      </c>
      <c r="AE1790" s="83">
        <v>25.253095782505397</v>
      </c>
      <c r="AF1790" s="83">
        <v>73.106767743212629</v>
      </c>
      <c r="AG1790" s="13">
        <v>228914.48745262751</v>
      </c>
      <c r="AH1790" s="13">
        <v>668169.09277635254</v>
      </c>
      <c r="AI1790" s="13">
        <v>1930.3605184746395</v>
      </c>
      <c r="AJ1790" s="13">
        <v>5593.1936052548108</v>
      </c>
    </row>
    <row r="1791" spans="2:36" hidden="1" outlineLevel="1" x14ac:dyDescent="0.25">
      <c r="B1791">
        <v>1400</v>
      </c>
      <c r="C1791" s="385">
        <v>16809.250054952154</v>
      </c>
      <c r="D1791" s="385">
        <v>8.135307001342909</v>
      </c>
      <c r="E1791" s="415">
        <v>28442.381315088329</v>
      </c>
      <c r="F1791" s="415">
        <v>28438.426520818328</v>
      </c>
      <c r="G1791" s="415">
        <v>3.9547942700033065</v>
      </c>
      <c r="H1791" s="385">
        <v>48662.150188979831</v>
      </c>
      <c r="I1791" s="385">
        <v>23.551409482196256</v>
      </c>
      <c r="J1791" s="415">
        <v>623013.20385443652</v>
      </c>
      <c r="K1791" s="415">
        <v>623007.4006839419</v>
      </c>
      <c r="L1791" s="415">
        <v>5.8031704944549967</v>
      </c>
      <c r="M1791" s="385">
        <v>47341.987462842299</v>
      </c>
      <c r="N1791" s="385">
        <v>17371.842923203767</v>
      </c>
      <c r="O1791" s="385">
        <v>730.50163150306685</v>
      </c>
      <c r="P1791" s="385">
        <v>27.068226382891499</v>
      </c>
      <c r="Q1791" s="385">
        <v>22.912479783741627</v>
      </c>
      <c r="R1791" s="385">
        <v>8.4075895651116923</v>
      </c>
      <c r="S1791" s="385">
        <v>0.35354670897459239</v>
      </c>
      <c r="T1791" s="385">
        <v>1.3100425711246814E-2</v>
      </c>
      <c r="U1791" s="385">
        <v>13101.339878071762</v>
      </c>
      <c r="V1791" s="385">
        <v>3707.9101768803939</v>
      </c>
      <c r="W1791" s="385">
        <v>37927.888914697556</v>
      </c>
      <c r="X1791" s="385">
        <v>10734.261274282302</v>
      </c>
      <c r="Y1791" s="415">
        <v>175878.23775700445</v>
      </c>
      <c r="Z1791" s="415">
        <v>54966.610214097738</v>
      </c>
      <c r="AA1791" s="415">
        <v>514636.00574010302</v>
      </c>
      <c r="AB1791" s="415">
        <v>159126.28064150433</v>
      </c>
      <c r="AC1791" s="83">
        <v>16783.99695916965</v>
      </c>
      <c r="AD1791" s="83">
        <v>48589.04342123666</v>
      </c>
      <c r="AE1791" s="83">
        <v>25.253095782505397</v>
      </c>
      <c r="AF1791" s="83">
        <v>73.106767743212629</v>
      </c>
      <c r="AG1791" s="13">
        <v>228914.48745262751</v>
      </c>
      <c r="AH1791" s="13">
        <v>668169.09277635254</v>
      </c>
      <c r="AI1791" s="13">
        <v>1930.3605184746395</v>
      </c>
      <c r="AJ1791" s="13">
        <v>5593.1936052548108</v>
      </c>
    </row>
    <row r="1792" spans="2:36" hidden="1" outlineLevel="1" x14ac:dyDescent="0.25">
      <c r="B1792">
        <v>1401</v>
      </c>
      <c r="C1792" s="385">
        <v>16809.250054952154</v>
      </c>
      <c r="D1792" s="385">
        <v>8.135307001342909</v>
      </c>
      <c r="E1792" s="415">
        <v>28442.381315088329</v>
      </c>
      <c r="F1792" s="415">
        <v>28438.426520818328</v>
      </c>
      <c r="G1792" s="415">
        <v>3.9547942700033065</v>
      </c>
      <c r="H1792" s="385">
        <v>48662.150188979831</v>
      </c>
      <c r="I1792" s="385">
        <v>23.551409482196256</v>
      </c>
      <c r="J1792" s="415">
        <v>623013.20385443652</v>
      </c>
      <c r="K1792" s="415">
        <v>623007.4006839419</v>
      </c>
      <c r="L1792" s="415">
        <v>5.8031704944549967</v>
      </c>
      <c r="M1792" s="385">
        <v>47341.987462842299</v>
      </c>
      <c r="N1792" s="385">
        <v>17371.842923203767</v>
      </c>
      <c r="O1792" s="385">
        <v>730.50163150306685</v>
      </c>
      <c r="P1792" s="385">
        <v>27.068226382891499</v>
      </c>
      <c r="Q1792" s="385">
        <v>22.912479783741627</v>
      </c>
      <c r="R1792" s="385">
        <v>8.4075895651116923</v>
      </c>
      <c r="S1792" s="385">
        <v>0.35354670897459239</v>
      </c>
      <c r="T1792" s="385">
        <v>1.3100425711246814E-2</v>
      </c>
      <c r="U1792" s="385">
        <v>13101.339878071762</v>
      </c>
      <c r="V1792" s="385">
        <v>3707.9101768803939</v>
      </c>
      <c r="W1792" s="385">
        <v>37927.888914697556</v>
      </c>
      <c r="X1792" s="385">
        <v>10734.261274282302</v>
      </c>
      <c r="Y1792" s="415">
        <v>175878.23775700445</v>
      </c>
      <c r="Z1792" s="415">
        <v>54966.610214097738</v>
      </c>
      <c r="AA1792" s="415">
        <v>514636.00574010302</v>
      </c>
      <c r="AB1792" s="415">
        <v>159126.28064150433</v>
      </c>
      <c r="AC1792" s="83">
        <v>16783.99695916965</v>
      </c>
      <c r="AD1792" s="83">
        <v>48589.04342123666</v>
      </c>
      <c r="AE1792" s="83">
        <v>25.253095782505397</v>
      </c>
      <c r="AF1792" s="83">
        <v>73.106767743212629</v>
      </c>
      <c r="AG1792" s="13">
        <v>228914.48745262751</v>
      </c>
      <c r="AH1792" s="13">
        <v>668169.09277635254</v>
      </c>
      <c r="AI1792" s="13">
        <v>1930.3605184746395</v>
      </c>
      <c r="AJ1792" s="13">
        <v>5593.1936052548108</v>
      </c>
    </row>
    <row r="1793" spans="2:36" hidden="1" outlineLevel="1" x14ac:dyDescent="0.25">
      <c r="B1793">
        <v>1402</v>
      </c>
      <c r="C1793" s="385">
        <v>16809.250054952154</v>
      </c>
      <c r="D1793" s="385">
        <v>8.135307001342909</v>
      </c>
      <c r="E1793" s="415">
        <v>28442.381315088329</v>
      </c>
      <c r="F1793" s="415">
        <v>28438.426520818328</v>
      </c>
      <c r="G1793" s="415">
        <v>3.9547942700033065</v>
      </c>
      <c r="H1793" s="385">
        <v>48662.150188979831</v>
      </c>
      <c r="I1793" s="385">
        <v>23.551409482196256</v>
      </c>
      <c r="J1793" s="415">
        <v>623013.20385443652</v>
      </c>
      <c r="K1793" s="415">
        <v>623007.4006839419</v>
      </c>
      <c r="L1793" s="415">
        <v>5.8031704944549967</v>
      </c>
      <c r="M1793" s="385">
        <v>47341.987462842299</v>
      </c>
      <c r="N1793" s="385">
        <v>17371.842923203767</v>
      </c>
      <c r="O1793" s="385">
        <v>730.50163150306685</v>
      </c>
      <c r="P1793" s="385">
        <v>27.068226382891499</v>
      </c>
      <c r="Q1793" s="385">
        <v>22.912479783741627</v>
      </c>
      <c r="R1793" s="385">
        <v>8.4075895651116923</v>
      </c>
      <c r="S1793" s="385">
        <v>0.35354670897459239</v>
      </c>
      <c r="T1793" s="385">
        <v>1.3100425711246814E-2</v>
      </c>
      <c r="U1793" s="385">
        <v>13101.339878071762</v>
      </c>
      <c r="V1793" s="385">
        <v>3707.9101768803939</v>
      </c>
      <c r="W1793" s="385">
        <v>37927.888914697556</v>
      </c>
      <c r="X1793" s="385">
        <v>10734.261274282302</v>
      </c>
      <c r="Y1793" s="415">
        <v>175878.23775700445</v>
      </c>
      <c r="Z1793" s="415">
        <v>54966.610214097738</v>
      </c>
      <c r="AA1793" s="415">
        <v>514636.00574010302</v>
      </c>
      <c r="AB1793" s="415">
        <v>159126.28064150433</v>
      </c>
      <c r="AC1793" s="83">
        <v>16783.99695916965</v>
      </c>
      <c r="AD1793" s="83">
        <v>48589.04342123666</v>
      </c>
      <c r="AE1793" s="83">
        <v>25.253095782505397</v>
      </c>
      <c r="AF1793" s="83">
        <v>73.106767743212629</v>
      </c>
      <c r="AG1793" s="13">
        <v>228914.48745262751</v>
      </c>
      <c r="AH1793" s="13">
        <v>668169.09277635254</v>
      </c>
      <c r="AI1793" s="13">
        <v>1930.3605184746395</v>
      </c>
      <c r="AJ1793" s="13">
        <v>5593.1936052548108</v>
      </c>
    </row>
    <row r="1794" spans="2:36" hidden="1" outlineLevel="1" x14ac:dyDescent="0.25">
      <c r="B1794">
        <v>1403</v>
      </c>
      <c r="C1794" s="385">
        <v>16809.250054952154</v>
      </c>
      <c r="D1794" s="385">
        <v>8.135307001342909</v>
      </c>
      <c r="E1794" s="415">
        <v>28442.381315088329</v>
      </c>
      <c r="F1794" s="415">
        <v>28438.426520818328</v>
      </c>
      <c r="G1794" s="415">
        <v>3.9547942700033065</v>
      </c>
      <c r="H1794" s="385">
        <v>48662.150188979831</v>
      </c>
      <c r="I1794" s="385">
        <v>23.551409482196256</v>
      </c>
      <c r="J1794" s="415">
        <v>623013.20385443652</v>
      </c>
      <c r="K1794" s="415">
        <v>623007.4006839419</v>
      </c>
      <c r="L1794" s="415">
        <v>5.8031704944549967</v>
      </c>
      <c r="M1794" s="385">
        <v>47341.987462842299</v>
      </c>
      <c r="N1794" s="385">
        <v>17371.842923203767</v>
      </c>
      <c r="O1794" s="385">
        <v>730.50163150306685</v>
      </c>
      <c r="P1794" s="385">
        <v>27.068226382891499</v>
      </c>
      <c r="Q1794" s="385">
        <v>22.912479783741627</v>
      </c>
      <c r="R1794" s="385">
        <v>8.4075895651116923</v>
      </c>
      <c r="S1794" s="385">
        <v>0.35354670897459239</v>
      </c>
      <c r="T1794" s="385">
        <v>1.3100425711246814E-2</v>
      </c>
      <c r="U1794" s="385">
        <v>13101.339878071762</v>
      </c>
      <c r="V1794" s="385">
        <v>3707.9101768803939</v>
      </c>
      <c r="W1794" s="385">
        <v>37927.888914697556</v>
      </c>
      <c r="X1794" s="385">
        <v>10734.261274282302</v>
      </c>
      <c r="Y1794" s="415">
        <v>175878.23775700445</v>
      </c>
      <c r="Z1794" s="415">
        <v>54966.610214097738</v>
      </c>
      <c r="AA1794" s="415">
        <v>514636.00574010302</v>
      </c>
      <c r="AB1794" s="415">
        <v>159126.28064150433</v>
      </c>
      <c r="AC1794" s="83">
        <v>16783.99695916965</v>
      </c>
      <c r="AD1794" s="83">
        <v>48589.04342123666</v>
      </c>
      <c r="AE1794" s="83">
        <v>25.253095782505397</v>
      </c>
      <c r="AF1794" s="83">
        <v>73.106767743212629</v>
      </c>
      <c r="AG1794" s="13">
        <v>228914.48745262751</v>
      </c>
      <c r="AH1794" s="13">
        <v>668169.09277635254</v>
      </c>
      <c r="AI1794" s="13">
        <v>1930.3605184746395</v>
      </c>
      <c r="AJ1794" s="13">
        <v>5593.1936052548108</v>
      </c>
    </row>
    <row r="1795" spans="2:36" hidden="1" outlineLevel="1" x14ac:dyDescent="0.25">
      <c r="B1795">
        <v>1404</v>
      </c>
      <c r="C1795" s="385">
        <v>16809.250054952154</v>
      </c>
      <c r="D1795" s="385">
        <v>8.135307001342909</v>
      </c>
      <c r="E1795" s="415">
        <v>28442.381315088329</v>
      </c>
      <c r="F1795" s="415">
        <v>28438.426520818328</v>
      </c>
      <c r="G1795" s="415">
        <v>3.9547942700033065</v>
      </c>
      <c r="H1795" s="385">
        <v>48662.150188979831</v>
      </c>
      <c r="I1795" s="385">
        <v>23.551409482196256</v>
      </c>
      <c r="J1795" s="415">
        <v>623013.20385443652</v>
      </c>
      <c r="K1795" s="415">
        <v>623007.4006839419</v>
      </c>
      <c r="L1795" s="415">
        <v>5.8031704944549967</v>
      </c>
      <c r="M1795" s="385">
        <v>47341.987462842299</v>
      </c>
      <c r="N1795" s="385">
        <v>17371.842923203767</v>
      </c>
      <c r="O1795" s="385">
        <v>730.50163150306685</v>
      </c>
      <c r="P1795" s="385">
        <v>27.068226382891499</v>
      </c>
      <c r="Q1795" s="385">
        <v>22.912479783741627</v>
      </c>
      <c r="R1795" s="385">
        <v>8.4075895651116923</v>
      </c>
      <c r="S1795" s="385">
        <v>0.35354670897459239</v>
      </c>
      <c r="T1795" s="385">
        <v>1.3100425711246814E-2</v>
      </c>
      <c r="U1795" s="385">
        <v>13101.339878071762</v>
      </c>
      <c r="V1795" s="385">
        <v>3707.9101768803939</v>
      </c>
      <c r="W1795" s="385">
        <v>37927.888914697556</v>
      </c>
      <c r="X1795" s="385">
        <v>10734.261274282302</v>
      </c>
      <c r="Y1795" s="415">
        <v>175878.23775700445</v>
      </c>
      <c r="Z1795" s="415">
        <v>54966.610214097738</v>
      </c>
      <c r="AA1795" s="415">
        <v>514636.00574010302</v>
      </c>
      <c r="AB1795" s="415">
        <v>159126.28064150433</v>
      </c>
      <c r="AC1795" s="83">
        <v>16783.99695916965</v>
      </c>
      <c r="AD1795" s="83">
        <v>48589.04342123666</v>
      </c>
      <c r="AE1795" s="83">
        <v>25.253095782505397</v>
      </c>
      <c r="AF1795" s="83">
        <v>73.106767743212629</v>
      </c>
      <c r="AG1795" s="13">
        <v>228914.48745262751</v>
      </c>
      <c r="AH1795" s="13">
        <v>668169.09277635254</v>
      </c>
      <c r="AI1795" s="13">
        <v>1930.3605184746395</v>
      </c>
      <c r="AJ1795" s="13">
        <v>5593.1936052548108</v>
      </c>
    </row>
    <row r="1796" spans="2:36" hidden="1" outlineLevel="1" x14ac:dyDescent="0.25">
      <c r="B1796">
        <v>1405</v>
      </c>
      <c r="C1796" s="385">
        <v>16809.250054952154</v>
      </c>
      <c r="D1796" s="385">
        <v>8.135307001342909</v>
      </c>
      <c r="E1796" s="415">
        <v>28442.381315088329</v>
      </c>
      <c r="F1796" s="415">
        <v>28438.426520818328</v>
      </c>
      <c r="G1796" s="415">
        <v>3.9547942700033065</v>
      </c>
      <c r="H1796" s="385">
        <v>48662.150188979831</v>
      </c>
      <c r="I1796" s="385">
        <v>23.551409482196256</v>
      </c>
      <c r="J1796" s="415">
        <v>623013.20385443652</v>
      </c>
      <c r="K1796" s="415">
        <v>623007.4006839419</v>
      </c>
      <c r="L1796" s="415">
        <v>5.8031704944549967</v>
      </c>
      <c r="M1796" s="385">
        <v>47341.987462842299</v>
      </c>
      <c r="N1796" s="385">
        <v>17371.842923203767</v>
      </c>
      <c r="O1796" s="385">
        <v>730.50163150306685</v>
      </c>
      <c r="P1796" s="385">
        <v>27.068226382891499</v>
      </c>
      <c r="Q1796" s="385">
        <v>22.912479783741627</v>
      </c>
      <c r="R1796" s="385">
        <v>8.4075895651116923</v>
      </c>
      <c r="S1796" s="385">
        <v>0.35354670897459239</v>
      </c>
      <c r="T1796" s="385">
        <v>1.3100425711246814E-2</v>
      </c>
      <c r="U1796" s="385">
        <v>13101.339878071762</v>
      </c>
      <c r="V1796" s="385">
        <v>3707.9101768803939</v>
      </c>
      <c r="W1796" s="385">
        <v>37927.888914697556</v>
      </c>
      <c r="X1796" s="385">
        <v>10734.261274282302</v>
      </c>
      <c r="Y1796" s="415">
        <v>175878.23775700445</v>
      </c>
      <c r="Z1796" s="415">
        <v>54966.610214097738</v>
      </c>
      <c r="AA1796" s="415">
        <v>514636.00574010302</v>
      </c>
      <c r="AB1796" s="415">
        <v>159126.28064150433</v>
      </c>
      <c r="AC1796" s="83">
        <v>16783.99695916965</v>
      </c>
      <c r="AD1796" s="83">
        <v>48589.04342123666</v>
      </c>
      <c r="AE1796" s="83">
        <v>25.253095782505397</v>
      </c>
      <c r="AF1796" s="83">
        <v>73.106767743212629</v>
      </c>
      <c r="AG1796" s="13">
        <v>228914.48745262751</v>
      </c>
      <c r="AH1796" s="13">
        <v>668169.09277635254</v>
      </c>
      <c r="AI1796" s="13">
        <v>1930.3605184746395</v>
      </c>
      <c r="AJ1796" s="13">
        <v>5593.1936052548108</v>
      </c>
    </row>
    <row r="1797" spans="2:36" hidden="1" outlineLevel="1" x14ac:dyDescent="0.25">
      <c r="B1797">
        <v>1406</v>
      </c>
      <c r="C1797" s="385">
        <v>16809.250054952154</v>
      </c>
      <c r="D1797" s="385">
        <v>8.135307001342909</v>
      </c>
      <c r="E1797" s="415">
        <v>28442.381315088329</v>
      </c>
      <c r="F1797" s="415">
        <v>28438.426520818328</v>
      </c>
      <c r="G1797" s="415">
        <v>3.9547942700033065</v>
      </c>
      <c r="H1797" s="385">
        <v>48662.150188979831</v>
      </c>
      <c r="I1797" s="385">
        <v>23.551409482196256</v>
      </c>
      <c r="J1797" s="415">
        <v>623013.20385443652</v>
      </c>
      <c r="K1797" s="415">
        <v>623007.4006839419</v>
      </c>
      <c r="L1797" s="415">
        <v>5.8031704944549967</v>
      </c>
      <c r="M1797" s="385">
        <v>47341.987462842299</v>
      </c>
      <c r="N1797" s="385">
        <v>17371.842923203767</v>
      </c>
      <c r="O1797" s="385">
        <v>730.50163150306685</v>
      </c>
      <c r="P1797" s="385">
        <v>27.068226382891499</v>
      </c>
      <c r="Q1797" s="385">
        <v>22.912479783741627</v>
      </c>
      <c r="R1797" s="385">
        <v>8.4075895651116923</v>
      </c>
      <c r="S1797" s="385">
        <v>0.35354670897459239</v>
      </c>
      <c r="T1797" s="385">
        <v>1.3100425711246814E-2</v>
      </c>
      <c r="U1797" s="385">
        <v>13101.339878071762</v>
      </c>
      <c r="V1797" s="385">
        <v>3707.9101768803939</v>
      </c>
      <c r="W1797" s="385">
        <v>37927.888914697556</v>
      </c>
      <c r="X1797" s="385">
        <v>10734.261274282302</v>
      </c>
      <c r="Y1797" s="415">
        <v>175878.23775700445</v>
      </c>
      <c r="Z1797" s="415">
        <v>54966.610214097738</v>
      </c>
      <c r="AA1797" s="415">
        <v>514636.00574010302</v>
      </c>
      <c r="AB1797" s="415">
        <v>159126.28064150433</v>
      </c>
      <c r="AC1797" s="83">
        <v>16783.99695916965</v>
      </c>
      <c r="AD1797" s="83">
        <v>48589.04342123666</v>
      </c>
      <c r="AE1797" s="83">
        <v>25.253095782505397</v>
      </c>
      <c r="AF1797" s="83">
        <v>73.106767743212629</v>
      </c>
      <c r="AG1797" s="13">
        <v>228914.48745262751</v>
      </c>
      <c r="AH1797" s="13">
        <v>668169.09277635254</v>
      </c>
      <c r="AI1797" s="13">
        <v>1930.3605184746395</v>
      </c>
      <c r="AJ1797" s="13">
        <v>5593.1936052548108</v>
      </c>
    </row>
    <row r="1798" spans="2:36" hidden="1" outlineLevel="1" x14ac:dyDescent="0.25">
      <c r="B1798">
        <v>1407</v>
      </c>
      <c r="C1798" s="385">
        <v>16809.250054952154</v>
      </c>
      <c r="D1798" s="385">
        <v>8.135307001342909</v>
      </c>
      <c r="E1798" s="415">
        <v>28442.381315088329</v>
      </c>
      <c r="F1798" s="415">
        <v>28438.426520818328</v>
      </c>
      <c r="G1798" s="415">
        <v>3.9547942700033065</v>
      </c>
      <c r="H1798" s="385">
        <v>48662.150188979831</v>
      </c>
      <c r="I1798" s="385">
        <v>23.551409482196256</v>
      </c>
      <c r="J1798" s="415">
        <v>623013.20385443652</v>
      </c>
      <c r="K1798" s="415">
        <v>623007.4006839419</v>
      </c>
      <c r="L1798" s="415">
        <v>5.8031704944549967</v>
      </c>
      <c r="M1798" s="385">
        <v>47341.987462842299</v>
      </c>
      <c r="N1798" s="385">
        <v>17371.842923203767</v>
      </c>
      <c r="O1798" s="385">
        <v>730.50163150306685</v>
      </c>
      <c r="P1798" s="385">
        <v>27.068226382891499</v>
      </c>
      <c r="Q1798" s="385">
        <v>22.912479783741627</v>
      </c>
      <c r="R1798" s="385">
        <v>8.4075895651116923</v>
      </c>
      <c r="S1798" s="385">
        <v>0.35354670897459239</v>
      </c>
      <c r="T1798" s="385">
        <v>1.3100425711246814E-2</v>
      </c>
      <c r="U1798" s="385">
        <v>13101.339878071762</v>
      </c>
      <c r="V1798" s="385">
        <v>3707.9101768803939</v>
      </c>
      <c r="W1798" s="385">
        <v>37927.888914697556</v>
      </c>
      <c r="X1798" s="385">
        <v>10734.261274282302</v>
      </c>
      <c r="Y1798" s="415">
        <v>175878.23775700445</v>
      </c>
      <c r="Z1798" s="415">
        <v>54966.610214097738</v>
      </c>
      <c r="AA1798" s="415">
        <v>514636.00574010302</v>
      </c>
      <c r="AB1798" s="415">
        <v>159126.28064150433</v>
      </c>
      <c r="AC1798" s="83">
        <v>16783.99695916965</v>
      </c>
      <c r="AD1798" s="83">
        <v>48589.04342123666</v>
      </c>
      <c r="AE1798" s="83">
        <v>25.253095782505397</v>
      </c>
      <c r="AF1798" s="83">
        <v>73.106767743212629</v>
      </c>
      <c r="AG1798" s="13">
        <v>228914.48745262751</v>
      </c>
      <c r="AH1798" s="13">
        <v>668169.09277635254</v>
      </c>
      <c r="AI1798" s="13">
        <v>1930.3605184746395</v>
      </c>
      <c r="AJ1798" s="13">
        <v>5593.1936052548108</v>
      </c>
    </row>
    <row r="1799" spans="2:36" hidden="1" outlineLevel="1" x14ac:dyDescent="0.25">
      <c r="B1799">
        <v>1408</v>
      </c>
      <c r="C1799" s="385">
        <v>16809.250054952154</v>
      </c>
      <c r="D1799" s="385">
        <v>8.135307001342909</v>
      </c>
      <c r="E1799" s="415">
        <v>28442.381315088329</v>
      </c>
      <c r="F1799" s="415">
        <v>28438.426520818328</v>
      </c>
      <c r="G1799" s="415">
        <v>3.9547942700033065</v>
      </c>
      <c r="H1799" s="385">
        <v>48662.150188979831</v>
      </c>
      <c r="I1799" s="385">
        <v>23.551409482196256</v>
      </c>
      <c r="J1799" s="415">
        <v>623013.20385443652</v>
      </c>
      <c r="K1799" s="415">
        <v>623007.4006839419</v>
      </c>
      <c r="L1799" s="415">
        <v>5.8031704944549967</v>
      </c>
      <c r="M1799" s="385">
        <v>47341.987462842299</v>
      </c>
      <c r="N1799" s="385">
        <v>17371.842923203767</v>
      </c>
      <c r="O1799" s="385">
        <v>730.50163150306685</v>
      </c>
      <c r="P1799" s="385">
        <v>27.068226382891499</v>
      </c>
      <c r="Q1799" s="385">
        <v>22.912479783741627</v>
      </c>
      <c r="R1799" s="385">
        <v>8.4075895651116923</v>
      </c>
      <c r="S1799" s="385">
        <v>0.35354670897459239</v>
      </c>
      <c r="T1799" s="385">
        <v>1.3100425711246814E-2</v>
      </c>
      <c r="U1799" s="385">
        <v>13101.339878071762</v>
      </c>
      <c r="V1799" s="385">
        <v>3707.9101768803939</v>
      </c>
      <c r="W1799" s="385">
        <v>37927.888914697556</v>
      </c>
      <c r="X1799" s="385">
        <v>10734.261274282302</v>
      </c>
      <c r="Y1799" s="415">
        <v>175878.23775700445</v>
      </c>
      <c r="Z1799" s="415">
        <v>54966.610214097738</v>
      </c>
      <c r="AA1799" s="415">
        <v>514636.00574010302</v>
      </c>
      <c r="AB1799" s="415">
        <v>159126.28064150433</v>
      </c>
      <c r="AC1799" s="83">
        <v>16783.99695916965</v>
      </c>
      <c r="AD1799" s="83">
        <v>48589.04342123666</v>
      </c>
      <c r="AE1799" s="83">
        <v>25.253095782505397</v>
      </c>
      <c r="AF1799" s="83">
        <v>73.106767743212629</v>
      </c>
      <c r="AG1799" s="13">
        <v>228914.48745262751</v>
      </c>
      <c r="AH1799" s="13">
        <v>668169.09277635254</v>
      </c>
      <c r="AI1799" s="13">
        <v>1930.3605184746395</v>
      </c>
      <c r="AJ1799" s="13">
        <v>5593.1936052548108</v>
      </c>
    </row>
    <row r="1800" spans="2:36" hidden="1" outlineLevel="1" x14ac:dyDescent="0.25">
      <c r="B1800">
        <v>1409</v>
      </c>
      <c r="C1800" s="385">
        <v>16809.250054952154</v>
      </c>
      <c r="D1800" s="385">
        <v>8.135307001342909</v>
      </c>
      <c r="E1800" s="415">
        <v>28442.381315088329</v>
      </c>
      <c r="F1800" s="415">
        <v>28438.426520818328</v>
      </c>
      <c r="G1800" s="415">
        <v>3.9547942700033065</v>
      </c>
      <c r="H1800" s="385">
        <v>48662.150188979831</v>
      </c>
      <c r="I1800" s="385">
        <v>23.551409482196256</v>
      </c>
      <c r="J1800" s="415">
        <v>623013.20385443652</v>
      </c>
      <c r="K1800" s="415">
        <v>623007.4006839419</v>
      </c>
      <c r="L1800" s="415">
        <v>5.8031704944549967</v>
      </c>
      <c r="M1800" s="385">
        <v>47341.987462842299</v>
      </c>
      <c r="N1800" s="385">
        <v>17371.842923203767</v>
      </c>
      <c r="O1800" s="385">
        <v>730.50163150306685</v>
      </c>
      <c r="P1800" s="385">
        <v>27.068226382891499</v>
      </c>
      <c r="Q1800" s="385">
        <v>22.912479783741627</v>
      </c>
      <c r="R1800" s="385">
        <v>8.4075895651116923</v>
      </c>
      <c r="S1800" s="385">
        <v>0.35354670897459239</v>
      </c>
      <c r="T1800" s="385">
        <v>1.3100425711246814E-2</v>
      </c>
      <c r="U1800" s="385">
        <v>13101.339878071762</v>
      </c>
      <c r="V1800" s="385">
        <v>3707.9101768803939</v>
      </c>
      <c r="W1800" s="385">
        <v>37927.888914697556</v>
      </c>
      <c r="X1800" s="385">
        <v>10734.261274282302</v>
      </c>
      <c r="Y1800" s="415">
        <v>175878.23775700445</v>
      </c>
      <c r="Z1800" s="415">
        <v>54966.610214097738</v>
      </c>
      <c r="AA1800" s="415">
        <v>514636.00574010302</v>
      </c>
      <c r="AB1800" s="415">
        <v>159126.28064150433</v>
      </c>
      <c r="AC1800" s="83">
        <v>16783.99695916965</v>
      </c>
      <c r="AD1800" s="83">
        <v>48589.04342123666</v>
      </c>
      <c r="AE1800" s="83">
        <v>25.253095782505397</v>
      </c>
      <c r="AF1800" s="83">
        <v>73.106767743212629</v>
      </c>
      <c r="AG1800" s="13">
        <v>228914.48745262751</v>
      </c>
      <c r="AH1800" s="13">
        <v>668169.09277635254</v>
      </c>
      <c r="AI1800" s="13">
        <v>1930.3605184746395</v>
      </c>
      <c r="AJ1800" s="13">
        <v>5593.1936052548108</v>
      </c>
    </row>
    <row r="1801" spans="2:36" hidden="1" outlineLevel="1" x14ac:dyDescent="0.25">
      <c r="B1801">
        <v>1410</v>
      </c>
      <c r="C1801" s="385">
        <v>16809.250054952154</v>
      </c>
      <c r="D1801" s="385">
        <v>8.135307001342909</v>
      </c>
      <c r="E1801" s="415">
        <v>28442.381315088329</v>
      </c>
      <c r="F1801" s="415">
        <v>28438.426520818328</v>
      </c>
      <c r="G1801" s="415">
        <v>3.9547942700033065</v>
      </c>
      <c r="H1801" s="385">
        <v>48662.150188979831</v>
      </c>
      <c r="I1801" s="385">
        <v>23.551409482196256</v>
      </c>
      <c r="J1801" s="415">
        <v>623013.20385443652</v>
      </c>
      <c r="K1801" s="415">
        <v>623007.4006839419</v>
      </c>
      <c r="L1801" s="415">
        <v>5.8031704944549967</v>
      </c>
      <c r="M1801" s="385">
        <v>47341.987462842299</v>
      </c>
      <c r="N1801" s="385">
        <v>17371.842923203767</v>
      </c>
      <c r="O1801" s="385">
        <v>730.50163150306685</v>
      </c>
      <c r="P1801" s="385">
        <v>27.068226382891499</v>
      </c>
      <c r="Q1801" s="385">
        <v>22.912479783741627</v>
      </c>
      <c r="R1801" s="385">
        <v>8.4075895651116923</v>
      </c>
      <c r="S1801" s="385">
        <v>0.35354670897459239</v>
      </c>
      <c r="T1801" s="385">
        <v>1.3100425711246814E-2</v>
      </c>
      <c r="U1801" s="385">
        <v>13101.339878071762</v>
      </c>
      <c r="V1801" s="385">
        <v>3707.9101768803939</v>
      </c>
      <c r="W1801" s="385">
        <v>37927.888914697556</v>
      </c>
      <c r="X1801" s="385">
        <v>10734.261274282302</v>
      </c>
      <c r="Y1801" s="415">
        <v>175878.23775700445</v>
      </c>
      <c r="Z1801" s="415">
        <v>54966.610214097738</v>
      </c>
      <c r="AA1801" s="415">
        <v>514636.00574010302</v>
      </c>
      <c r="AB1801" s="415">
        <v>159126.28064150433</v>
      </c>
      <c r="AC1801" s="83">
        <v>16783.99695916965</v>
      </c>
      <c r="AD1801" s="83">
        <v>48589.04342123666</v>
      </c>
      <c r="AE1801" s="83">
        <v>25.253095782505397</v>
      </c>
      <c r="AF1801" s="83">
        <v>73.106767743212629</v>
      </c>
      <c r="AG1801" s="13">
        <v>228914.48745262751</v>
      </c>
      <c r="AH1801" s="13">
        <v>668169.09277635254</v>
      </c>
      <c r="AI1801" s="13">
        <v>1930.3605184746395</v>
      </c>
      <c r="AJ1801" s="13">
        <v>5593.1936052548108</v>
      </c>
    </row>
    <row r="1802" spans="2:36" hidden="1" outlineLevel="1" x14ac:dyDescent="0.25">
      <c r="B1802">
        <v>1411</v>
      </c>
      <c r="C1802" s="385">
        <v>16809.250054952154</v>
      </c>
      <c r="D1802" s="385">
        <v>8.135307001342909</v>
      </c>
      <c r="E1802" s="415">
        <v>28442.381315088329</v>
      </c>
      <c r="F1802" s="415">
        <v>28438.426520818328</v>
      </c>
      <c r="G1802" s="415">
        <v>3.9547942700033065</v>
      </c>
      <c r="H1802" s="385">
        <v>48662.150188979831</v>
      </c>
      <c r="I1802" s="385">
        <v>23.551409482196256</v>
      </c>
      <c r="J1802" s="415">
        <v>623013.20385443652</v>
      </c>
      <c r="K1802" s="415">
        <v>623007.4006839419</v>
      </c>
      <c r="L1802" s="415">
        <v>5.8031704944549967</v>
      </c>
      <c r="M1802" s="385">
        <v>47341.987462842299</v>
      </c>
      <c r="N1802" s="385">
        <v>17371.842923203767</v>
      </c>
      <c r="O1802" s="385">
        <v>730.50163150306685</v>
      </c>
      <c r="P1802" s="385">
        <v>27.068226382891499</v>
      </c>
      <c r="Q1802" s="385">
        <v>22.912479783741627</v>
      </c>
      <c r="R1802" s="385">
        <v>8.4075895651116923</v>
      </c>
      <c r="S1802" s="385">
        <v>0.35354670897459239</v>
      </c>
      <c r="T1802" s="385">
        <v>1.3100425711246814E-2</v>
      </c>
      <c r="U1802" s="385">
        <v>13101.339878071762</v>
      </c>
      <c r="V1802" s="385">
        <v>3707.9101768803939</v>
      </c>
      <c r="W1802" s="385">
        <v>37927.888914697556</v>
      </c>
      <c r="X1802" s="385">
        <v>10734.261274282302</v>
      </c>
      <c r="Y1802" s="415">
        <v>175878.23775700445</v>
      </c>
      <c r="Z1802" s="415">
        <v>54966.610214097738</v>
      </c>
      <c r="AA1802" s="415">
        <v>514636.00574010302</v>
      </c>
      <c r="AB1802" s="415">
        <v>159126.28064150433</v>
      </c>
      <c r="AC1802" s="83">
        <v>16783.99695916965</v>
      </c>
      <c r="AD1802" s="83">
        <v>48589.04342123666</v>
      </c>
      <c r="AE1802" s="83">
        <v>25.253095782505397</v>
      </c>
      <c r="AF1802" s="83">
        <v>73.106767743212629</v>
      </c>
      <c r="AG1802" s="13">
        <v>228914.48745262751</v>
      </c>
      <c r="AH1802" s="13">
        <v>668169.09277635254</v>
      </c>
      <c r="AI1802" s="13">
        <v>1930.3605184746395</v>
      </c>
      <c r="AJ1802" s="13">
        <v>5593.1936052548108</v>
      </c>
    </row>
    <row r="1803" spans="2:36" hidden="1" outlineLevel="1" x14ac:dyDescent="0.25">
      <c r="B1803">
        <v>1412</v>
      </c>
      <c r="C1803" s="385">
        <v>16809.250054952154</v>
      </c>
      <c r="D1803" s="385">
        <v>8.135307001342909</v>
      </c>
      <c r="E1803" s="415">
        <v>28442.381315088329</v>
      </c>
      <c r="F1803" s="415">
        <v>28438.426520818328</v>
      </c>
      <c r="G1803" s="415">
        <v>3.9547942700033065</v>
      </c>
      <c r="H1803" s="385">
        <v>48662.150188979831</v>
      </c>
      <c r="I1803" s="385">
        <v>23.551409482196256</v>
      </c>
      <c r="J1803" s="415">
        <v>623013.20385443652</v>
      </c>
      <c r="K1803" s="415">
        <v>623007.4006839419</v>
      </c>
      <c r="L1803" s="415">
        <v>5.8031704944549967</v>
      </c>
      <c r="M1803" s="385">
        <v>47341.987462842299</v>
      </c>
      <c r="N1803" s="385">
        <v>17371.842923203767</v>
      </c>
      <c r="O1803" s="385">
        <v>730.50163150306685</v>
      </c>
      <c r="P1803" s="385">
        <v>27.068226382891499</v>
      </c>
      <c r="Q1803" s="385">
        <v>22.912479783741627</v>
      </c>
      <c r="R1803" s="385">
        <v>8.4075895651116923</v>
      </c>
      <c r="S1803" s="385">
        <v>0.35354670897459239</v>
      </c>
      <c r="T1803" s="385">
        <v>1.3100425711246814E-2</v>
      </c>
      <c r="U1803" s="385">
        <v>13101.339878071762</v>
      </c>
      <c r="V1803" s="385">
        <v>3707.9101768803939</v>
      </c>
      <c r="W1803" s="385">
        <v>37927.888914697556</v>
      </c>
      <c r="X1803" s="385">
        <v>10734.261274282302</v>
      </c>
      <c r="Y1803" s="415">
        <v>175878.23775700445</v>
      </c>
      <c r="Z1803" s="415">
        <v>54966.610214097738</v>
      </c>
      <c r="AA1803" s="415">
        <v>514636.00574010302</v>
      </c>
      <c r="AB1803" s="415">
        <v>159126.28064150433</v>
      </c>
      <c r="AC1803" s="83">
        <v>16783.99695916965</v>
      </c>
      <c r="AD1803" s="83">
        <v>48589.04342123666</v>
      </c>
      <c r="AE1803" s="83">
        <v>25.253095782505397</v>
      </c>
      <c r="AF1803" s="83">
        <v>73.106767743212629</v>
      </c>
      <c r="AG1803" s="13">
        <v>228914.48745262751</v>
      </c>
      <c r="AH1803" s="13">
        <v>668169.09277635254</v>
      </c>
      <c r="AI1803" s="13">
        <v>1930.3605184746395</v>
      </c>
      <c r="AJ1803" s="13">
        <v>5593.1936052548108</v>
      </c>
    </row>
    <row r="1804" spans="2:36" hidden="1" outlineLevel="1" x14ac:dyDescent="0.25">
      <c r="B1804">
        <v>1413</v>
      </c>
      <c r="C1804" s="385">
        <v>16809.250054952154</v>
      </c>
      <c r="D1804" s="385">
        <v>8.135307001342909</v>
      </c>
      <c r="E1804" s="415">
        <v>28442.381315088329</v>
      </c>
      <c r="F1804" s="415">
        <v>28438.426520818328</v>
      </c>
      <c r="G1804" s="415">
        <v>3.9547942700033065</v>
      </c>
      <c r="H1804" s="385">
        <v>48662.150188979831</v>
      </c>
      <c r="I1804" s="385">
        <v>23.551409482196256</v>
      </c>
      <c r="J1804" s="415">
        <v>623013.20385443652</v>
      </c>
      <c r="K1804" s="415">
        <v>623007.4006839419</v>
      </c>
      <c r="L1804" s="415">
        <v>5.8031704944549967</v>
      </c>
      <c r="M1804" s="385">
        <v>47341.987462842299</v>
      </c>
      <c r="N1804" s="385">
        <v>17371.842923203767</v>
      </c>
      <c r="O1804" s="385">
        <v>730.50163150306685</v>
      </c>
      <c r="P1804" s="385">
        <v>27.068226382891499</v>
      </c>
      <c r="Q1804" s="385">
        <v>22.912479783741627</v>
      </c>
      <c r="R1804" s="385">
        <v>8.4075895651116923</v>
      </c>
      <c r="S1804" s="385">
        <v>0.35354670897459239</v>
      </c>
      <c r="T1804" s="385">
        <v>1.3100425711246814E-2</v>
      </c>
      <c r="U1804" s="385">
        <v>13101.339878071762</v>
      </c>
      <c r="V1804" s="385">
        <v>3707.9101768803939</v>
      </c>
      <c r="W1804" s="385">
        <v>37927.888914697556</v>
      </c>
      <c r="X1804" s="385">
        <v>10734.261274282302</v>
      </c>
      <c r="Y1804" s="415">
        <v>175878.23775700445</v>
      </c>
      <c r="Z1804" s="415">
        <v>54966.610214097738</v>
      </c>
      <c r="AA1804" s="415">
        <v>514636.00574010302</v>
      </c>
      <c r="AB1804" s="415">
        <v>159126.28064150433</v>
      </c>
      <c r="AC1804" s="83">
        <v>16783.99695916965</v>
      </c>
      <c r="AD1804" s="83">
        <v>48589.04342123666</v>
      </c>
      <c r="AE1804" s="83">
        <v>25.253095782505397</v>
      </c>
      <c r="AF1804" s="83">
        <v>73.106767743212629</v>
      </c>
      <c r="AG1804" s="13">
        <v>228914.48745262751</v>
      </c>
      <c r="AH1804" s="13">
        <v>668169.09277635254</v>
      </c>
      <c r="AI1804" s="13">
        <v>1930.3605184746395</v>
      </c>
      <c r="AJ1804" s="13">
        <v>5593.1936052548108</v>
      </c>
    </row>
    <row r="1805" spans="2:36" hidden="1" outlineLevel="1" x14ac:dyDescent="0.25">
      <c r="B1805">
        <v>1414</v>
      </c>
      <c r="C1805" s="385">
        <v>16809.250054952154</v>
      </c>
      <c r="D1805" s="385">
        <v>8.135307001342909</v>
      </c>
      <c r="E1805" s="415">
        <v>28442.381315088329</v>
      </c>
      <c r="F1805" s="415">
        <v>28438.426520818328</v>
      </c>
      <c r="G1805" s="415">
        <v>3.9547942700033065</v>
      </c>
      <c r="H1805" s="385">
        <v>48662.150188979831</v>
      </c>
      <c r="I1805" s="385">
        <v>23.551409482196256</v>
      </c>
      <c r="J1805" s="415">
        <v>623013.20385443652</v>
      </c>
      <c r="K1805" s="415">
        <v>623007.4006839419</v>
      </c>
      <c r="L1805" s="415">
        <v>5.8031704944549967</v>
      </c>
      <c r="M1805" s="385">
        <v>47341.987462842299</v>
      </c>
      <c r="N1805" s="385">
        <v>17371.842923203767</v>
      </c>
      <c r="O1805" s="385">
        <v>730.50163150306685</v>
      </c>
      <c r="P1805" s="385">
        <v>27.068226382891499</v>
      </c>
      <c r="Q1805" s="385">
        <v>22.912479783741627</v>
      </c>
      <c r="R1805" s="385">
        <v>8.4075895651116923</v>
      </c>
      <c r="S1805" s="385">
        <v>0.35354670897459239</v>
      </c>
      <c r="T1805" s="385">
        <v>1.3100425711246814E-2</v>
      </c>
      <c r="U1805" s="385">
        <v>13101.339878071762</v>
      </c>
      <c r="V1805" s="385">
        <v>3707.9101768803939</v>
      </c>
      <c r="W1805" s="385">
        <v>37927.888914697556</v>
      </c>
      <c r="X1805" s="385">
        <v>10734.261274282302</v>
      </c>
      <c r="Y1805" s="415">
        <v>175878.23775700445</v>
      </c>
      <c r="Z1805" s="415">
        <v>54966.610214097738</v>
      </c>
      <c r="AA1805" s="415">
        <v>514636.00574010302</v>
      </c>
      <c r="AB1805" s="415">
        <v>159126.28064150433</v>
      </c>
      <c r="AC1805" s="83">
        <v>16783.99695916965</v>
      </c>
      <c r="AD1805" s="83">
        <v>48589.04342123666</v>
      </c>
      <c r="AE1805" s="83">
        <v>25.253095782505397</v>
      </c>
      <c r="AF1805" s="83">
        <v>73.106767743212629</v>
      </c>
      <c r="AG1805" s="13">
        <v>228914.48745262751</v>
      </c>
      <c r="AH1805" s="13">
        <v>668169.09277635254</v>
      </c>
      <c r="AI1805" s="13">
        <v>1930.3605184746395</v>
      </c>
      <c r="AJ1805" s="13">
        <v>5593.1936052548108</v>
      </c>
    </row>
    <row r="1806" spans="2:36" hidden="1" outlineLevel="1" x14ac:dyDescent="0.25">
      <c r="B1806">
        <v>1415</v>
      </c>
      <c r="C1806" s="385">
        <v>16809.250054952154</v>
      </c>
      <c r="D1806" s="385">
        <v>8.135307001342909</v>
      </c>
      <c r="E1806" s="415">
        <v>28442.381315088329</v>
      </c>
      <c r="F1806" s="415">
        <v>28438.426520818328</v>
      </c>
      <c r="G1806" s="415">
        <v>3.9547942700033065</v>
      </c>
      <c r="H1806" s="385">
        <v>48662.150188979831</v>
      </c>
      <c r="I1806" s="385">
        <v>23.551409482196256</v>
      </c>
      <c r="J1806" s="415">
        <v>623013.20385443652</v>
      </c>
      <c r="K1806" s="415">
        <v>623007.4006839419</v>
      </c>
      <c r="L1806" s="415">
        <v>5.8031704944549967</v>
      </c>
      <c r="M1806" s="385">
        <v>47341.987462842299</v>
      </c>
      <c r="N1806" s="385">
        <v>17371.842923203767</v>
      </c>
      <c r="O1806" s="385">
        <v>730.50163150306685</v>
      </c>
      <c r="P1806" s="385">
        <v>27.068226382891499</v>
      </c>
      <c r="Q1806" s="385">
        <v>22.912479783741627</v>
      </c>
      <c r="R1806" s="385">
        <v>8.4075895651116923</v>
      </c>
      <c r="S1806" s="385">
        <v>0.35354670897459239</v>
      </c>
      <c r="T1806" s="385">
        <v>1.3100425711246814E-2</v>
      </c>
      <c r="U1806" s="385">
        <v>13101.339878071762</v>
      </c>
      <c r="V1806" s="385">
        <v>3707.9101768803939</v>
      </c>
      <c r="W1806" s="385">
        <v>37927.888914697556</v>
      </c>
      <c r="X1806" s="385">
        <v>10734.261274282302</v>
      </c>
      <c r="Y1806" s="415">
        <v>175878.23775700445</v>
      </c>
      <c r="Z1806" s="415">
        <v>54966.610214097738</v>
      </c>
      <c r="AA1806" s="415">
        <v>514636.00574010302</v>
      </c>
      <c r="AB1806" s="415">
        <v>159126.28064150433</v>
      </c>
      <c r="AC1806" s="83">
        <v>16783.99695916965</v>
      </c>
      <c r="AD1806" s="83">
        <v>48589.04342123666</v>
      </c>
      <c r="AE1806" s="83">
        <v>25.253095782505397</v>
      </c>
      <c r="AF1806" s="83">
        <v>73.106767743212629</v>
      </c>
      <c r="AG1806" s="13">
        <v>228914.48745262751</v>
      </c>
      <c r="AH1806" s="13">
        <v>668169.09277635254</v>
      </c>
      <c r="AI1806" s="13">
        <v>1930.3605184746395</v>
      </c>
      <c r="AJ1806" s="13">
        <v>5593.1936052548108</v>
      </c>
    </row>
    <row r="1807" spans="2:36" hidden="1" outlineLevel="1" x14ac:dyDescent="0.25">
      <c r="B1807">
        <v>1416</v>
      </c>
      <c r="C1807" s="385">
        <v>16809.250054952154</v>
      </c>
      <c r="D1807" s="385">
        <v>8.135307001342909</v>
      </c>
      <c r="E1807" s="415">
        <v>28442.381315088329</v>
      </c>
      <c r="F1807" s="415">
        <v>28438.426520818328</v>
      </c>
      <c r="G1807" s="415">
        <v>3.9547942700033065</v>
      </c>
      <c r="H1807" s="385">
        <v>48662.150188979831</v>
      </c>
      <c r="I1807" s="385">
        <v>23.551409482196256</v>
      </c>
      <c r="J1807" s="415">
        <v>623013.20385443652</v>
      </c>
      <c r="K1807" s="415">
        <v>623007.4006839419</v>
      </c>
      <c r="L1807" s="415">
        <v>5.8031704944549967</v>
      </c>
      <c r="M1807" s="385">
        <v>47341.987462842299</v>
      </c>
      <c r="N1807" s="385">
        <v>17371.842923203767</v>
      </c>
      <c r="O1807" s="385">
        <v>730.50163150306685</v>
      </c>
      <c r="P1807" s="385">
        <v>27.068226382891499</v>
      </c>
      <c r="Q1807" s="385">
        <v>22.912479783741627</v>
      </c>
      <c r="R1807" s="385">
        <v>8.4075895651116923</v>
      </c>
      <c r="S1807" s="385">
        <v>0.35354670897459239</v>
      </c>
      <c r="T1807" s="385">
        <v>1.3100425711246814E-2</v>
      </c>
      <c r="U1807" s="385">
        <v>13101.339878071762</v>
      </c>
      <c r="V1807" s="385">
        <v>3707.9101768803939</v>
      </c>
      <c r="W1807" s="385">
        <v>37927.888914697556</v>
      </c>
      <c r="X1807" s="385">
        <v>10734.261274282302</v>
      </c>
      <c r="Y1807" s="415">
        <v>175878.23775700445</v>
      </c>
      <c r="Z1807" s="415">
        <v>54966.610214097738</v>
      </c>
      <c r="AA1807" s="415">
        <v>514636.00574010302</v>
      </c>
      <c r="AB1807" s="415">
        <v>159126.28064150433</v>
      </c>
      <c r="AC1807" s="83">
        <v>16783.99695916965</v>
      </c>
      <c r="AD1807" s="83">
        <v>48589.04342123666</v>
      </c>
      <c r="AE1807" s="83">
        <v>25.253095782505397</v>
      </c>
      <c r="AF1807" s="83">
        <v>73.106767743212629</v>
      </c>
      <c r="AG1807" s="13">
        <v>228914.48745262751</v>
      </c>
      <c r="AH1807" s="13">
        <v>668169.09277635254</v>
      </c>
      <c r="AI1807" s="13">
        <v>1930.3605184746395</v>
      </c>
      <c r="AJ1807" s="13">
        <v>5593.1936052548108</v>
      </c>
    </row>
    <row r="1808" spans="2:36" hidden="1" outlineLevel="1" x14ac:dyDescent="0.25">
      <c r="B1808">
        <v>1417</v>
      </c>
      <c r="C1808" s="385">
        <v>16809.250054952154</v>
      </c>
      <c r="D1808" s="385">
        <v>8.135307001342909</v>
      </c>
      <c r="E1808" s="415">
        <v>28442.381315088329</v>
      </c>
      <c r="F1808" s="415">
        <v>28438.426520818328</v>
      </c>
      <c r="G1808" s="415">
        <v>3.9547942700033065</v>
      </c>
      <c r="H1808" s="385">
        <v>48662.150188979831</v>
      </c>
      <c r="I1808" s="385">
        <v>23.551409482196256</v>
      </c>
      <c r="J1808" s="415">
        <v>623013.20385443652</v>
      </c>
      <c r="K1808" s="415">
        <v>623007.4006839419</v>
      </c>
      <c r="L1808" s="415">
        <v>5.8031704944549967</v>
      </c>
      <c r="M1808" s="385">
        <v>47341.987462842299</v>
      </c>
      <c r="N1808" s="385">
        <v>17371.842923203767</v>
      </c>
      <c r="O1808" s="385">
        <v>730.50163150306685</v>
      </c>
      <c r="P1808" s="385">
        <v>27.068226382891499</v>
      </c>
      <c r="Q1808" s="385">
        <v>22.912479783741627</v>
      </c>
      <c r="R1808" s="385">
        <v>8.4075895651116923</v>
      </c>
      <c r="S1808" s="385">
        <v>0.35354670897459239</v>
      </c>
      <c r="T1808" s="385">
        <v>1.3100425711246814E-2</v>
      </c>
      <c r="U1808" s="385">
        <v>13101.339878071762</v>
      </c>
      <c r="V1808" s="385">
        <v>3707.9101768803939</v>
      </c>
      <c r="W1808" s="385">
        <v>37927.888914697556</v>
      </c>
      <c r="X1808" s="385">
        <v>10734.261274282302</v>
      </c>
      <c r="Y1808" s="415">
        <v>175878.23775700445</v>
      </c>
      <c r="Z1808" s="415">
        <v>54966.610214097738</v>
      </c>
      <c r="AA1808" s="415">
        <v>514636.00574010302</v>
      </c>
      <c r="AB1808" s="415">
        <v>159126.28064150433</v>
      </c>
      <c r="AC1808" s="83">
        <v>16783.99695916965</v>
      </c>
      <c r="AD1808" s="83">
        <v>48589.04342123666</v>
      </c>
      <c r="AE1808" s="83">
        <v>25.253095782505397</v>
      </c>
      <c r="AF1808" s="83">
        <v>73.106767743212629</v>
      </c>
      <c r="AG1808" s="13">
        <v>228914.48745262751</v>
      </c>
      <c r="AH1808" s="13">
        <v>668169.09277635254</v>
      </c>
      <c r="AI1808" s="13">
        <v>1930.3605184746395</v>
      </c>
      <c r="AJ1808" s="13">
        <v>5593.1936052548108</v>
      </c>
    </row>
    <row r="1809" spans="2:36" hidden="1" outlineLevel="1" x14ac:dyDescent="0.25">
      <c r="B1809">
        <v>1418</v>
      </c>
      <c r="C1809" s="385">
        <v>16809.250054952154</v>
      </c>
      <c r="D1809" s="385">
        <v>8.135307001342909</v>
      </c>
      <c r="E1809" s="415">
        <v>28442.381315088329</v>
      </c>
      <c r="F1809" s="415">
        <v>28438.426520818328</v>
      </c>
      <c r="G1809" s="415">
        <v>3.9547942700033065</v>
      </c>
      <c r="H1809" s="385">
        <v>48662.150188979831</v>
      </c>
      <c r="I1809" s="385">
        <v>23.551409482196256</v>
      </c>
      <c r="J1809" s="415">
        <v>623013.20385443652</v>
      </c>
      <c r="K1809" s="415">
        <v>623007.4006839419</v>
      </c>
      <c r="L1809" s="415">
        <v>5.8031704944549967</v>
      </c>
      <c r="M1809" s="385">
        <v>47341.987462842299</v>
      </c>
      <c r="N1809" s="385">
        <v>17371.842923203767</v>
      </c>
      <c r="O1809" s="385">
        <v>730.50163150306685</v>
      </c>
      <c r="P1809" s="385">
        <v>27.068226382891499</v>
      </c>
      <c r="Q1809" s="385">
        <v>22.912479783741627</v>
      </c>
      <c r="R1809" s="385">
        <v>8.4075895651116923</v>
      </c>
      <c r="S1809" s="385">
        <v>0.35354670897459239</v>
      </c>
      <c r="T1809" s="385">
        <v>1.3100425711246814E-2</v>
      </c>
      <c r="U1809" s="385">
        <v>13101.339878071762</v>
      </c>
      <c r="V1809" s="385">
        <v>3707.9101768803939</v>
      </c>
      <c r="W1809" s="385">
        <v>37927.888914697556</v>
      </c>
      <c r="X1809" s="385">
        <v>10734.261274282302</v>
      </c>
      <c r="Y1809" s="415">
        <v>175878.23775700445</v>
      </c>
      <c r="Z1809" s="415">
        <v>54966.610214097738</v>
      </c>
      <c r="AA1809" s="415">
        <v>514636.00574010302</v>
      </c>
      <c r="AB1809" s="415">
        <v>159126.28064150433</v>
      </c>
      <c r="AC1809" s="83">
        <v>16783.99695916965</v>
      </c>
      <c r="AD1809" s="83">
        <v>48589.04342123666</v>
      </c>
      <c r="AE1809" s="83">
        <v>25.253095782505397</v>
      </c>
      <c r="AF1809" s="83">
        <v>73.106767743212629</v>
      </c>
      <c r="AG1809" s="13">
        <v>228914.48745262751</v>
      </c>
      <c r="AH1809" s="13">
        <v>668169.09277635254</v>
      </c>
      <c r="AI1809" s="13">
        <v>1930.3605184746395</v>
      </c>
      <c r="AJ1809" s="13">
        <v>5593.1936052548108</v>
      </c>
    </row>
    <row r="1810" spans="2:36" hidden="1" outlineLevel="1" x14ac:dyDescent="0.25">
      <c r="B1810">
        <v>1419</v>
      </c>
      <c r="C1810" s="385">
        <v>16809.250054952154</v>
      </c>
      <c r="D1810" s="385">
        <v>8.135307001342909</v>
      </c>
      <c r="E1810" s="415">
        <v>28442.381315088329</v>
      </c>
      <c r="F1810" s="415">
        <v>28438.426520818328</v>
      </c>
      <c r="G1810" s="415">
        <v>3.9547942700033065</v>
      </c>
      <c r="H1810" s="385">
        <v>48662.150188979831</v>
      </c>
      <c r="I1810" s="385">
        <v>23.551409482196256</v>
      </c>
      <c r="J1810" s="415">
        <v>623013.20385443652</v>
      </c>
      <c r="K1810" s="415">
        <v>623007.4006839419</v>
      </c>
      <c r="L1810" s="415">
        <v>5.8031704944549967</v>
      </c>
      <c r="M1810" s="385">
        <v>47341.987462842299</v>
      </c>
      <c r="N1810" s="385">
        <v>17371.842923203767</v>
      </c>
      <c r="O1810" s="385">
        <v>730.50163150306685</v>
      </c>
      <c r="P1810" s="385">
        <v>27.068226382891499</v>
      </c>
      <c r="Q1810" s="385">
        <v>22.912479783741627</v>
      </c>
      <c r="R1810" s="385">
        <v>8.4075895651116923</v>
      </c>
      <c r="S1810" s="385">
        <v>0.35354670897459239</v>
      </c>
      <c r="T1810" s="385">
        <v>1.3100425711246814E-2</v>
      </c>
      <c r="U1810" s="385">
        <v>13101.339878071762</v>
      </c>
      <c r="V1810" s="385">
        <v>3707.9101768803939</v>
      </c>
      <c r="W1810" s="385">
        <v>37927.888914697556</v>
      </c>
      <c r="X1810" s="385">
        <v>10734.261274282302</v>
      </c>
      <c r="Y1810" s="415">
        <v>175878.23775700445</v>
      </c>
      <c r="Z1810" s="415">
        <v>54966.610214097738</v>
      </c>
      <c r="AA1810" s="415">
        <v>514636.00574010302</v>
      </c>
      <c r="AB1810" s="415">
        <v>159126.28064150433</v>
      </c>
      <c r="AC1810" s="83">
        <v>16783.99695916965</v>
      </c>
      <c r="AD1810" s="83">
        <v>48589.04342123666</v>
      </c>
      <c r="AE1810" s="83">
        <v>25.253095782505397</v>
      </c>
      <c r="AF1810" s="83">
        <v>73.106767743212629</v>
      </c>
      <c r="AG1810" s="13">
        <v>228914.48745262751</v>
      </c>
      <c r="AH1810" s="13">
        <v>668169.09277635254</v>
      </c>
      <c r="AI1810" s="13">
        <v>1930.3605184746395</v>
      </c>
      <c r="AJ1810" s="13">
        <v>5593.1936052548108</v>
      </c>
    </row>
    <row r="1811" spans="2:36" hidden="1" outlineLevel="1" x14ac:dyDescent="0.25">
      <c r="B1811">
        <v>1420</v>
      </c>
      <c r="C1811" s="385">
        <v>16809.250054952154</v>
      </c>
      <c r="D1811" s="385">
        <v>8.135307001342909</v>
      </c>
      <c r="E1811" s="415">
        <v>28442.381315088329</v>
      </c>
      <c r="F1811" s="415">
        <v>28438.426520818328</v>
      </c>
      <c r="G1811" s="415">
        <v>3.9547942700033065</v>
      </c>
      <c r="H1811" s="385">
        <v>48662.150188979831</v>
      </c>
      <c r="I1811" s="385">
        <v>23.551409482196256</v>
      </c>
      <c r="J1811" s="415">
        <v>623013.20385443652</v>
      </c>
      <c r="K1811" s="415">
        <v>623007.4006839419</v>
      </c>
      <c r="L1811" s="415">
        <v>5.8031704944549967</v>
      </c>
      <c r="M1811" s="385">
        <v>47341.987462842299</v>
      </c>
      <c r="N1811" s="385">
        <v>17371.842923203767</v>
      </c>
      <c r="O1811" s="385">
        <v>730.50163150306685</v>
      </c>
      <c r="P1811" s="385">
        <v>27.068226382891499</v>
      </c>
      <c r="Q1811" s="385">
        <v>22.912479783741627</v>
      </c>
      <c r="R1811" s="385">
        <v>8.4075895651116923</v>
      </c>
      <c r="S1811" s="385">
        <v>0.35354670897459239</v>
      </c>
      <c r="T1811" s="385">
        <v>1.3100425711246814E-2</v>
      </c>
      <c r="U1811" s="385">
        <v>13101.339878071762</v>
      </c>
      <c r="V1811" s="385">
        <v>3707.9101768803939</v>
      </c>
      <c r="W1811" s="385">
        <v>37927.888914697556</v>
      </c>
      <c r="X1811" s="385">
        <v>10734.261274282302</v>
      </c>
      <c r="Y1811" s="415">
        <v>175878.23775700445</v>
      </c>
      <c r="Z1811" s="415">
        <v>54966.610214097738</v>
      </c>
      <c r="AA1811" s="415">
        <v>514636.00574010302</v>
      </c>
      <c r="AB1811" s="415">
        <v>159126.28064150433</v>
      </c>
      <c r="AC1811" s="83">
        <v>16783.99695916965</v>
      </c>
      <c r="AD1811" s="83">
        <v>48589.04342123666</v>
      </c>
      <c r="AE1811" s="83">
        <v>25.253095782505397</v>
      </c>
      <c r="AF1811" s="83">
        <v>73.106767743212629</v>
      </c>
      <c r="AG1811" s="13">
        <v>228914.48745262751</v>
      </c>
      <c r="AH1811" s="13">
        <v>668169.09277635254</v>
      </c>
      <c r="AI1811" s="13">
        <v>1930.3605184746395</v>
      </c>
      <c r="AJ1811" s="13">
        <v>5593.1936052548108</v>
      </c>
    </row>
    <row r="1812" spans="2:36" hidden="1" outlineLevel="1" x14ac:dyDescent="0.25">
      <c r="B1812">
        <v>1421</v>
      </c>
      <c r="C1812" s="385">
        <v>16809.250054952154</v>
      </c>
      <c r="D1812" s="385">
        <v>8.135307001342909</v>
      </c>
      <c r="E1812" s="415">
        <v>28442.381315088329</v>
      </c>
      <c r="F1812" s="415">
        <v>28438.426520818328</v>
      </c>
      <c r="G1812" s="415">
        <v>3.9547942700033065</v>
      </c>
      <c r="H1812" s="385">
        <v>48662.150188979831</v>
      </c>
      <c r="I1812" s="385">
        <v>23.551409482196256</v>
      </c>
      <c r="J1812" s="415">
        <v>623013.20385443652</v>
      </c>
      <c r="K1812" s="415">
        <v>623007.4006839419</v>
      </c>
      <c r="L1812" s="415">
        <v>5.8031704944549967</v>
      </c>
      <c r="M1812" s="385">
        <v>47341.987462842299</v>
      </c>
      <c r="N1812" s="385">
        <v>17371.842923203767</v>
      </c>
      <c r="O1812" s="385">
        <v>730.50163150306685</v>
      </c>
      <c r="P1812" s="385">
        <v>27.068226382891499</v>
      </c>
      <c r="Q1812" s="385">
        <v>22.912479783741627</v>
      </c>
      <c r="R1812" s="385">
        <v>8.4075895651116923</v>
      </c>
      <c r="S1812" s="385">
        <v>0.35354670897459239</v>
      </c>
      <c r="T1812" s="385">
        <v>1.3100425711246814E-2</v>
      </c>
      <c r="U1812" s="385">
        <v>13101.339878071762</v>
      </c>
      <c r="V1812" s="385">
        <v>3707.9101768803939</v>
      </c>
      <c r="W1812" s="385">
        <v>37927.888914697556</v>
      </c>
      <c r="X1812" s="385">
        <v>10734.261274282302</v>
      </c>
      <c r="Y1812" s="415">
        <v>175878.23775700445</v>
      </c>
      <c r="Z1812" s="415">
        <v>54966.610214097738</v>
      </c>
      <c r="AA1812" s="415">
        <v>514636.00574010302</v>
      </c>
      <c r="AB1812" s="415">
        <v>159126.28064150433</v>
      </c>
      <c r="AC1812" s="83">
        <v>16783.99695916965</v>
      </c>
      <c r="AD1812" s="83">
        <v>48589.04342123666</v>
      </c>
      <c r="AE1812" s="83">
        <v>25.253095782505397</v>
      </c>
      <c r="AF1812" s="83">
        <v>73.106767743212629</v>
      </c>
      <c r="AG1812" s="13">
        <v>228914.48745262751</v>
      </c>
      <c r="AH1812" s="13">
        <v>668169.09277635254</v>
      </c>
      <c r="AI1812" s="13">
        <v>1930.3605184746395</v>
      </c>
      <c r="AJ1812" s="13">
        <v>5593.1936052548108</v>
      </c>
    </row>
    <row r="1813" spans="2:36" hidden="1" outlineLevel="1" x14ac:dyDescent="0.25">
      <c r="B1813">
        <v>1422</v>
      </c>
      <c r="C1813" s="385">
        <v>16809.250054952154</v>
      </c>
      <c r="D1813" s="385">
        <v>8.135307001342909</v>
      </c>
      <c r="E1813" s="415">
        <v>28442.381315088329</v>
      </c>
      <c r="F1813" s="415">
        <v>28438.426520818328</v>
      </c>
      <c r="G1813" s="415">
        <v>3.9547942700033065</v>
      </c>
      <c r="H1813" s="385">
        <v>48662.150188979831</v>
      </c>
      <c r="I1813" s="385">
        <v>23.551409482196256</v>
      </c>
      <c r="J1813" s="415">
        <v>623013.20385443652</v>
      </c>
      <c r="K1813" s="415">
        <v>623007.4006839419</v>
      </c>
      <c r="L1813" s="415">
        <v>5.8031704944549967</v>
      </c>
      <c r="M1813" s="385">
        <v>47341.987462842299</v>
      </c>
      <c r="N1813" s="385">
        <v>17371.842923203767</v>
      </c>
      <c r="O1813" s="385">
        <v>730.50163150306685</v>
      </c>
      <c r="P1813" s="385">
        <v>27.068226382891499</v>
      </c>
      <c r="Q1813" s="385">
        <v>22.912479783741627</v>
      </c>
      <c r="R1813" s="385">
        <v>8.4075895651116923</v>
      </c>
      <c r="S1813" s="385">
        <v>0.35354670897459239</v>
      </c>
      <c r="T1813" s="385">
        <v>1.3100425711246814E-2</v>
      </c>
      <c r="U1813" s="385">
        <v>13101.339878071762</v>
      </c>
      <c r="V1813" s="385">
        <v>3707.9101768803939</v>
      </c>
      <c r="W1813" s="385">
        <v>37927.888914697556</v>
      </c>
      <c r="X1813" s="385">
        <v>10734.261274282302</v>
      </c>
      <c r="Y1813" s="415">
        <v>175878.23775700445</v>
      </c>
      <c r="Z1813" s="415">
        <v>54966.610214097738</v>
      </c>
      <c r="AA1813" s="415">
        <v>514636.00574010302</v>
      </c>
      <c r="AB1813" s="415">
        <v>159126.28064150433</v>
      </c>
      <c r="AC1813" s="83">
        <v>16783.99695916965</v>
      </c>
      <c r="AD1813" s="83">
        <v>48589.04342123666</v>
      </c>
      <c r="AE1813" s="83">
        <v>25.253095782505397</v>
      </c>
      <c r="AF1813" s="83">
        <v>73.106767743212629</v>
      </c>
      <c r="AG1813" s="13">
        <v>228914.48745262751</v>
      </c>
      <c r="AH1813" s="13">
        <v>668169.09277635254</v>
      </c>
      <c r="AI1813" s="13">
        <v>1930.3605184746395</v>
      </c>
      <c r="AJ1813" s="13">
        <v>5593.1936052548108</v>
      </c>
    </row>
    <row r="1814" spans="2:36" hidden="1" outlineLevel="1" x14ac:dyDescent="0.25">
      <c r="B1814">
        <v>1423</v>
      </c>
      <c r="C1814" s="385">
        <v>16809.250054952154</v>
      </c>
      <c r="D1814" s="385">
        <v>8.135307001342909</v>
      </c>
      <c r="E1814" s="415">
        <v>28442.381315088329</v>
      </c>
      <c r="F1814" s="415">
        <v>28438.426520818328</v>
      </c>
      <c r="G1814" s="415">
        <v>3.9547942700033065</v>
      </c>
      <c r="H1814" s="385">
        <v>48662.150188979831</v>
      </c>
      <c r="I1814" s="385">
        <v>23.551409482196256</v>
      </c>
      <c r="J1814" s="415">
        <v>623013.20385443652</v>
      </c>
      <c r="K1814" s="415">
        <v>623007.4006839419</v>
      </c>
      <c r="L1814" s="415">
        <v>5.8031704944549967</v>
      </c>
      <c r="M1814" s="385">
        <v>47341.987462842299</v>
      </c>
      <c r="N1814" s="385">
        <v>17371.842923203767</v>
      </c>
      <c r="O1814" s="385">
        <v>730.50163150306685</v>
      </c>
      <c r="P1814" s="385">
        <v>27.068226382891499</v>
      </c>
      <c r="Q1814" s="385">
        <v>22.912479783741627</v>
      </c>
      <c r="R1814" s="385">
        <v>8.4075895651116923</v>
      </c>
      <c r="S1814" s="385">
        <v>0.35354670897459239</v>
      </c>
      <c r="T1814" s="385">
        <v>1.3100425711246814E-2</v>
      </c>
      <c r="U1814" s="385">
        <v>13101.339878071762</v>
      </c>
      <c r="V1814" s="385">
        <v>3707.9101768803939</v>
      </c>
      <c r="W1814" s="385">
        <v>37927.888914697556</v>
      </c>
      <c r="X1814" s="385">
        <v>10734.261274282302</v>
      </c>
      <c r="Y1814" s="415">
        <v>175878.23775700445</v>
      </c>
      <c r="Z1814" s="415">
        <v>54966.610214097738</v>
      </c>
      <c r="AA1814" s="415">
        <v>514636.00574010302</v>
      </c>
      <c r="AB1814" s="415">
        <v>159126.28064150433</v>
      </c>
      <c r="AC1814" s="83">
        <v>16783.99695916965</v>
      </c>
      <c r="AD1814" s="83">
        <v>48589.04342123666</v>
      </c>
      <c r="AE1814" s="83">
        <v>25.253095782505397</v>
      </c>
      <c r="AF1814" s="83">
        <v>73.106767743212629</v>
      </c>
      <c r="AG1814" s="13">
        <v>228914.48745262751</v>
      </c>
      <c r="AH1814" s="13">
        <v>668169.09277635254</v>
      </c>
      <c r="AI1814" s="13">
        <v>1930.3605184746395</v>
      </c>
      <c r="AJ1814" s="13">
        <v>5593.1936052548108</v>
      </c>
    </row>
    <row r="1815" spans="2:36" hidden="1" outlineLevel="1" x14ac:dyDescent="0.25">
      <c r="B1815">
        <v>1424</v>
      </c>
      <c r="C1815" s="385">
        <v>16809.250054952154</v>
      </c>
      <c r="D1815" s="385">
        <v>8.135307001342909</v>
      </c>
      <c r="E1815" s="415">
        <v>28442.381315088329</v>
      </c>
      <c r="F1815" s="415">
        <v>28438.426520818328</v>
      </c>
      <c r="G1815" s="415">
        <v>3.9547942700033065</v>
      </c>
      <c r="H1815" s="385">
        <v>48662.150188979831</v>
      </c>
      <c r="I1815" s="385">
        <v>23.551409482196256</v>
      </c>
      <c r="J1815" s="415">
        <v>623013.20385443652</v>
      </c>
      <c r="K1815" s="415">
        <v>623007.4006839419</v>
      </c>
      <c r="L1815" s="415">
        <v>5.8031704944549967</v>
      </c>
      <c r="M1815" s="385">
        <v>47341.987462842299</v>
      </c>
      <c r="N1815" s="385">
        <v>17371.842923203767</v>
      </c>
      <c r="O1815" s="385">
        <v>730.50163150306685</v>
      </c>
      <c r="P1815" s="385">
        <v>27.068226382891499</v>
      </c>
      <c r="Q1815" s="385">
        <v>22.912479783741627</v>
      </c>
      <c r="R1815" s="385">
        <v>8.4075895651116923</v>
      </c>
      <c r="S1815" s="385">
        <v>0.35354670897459239</v>
      </c>
      <c r="T1815" s="385">
        <v>1.3100425711246814E-2</v>
      </c>
      <c r="U1815" s="385">
        <v>13101.339878071762</v>
      </c>
      <c r="V1815" s="385">
        <v>3707.9101768803939</v>
      </c>
      <c r="W1815" s="385">
        <v>37927.888914697556</v>
      </c>
      <c r="X1815" s="385">
        <v>10734.261274282302</v>
      </c>
      <c r="Y1815" s="415">
        <v>175878.23775700445</v>
      </c>
      <c r="Z1815" s="415">
        <v>54966.610214097738</v>
      </c>
      <c r="AA1815" s="415">
        <v>514636.00574010302</v>
      </c>
      <c r="AB1815" s="415">
        <v>159126.28064150433</v>
      </c>
      <c r="AC1815" s="83">
        <v>16783.99695916965</v>
      </c>
      <c r="AD1815" s="83">
        <v>48589.04342123666</v>
      </c>
      <c r="AE1815" s="83">
        <v>25.253095782505397</v>
      </c>
      <c r="AF1815" s="83">
        <v>73.106767743212629</v>
      </c>
      <c r="AG1815" s="13">
        <v>228914.48745262751</v>
      </c>
      <c r="AH1815" s="13">
        <v>668169.09277635254</v>
      </c>
      <c r="AI1815" s="13">
        <v>1930.3605184746395</v>
      </c>
      <c r="AJ1815" s="13">
        <v>5593.1936052548108</v>
      </c>
    </row>
    <row r="1816" spans="2:36" hidden="1" outlineLevel="1" x14ac:dyDescent="0.25">
      <c r="B1816">
        <v>1425</v>
      </c>
      <c r="C1816" s="385">
        <v>16809.250054952154</v>
      </c>
      <c r="D1816" s="385">
        <v>8.135307001342909</v>
      </c>
      <c r="E1816" s="415">
        <v>28442.381315088329</v>
      </c>
      <c r="F1816" s="415">
        <v>28438.426520818328</v>
      </c>
      <c r="G1816" s="415">
        <v>3.9547942700033065</v>
      </c>
      <c r="H1816" s="385">
        <v>48662.150188979831</v>
      </c>
      <c r="I1816" s="385">
        <v>23.551409482196256</v>
      </c>
      <c r="J1816" s="415">
        <v>623013.20385443652</v>
      </c>
      <c r="K1816" s="415">
        <v>623007.4006839419</v>
      </c>
      <c r="L1816" s="415">
        <v>5.8031704944549967</v>
      </c>
      <c r="M1816" s="385">
        <v>47341.987462842299</v>
      </c>
      <c r="N1816" s="385">
        <v>17371.842923203767</v>
      </c>
      <c r="O1816" s="385">
        <v>730.50163150306685</v>
      </c>
      <c r="P1816" s="385">
        <v>27.068226382891499</v>
      </c>
      <c r="Q1816" s="385">
        <v>22.912479783741627</v>
      </c>
      <c r="R1816" s="385">
        <v>8.4075895651116923</v>
      </c>
      <c r="S1816" s="385">
        <v>0.35354670897459239</v>
      </c>
      <c r="T1816" s="385">
        <v>1.3100425711246814E-2</v>
      </c>
      <c r="U1816" s="385">
        <v>13101.339878071762</v>
      </c>
      <c r="V1816" s="385">
        <v>3707.9101768803939</v>
      </c>
      <c r="W1816" s="385">
        <v>37927.888914697556</v>
      </c>
      <c r="X1816" s="385">
        <v>10734.261274282302</v>
      </c>
      <c r="Y1816" s="415">
        <v>175878.23775700445</v>
      </c>
      <c r="Z1816" s="415">
        <v>54966.610214097738</v>
      </c>
      <c r="AA1816" s="415">
        <v>514636.00574010302</v>
      </c>
      <c r="AB1816" s="415">
        <v>159126.28064150433</v>
      </c>
      <c r="AC1816" s="83">
        <v>16783.99695916965</v>
      </c>
      <c r="AD1816" s="83">
        <v>48589.04342123666</v>
      </c>
      <c r="AE1816" s="83">
        <v>25.253095782505397</v>
      </c>
      <c r="AF1816" s="83">
        <v>73.106767743212629</v>
      </c>
      <c r="AG1816" s="13">
        <v>228914.48745262751</v>
      </c>
      <c r="AH1816" s="13">
        <v>668169.09277635254</v>
      </c>
      <c r="AI1816" s="13">
        <v>1930.3605184746395</v>
      </c>
      <c r="AJ1816" s="13">
        <v>5593.1936052548108</v>
      </c>
    </row>
    <row r="1817" spans="2:36" hidden="1" outlineLevel="1" x14ac:dyDescent="0.25">
      <c r="B1817">
        <v>1426</v>
      </c>
      <c r="C1817" s="385">
        <v>16809.250054952154</v>
      </c>
      <c r="D1817" s="385">
        <v>8.135307001342909</v>
      </c>
      <c r="E1817" s="415">
        <v>28442.381315088329</v>
      </c>
      <c r="F1817" s="415">
        <v>28438.426520818328</v>
      </c>
      <c r="G1817" s="415">
        <v>3.9547942700033065</v>
      </c>
      <c r="H1817" s="385">
        <v>48662.150188979831</v>
      </c>
      <c r="I1817" s="385">
        <v>23.551409482196256</v>
      </c>
      <c r="J1817" s="415">
        <v>623013.20385443652</v>
      </c>
      <c r="K1817" s="415">
        <v>623007.4006839419</v>
      </c>
      <c r="L1817" s="415">
        <v>5.8031704944549967</v>
      </c>
      <c r="M1817" s="385">
        <v>47341.987462842299</v>
      </c>
      <c r="N1817" s="385">
        <v>17371.842923203767</v>
      </c>
      <c r="O1817" s="385">
        <v>730.50163150306685</v>
      </c>
      <c r="P1817" s="385">
        <v>27.068226382891499</v>
      </c>
      <c r="Q1817" s="385">
        <v>22.912479783741627</v>
      </c>
      <c r="R1817" s="385">
        <v>8.4075895651116923</v>
      </c>
      <c r="S1817" s="385">
        <v>0.35354670897459239</v>
      </c>
      <c r="T1817" s="385">
        <v>1.3100425711246814E-2</v>
      </c>
      <c r="U1817" s="385">
        <v>13101.339878071762</v>
      </c>
      <c r="V1817" s="385">
        <v>3707.9101768803939</v>
      </c>
      <c r="W1817" s="385">
        <v>37927.888914697556</v>
      </c>
      <c r="X1817" s="385">
        <v>10734.261274282302</v>
      </c>
      <c r="Y1817" s="415">
        <v>175878.23775700445</v>
      </c>
      <c r="Z1817" s="415">
        <v>54966.610214097738</v>
      </c>
      <c r="AA1817" s="415">
        <v>514636.00574010302</v>
      </c>
      <c r="AB1817" s="415">
        <v>159126.28064150433</v>
      </c>
      <c r="AC1817" s="83">
        <v>16783.99695916965</v>
      </c>
      <c r="AD1817" s="83">
        <v>48589.04342123666</v>
      </c>
      <c r="AE1817" s="83">
        <v>25.253095782505397</v>
      </c>
      <c r="AF1817" s="83">
        <v>73.106767743212629</v>
      </c>
      <c r="AG1817" s="13">
        <v>228914.48745262751</v>
      </c>
      <c r="AH1817" s="13">
        <v>668169.09277635254</v>
      </c>
      <c r="AI1817" s="13">
        <v>1930.3605184746395</v>
      </c>
      <c r="AJ1817" s="13">
        <v>5593.1936052548108</v>
      </c>
    </row>
    <row r="1818" spans="2:36" hidden="1" outlineLevel="1" x14ac:dyDescent="0.25">
      <c r="B1818">
        <v>1427</v>
      </c>
      <c r="C1818" s="385">
        <v>16809.250054952154</v>
      </c>
      <c r="D1818" s="385">
        <v>8.135307001342909</v>
      </c>
      <c r="E1818" s="415">
        <v>28442.381315088329</v>
      </c>
      <c r="F1818" s="415">
        <v>28438.426520818328</v>
      </c>
      <c r="G1818" s="415">
        <v>3.9547942700033065</v>
      </c>
      <c r="H1818" s="385">
        <v>48662.150188979831</v>
      </c>
      <c r="I1818" s="385">
        <v>23.551409482196256</v>
      </c>
      <c r="J1818" s="415">
        <v>623013.20385443652</v>
      </c>
      <c r="K1818" s="415">
        <v>623007.4006839419</v>
      </c>
      <c r="L1818" s="415">
        <v>5.8031704944549967</v>
      </c>
      <c r="M1818" s="385">
        <v>47341.987462842299</v>
      </c>
      <c r="N1818" s="385">
        <v>17371.842923203767</v>
      </c>
      <c r="O1818" s="385">
        <v>730.50163150306685</v>
      </c>
      <c r="P1818" s="385">
        <v>27.068226382891499</v>
      </c>
      <c r="Q1818" s="385">
        <v>22.912479783741627</v>
      </c>
      <c r="R1818" s="385">
        <v>8.4075895651116923</v>
      </c>
      <c r="S1818" s="385">
        <v>0.35354670897459239</v>
      </c>
      <c r="T1818" s="385">
        <v>1.3100425711246814E-2</v>
      </c>
      <c r="U1818" s="385">
        <v>13101.339878071762</v>
      </c>
      <c r="V1818" s="385">
        <v>3707.9101768803939</v>
      </c>
      <c r="W1818" s="385">
        <v>37927.888914697556</v>
      </c>
      <c r="X1818" s="385">
        <v>10734.261274282302</v>
      </c>
      <c r="Y1818" s="415">
        <v>175878.23775700445</v>
      </c>
      <c r="Z1818" s="415">
        <v>54966.610214097738</v>
      </c>
      <c r="AA1818" s="415">
        <v>514636.00574010302</v>
      </c>
      <c r="AB1818" s="415">
        <v>159126.28064150433</v>
      </c>
      <c r="AC1818" s="83">
        <v>16783.99695916965</v>
      </c>
      <c r="AD1818" s="83">
        <v>48589.04342123666</v>
      </c>
      <c r="AE1818" s="83">
        <v>25.253095782505397</v>
      </c>
      <c r="AF1818" s="83">
        <v>73.106767743212629</v>
      </c>
      <c r="AG1818" s="13">
        <v>228914.48745262751</v>
      </c>
      <c r="AH1818" s="13">
        <v>668169.09277635254</v>
      </c>
      <c r="AI1818" s="13">
        <v>1930.3605184746395</v>
      </c>
      <c r="AJ1818" s="13">
        <v>5593.1936052548108</v>
      </c>
    </row>
    <row r="1819" spans="2:36" hidden="1" outlineLevel="1" x14ac:dyDescent="0.25">
      <c r="B1819">
        <v>1428</v>
      </c>
      <c r="C1819" s="385">
        <v>16809.250054952154</v>
      </c>
      <c r="D1819" s="385">
        <v>8.135307001342909</v>
      </c>
      <c r="E1819" s="415">
        <v>28442.381315088329</v>
      </c>
      <c r="F1819" s="415">
        <v>28438.426520818328</v>
      </c>
      <c r="G1819" s="415">
        <v>3.9547942700033065</v>
      </c>
      <c r="H1819" s="385">
        <v>48662.150188979831</v>
      </c>
      <c r="I1819" s="385">
        <v>23.551409482196256</v>
      </c>
      <c r="J1819" s="415">
        <v>623013.20385443652</v>
      </c>
      <c r="K1819" s="415">
        <v>623007.4006839419</v>
      </c>
      <c r="L1819" s="415">
        <v>5.8031704944549967</v>
      </c>
      <c r="M1819" s="385">
        <v>47341.987462842299</v>
      </c>
      <c r="N1819" s="385">
        <v>17371.842923203767</v>
      </c>
      <c r="O1819" s="385">
        <v>730.50163150306685</v>
      </c>
      <c r="P1819" s="385">
        <v>27.068226382891499</v>
      </c>
      <c r="Q1819" s="385">
        <v>22.912479783741627</v>
      </c>
      <c r="R1819" s="385">
        <v>8.4075895651116923</v>
      </c>
      <c r="S1819" s="385">
        <v>0.35354670897459239</v>
      </c>
      <c r="T1819" s="385">
        <v>1.3100425711246814E-2</v>
      </c>
      <c r="U1819" s="385">
        <v>13101.339878071762</v>
      </c>
      <c r="V1819" s="385">
        <v>3707.9101768803939</v>
      </c>
      <c r="W1819" s="385">
        <v>37927.888914697556</v>
      </c>
      <c r="X1819" s="385">
        <v>10734.261274282302</v>
      </c>
      <c r="Y1819" s="415">
        <v>175878.23775700445</v>
      </c>
      <c r="Z1819" s="415">
        <v>54966.610214097738</v>
      </c>
      <c r="AA1819" s="415">
        <v>514636.00574010302</v>
      </c>
      <c r="AB1819" s="415">
        <v>159126.28064150433</v>
      </c>
      <c r="AC1819" s="83">
        <v>16783.99695916965</v>
      </c>
      <c r="AD1819" s="83">
        <v>48589.04342123666</v>
      </c>
      <c r="AE1819" s="83">
        <v>25.253095782505397</v>
      </c>
      <c r="AF1819" s="83">
        <v>73.106767743212629</v>
      </c>
      <c r="AG1819" s="13">
        <v>228914.48745262751</v>
      </c>
      <c r="AH1819" s="13">
        <v>668169.09277635254</v>
      </c>
      <c r="AI1819" s="13">
        <v>1930.3605184746395</v>
      </c>
      <c r="AJ1819" s="13">
        <v>5593.1936052548108</v>
      </c>
    </row>
    <row r="1820" spans="2:36" hidden="1" outlineLevel="1" x14ac:dyDescent="0.25">
      <c r="B1820">
        <v>1429</v>
      </c>
      <c r="C1820" s="385">
        <v>16809.250054952154</v>
      </c>
      <c r="D1820" s="385">
        <v>8.135307001342909</v>
      </c>
      <c r="E1820" s="415">
        <v>28442.381315088329</v>
      </c>
      <c r="F1820" s="415">
        <v>28438.426520818328</v>
      </c>
      <c r="G1820" s="415">
        <v>3.9547942700033065</v>
      </c>
      <c r="H1820" s="385">
        <v>48662.150188979831</v>
      </c>
      <c r="I1820" s="385">
        <v>23.551409482196256</v>
      </c>
      <c r="J1820" s="415">
        <v>623013.20385443652</v>
      </c>
      <c r="K1820" s="415">
        <v>623007.4006839419</v>
      </c>
      <c r="L1820" s="415">
        <v>5.8031704944549967</v>
      </c>
      <c r="M1820" s="385">
        <v>47341.987462842299</v>
      </c>
      <c r="N1820" s="385">
        <v>17371.842923203767</v>
      </c>
      <c r="O1820" s="385">
        <v>730.50163150306685</v>
      </c>
      <c r="P1820" s="385">
        <v>27.068226382891499</v>
      </c>
      <c r="Q1820" s="385">
        <v>22.912479783741627</v>
      </c>
      <c r="R1820" s="385">
        <v>8.4075895651116923</v>
      </c>
      <c r="S1820" s="385">
        <v>0.35354670897459239</v>
      </c>
      <c r="T1820" s="385">
        <v>1.3100425711246814E-2</v>
      </c>
      <c r="U1820" s="385">
        <v>13101.339878071762</v>
      </c>
      <c r="V1820" s="385">
        <v>3707.9101768803939</v>
      </c>
      <c r="W1820" s="385">
        <v>37927.888914697556</v>
      </c>
      <c r="X1820" s="385">
        <v>10734.261274282302</v>
      </c>
      <c r="Y1820" s="415">
        <v>175878.23775700445</v>
      </c>
      <c r="Z1820" s="415">
        <v>54966.610214097738</v>
      </c>
      <c r="AA1820" s="415">
        <v>514636.00574010302</v>
      </c>
      <c r="AB1820" s="415">
        <v>159126.28064150433</v>
      </c>
      <c r="AC1820" s="83">
        <v>16783.99695916965</v>
      </c>
      <c r="AD1820" s="83">
        <v>48589.04342123666</v>
      </c>
      <c r="AE1820" s="83">
        <v>25.253095782505397</v>
      </c>
      <c r="AF1820" s="83">
        <v>73.106767743212629</v>
      </c>
      <c r="AG1820" s="13">
        <v>228914.48745262751</v>
      </c>
      <c r="AH1820" s="13">
        <v>668169.09277635254</v>
      </c>
      <c r="AI1820" s="13">
        <v>1930.3605184746395</v>
      </c>
      <c r="AJ1820" s="13">
        <v>5593.1936052548108</v>
      </c>
    </row>
    <row r="1821" spans="2:36" hidden="1" outlineLevel="1" x14ac:dyDescent="0.25">
      <c r="B1821">
        <v>1430</v>
      </c>
      <c r="C1821" s="385">
        <v>16809.250054952154</v>
      </c>
      <c r="D1821" s="385">
        <v>8.135307001342909</v>
      </c>
      <c r="E1821" s="415">
        <v>28442.381315088329</v>
      </c>
      <c r="F1821" s="415">
        <v>28438.426520818328</v>
      </c>
      <c r="G1821" s="415">
        <v>3.9547942700033065</v>
      </c>
      <c r="H1821" s="385">
        <v>48662.150188979831</v>
      </c>
      <c r="I1821" s="385">
        <v>23.551409482196256</v>
      </c>
      <c r="J1821" s="415">
        <v>623013.20385443652</v>
      </c>
      <c r="K1821" s="415">
        <v>623007.4006839419</v>
      </c>
      <c r="L1821" s="415">
        <v>5.8031704944549967</v>
      </c>
      <c r="M1821" s="385">
        <v>47341.987462842299</v>
      </c>
      <c r="N1821" s="385">
        <v>17371.842923203767</v>
      </c>
      <c r="O1821" s="385">
        <v>730.50163150306685</v>
      </c>
      <c r="P1821" s="385">
        <v>27.068226382891499</v>
      </c>
      <c r="Q1821" s="385">
        <v>22.912479783741627</v>
      </c>
      <c r="R1821" s="385">
        <v>8.4075895651116923</v>
      </c>
      <c r="S1821" s="385">
        <v>0.35354670897459239</v>
      </c>
      <c r="T1821" s="385">
        <v>1.3100425711246814E-2</v>
      </c>
      <c r="U1821" s="385">
        <v>13101.339878071762</v>
      </c>
      <c r="V1821" s="385">
        <v>3707.9101768803939</v>
      </c>
      <c r="W1821" s="385">
        <v>37927.888914697556</v>
      </c>
      <c r="X1821" s="385">
        <v>10734.261274282302</v>
      </c>
      <c r="Y1821" s="415">
        <v>175878.23775700445</v>
      </c>
      <c r="Z1821" s="415">
        <v>54966.610214097738</v>
      </c>
      <c r="AA1821" s="415">
        <v>514636.00574010302</v>
      </c>
      <c r="AB1821" s="415">
        <v>159126.28064150433</v>
      </c>
      <c r="AC1821" s="83">
        <v>16783.99695916965</v>
      </c>
      <c r="AD1821" s="83">
        <v>48589.04342123666</v>
      </c>
      <c r="AE1821" s="83">
        <v>25.253095782505397</v>
      </c>
      <c r="AF1821" s="83">
        <v>73.106767743212629</v>
      </c>
      <c r="AG1821" s="13">
        <v>228914.48745262751</v>
      </c>
      <c r="AH1821" s="13">
        <v>668169.09277635254</v>
      </c>
      <c r="AI1821" s="13">
        <v>1930.3605184746395</v>
      </c>
      <c r="AJ1821" s="13">
        <v>5593.1936052548108</v>
      </c>
    </row>
    <row r="1822" spans="2:36" hidden="1" outlineLevel="1" x14ac:dyDescent="0.25">
      <c r="B1822">
        <v>1431</v>
      </c>
      <c r="C1822" s="385">
        <v>16809.250054952154</v>
      </c>
      <c r="D1822" s="385">
        <v>8.135307001342909</v>
      </c>
      <c r="E1822" s="415">
        <v>28442.381315088329</v>
      </c>
      <c r="F1822" s="415">
        <v>28438.426520818328</v>
      </c>
      <c r="G1822" s="415">
        <v>3.9547942700033065</v>
      </c>
      <c r="H1822" s="385">
        <v>48662.150188979831</v>
      </c>
      <c r="I1822" s="385">
        <v>23.551409482196256</v>
      </c>
      <c r="J1822" s="415">
        <v>623013.20385443652</v>
      </c>
      <c r="K1822" s="415">
        <v>623007.4006839419</v>
      </c>
      <c r="L1822" s="415">
        <v>5.8031704944549967</v>
      </c>
      <c r="M1822" s="385">
        <v>47341.987462842299</v>
      </c>
      <c r="N1822" s="385">
        <v>17371.842923203767</v>
      </c>
      <c r="O1822" s="385">
        <v>730.50163150306685</v>
      </c>
      <c r="P1822" s="385">
        <v>27.068226382891499</v>
      </c>
      <c r="Q1822" s="385">
        <v>22.912479783741627</v>
      </c>
      <c r="R1822" s="385">
        <v>8.4075895651116923</v>
      </c>
      <c r="S1822" s="385">
        <v>0.35354670897459239</v>
      </c>
      <c r="T1822" s="385">
        <v>1.3100425711246814E-2</v>
      </c>
      <c r="U1822" s="385">
        <v>13101.339878071762</v>
      </c>
      <c r="V1822" s="385">
        <v>3707.9101768803939</v>
      </c>
      <c r="W1822" s="385">
        <v>37927.888914697556</v>
      </c>
      <c r="X1822" s="385">
        <v>10734.261274282302</v>
      </c>
      <c r="Y1822" s="415">
        <v>175878.23775700445</v>
      </c>
      <c r="Z1822" s="415">
        <v>54966.610214097738</v>
      </c>
      <c r="AA1822" s="415">
        <v>514636.00574010302</v>
      </c>
      <c r="AB1822" s="415">
        <v>159126.28064150433</v>
      </c>
      <c r="AC1822" s="83">
        <v>16783.99695916965</v>
      </c>
      <c r="AD1822" s="83">
        <v>48589.04342123666</v>
      </c>
      <c r="AE1822" s="83">
        <v>25.253095782505397</v>
      </c>
      <c r="AF1822" s="83">
        <v>73.106767743212629</v>
      </c>
      <c r="AG1822" s="13">
        <v>228914.48745262751</v>
      </c>
      <c r="AH1822" s="13">
        <v>668169.09277635254</v>
      </c>
      <c r="AI1822" s="13">
        <v>1930.3605184746395</v>
      </c>
      <c r="AJ1822" s="13">
        <v>5593.1936052548108</v>
      </c>
    </row>
    <row r="1823" spans="2:36" hidden="1" outlineLevel="1" x14ac:dyDescent="0.25">
      <c r="B1823">
        <v>1432</v>
      </c>
      <c r="C1823" s="385">
        <v>16809.250054952154</v>
      </c>
      <c r="D1823" s="385">
        <v>8.135307001342909</v>
      </c>
      <c r="E1823" s="415">
        <v>28442.381315088329</v>
      </c>
      <c r="F1823" s="415">
        <v>28438.426520818328</v>
      </c>
      <c r="G1823" s="415">
        <v>3.9547942700033065</v>
      </c>
      <c r="H1823" s="385">
        <v>48662.150188979831</v>
      </c>
      <c r="I1823" s="385">
        <v>23.551409482196256</v>
      </c>
      <c r="J1823" s="415">
        <v>623013.20385443652</v>
      </c>
      <c r="K1823" s="415">
        <v>623007.4006839419</v>
      </c>
      <c r="L1823" s="415">
        <v>5.8031704944549967</v>
      </c>
      <c r="M1823" s="385">
        <v>47341.987462842299</v>
      </c>
      <c r="N1823" s="385">
        <v>17371.842923203767</v>
      </c>
      <c r="O1823" s="385">
        <v>730.50163150306685</v>
      </c>
      <c r="P1823" s="385">
        <v>27.068226382891499</v>
      </c>
      <c r="Q1823" s="385">
        <v>22.912479783741627</v>
      </c>
      <c r="R1823" s="385">
        <v>8.4075895651116923</v>
      </c>
      <c r="S1823" s="385">
        <v>0.35354670897459239</v>
      </c>
      <c r="T1823" s="385">
        <v>1.3100425711246814E-2</v>
      </c>
      <c r="U1823" s="385">
        <v>13101.339878071762</v>
      </c>
      <c r="V1823" s="385">
        <v>3707.9101768803939</v>
      </c>
      <c r="W1823" s="385">
        <v>37927.888914697556</v>
      </c>
      <c r="X1823" s="385">
        <v>10734.261274282302</v>
      </c>
      <c r="Y1823" s="415">
        <v>175878.23775700445</v>
      </c>
      <c r="Z1823" s="415">
        <v>54966.610214097738</v>
      </c>
      <c r="AA1823" s="415">
        <v>514636.00574010302</v>
      </c>
      <c r="AB1823" s="415">
        <v>159126.28064150433</v>
      </c>
      <c r="AC1823" s="83">
        <v>16783.99695916965</v>
      </c>
      <c r="AD1823" s="83">
        <v>48589.04342123666</v>
      </c>
      <c r="AE1823" s="83">
        <v>25.253095782505397</v>
      </c>
      <c r="AF1823" s="83">
        <v>73.106767743212629</v>
      </c>
      <c r="AG1823" s="13">
        <v>228914.48745262751</v>
      </c>
      <c r="AH1823" s="13">
        <v>668169.09277635254</v>
      </c>
      <c r="AI1823" s="13">
        <v>1930.3605184746395</v>
      </c>
      <c r="AJ1823" s="13">
        <v>5593.1936052548108</v>
      </c>
    </row>
    <row r="1824" spans="2:36" hidden="1" outlineLevel="1" x14ac:dyDescent="0.25">
      <c r="B1824">
        <v>1433</v>
      </c>
      <c r="C1824" s="385">
        <v>16809.250054952154</v>
      </c>
      <c r="D1824" s="385">
        <v>8.135307001342909</v>
      </c>
      <c r="E1824" s="415">
        <v>28442.381315088329</v>
      </c>
      <c r="F1824" s="415">
        <v>28438.426520818328</v>
      </c>
      <c r="G1824" s="415">
        <v>3.9547942700033065</v>
      </c>
      <c r="H1824" s="385">
        <v>48662.150188979831</v>
      </c>
      <c r="I1824" s="385">
        <v>23.551409482196256</v>
      </c>
      <c r="J1824" s="415">
        <v>623013.20385443652</v>
      </c>
      <c r="K1824" s="415">
        <v>623007.4006839419</v>
      </c>
      <c r="L1824" s="415">
        <v>5.8031704944549967</v>
      </c>
      <c r="M1824" s="385">
        <v>47341.987462842299</v>
      </c>
      <c r="N1824" s="385">
        <v>17371.842923203767</v>
      </c>
      <c r="O1824" s="385">
        <v>730.50163150306685</v>
      </c>
      <c r="P1824" s="385">
        <v>27.068226382891499</v>
      </c>
      <c r="Q1824" s="385">
        <v>22.912479783741627</v>
      </c>
      <c r="R1824" s="385">
        <v>8.4075895651116923</v>
      </c>
      <c r="S1824" s="385">
        <v>0.35354670897459239</v>
      </c>
      <c r="T1824" s="385">
        <v>1.3100425711246814E-2</v>
      </c>
      <c r="U1824" s="385">
        <v>13101.339878071762</v>
      </c>
      <c r="V1824" s="385">
        <v>3707.9101768803939</v>
      </c>
      <c r="W1824" s="385">
        <v>37927.888914697556</v>
      </c>
      <c r="X1824" s="385">
        <v>10734.261274282302</v>
      </c>
      <c r="Y1824" s="415">
        <v>175878.23775700445</v>
      </c>
      <c r="Z1824" s="415">
        <v>54966.610214097738</v>
      </c>
      <c r="AA1824" s="415">
        <v>514636.00574010302</v>
      </c>
      <c r="AB1824" s="415">
        <v>159126.28064150433</v>
      </c>
      <c r="AC1824" s="83">
        <v>16783.99695916965</v>
      </c>
      <c r="AD1824" s="83">
        <v>48589.04342123666</v>
      </c>
      <c r="AE1824" s="83">
        <v>25.253095782505397</v>
      </c>
      <c r="AF1824" s="83">
        <v>73.106767743212629</v>
      </c>
      <c r="AG1824" s="13">
        <v>228914.48745262751</v>
      </c>
      <c r="AH1824" s="13">
        <v>668169.09277635254</v>
      </c>
      <c r="AI1824" s="13">
        <v>1930.3605184746395</v>
      </c>
      <c r="AJ1824" s="13">
        <v>5593.1936052548108</v>
      </c>
    </row>
    <row r="1825" spans="2:36" hidden="1" outlineLevel="1" x14ac:dyDescent="0.25">
      <c r="B1825">
        <v>1434</v>
      </c>
      <c r="C1825" s="385">
        <v>16809.250054952154</v>
      </c>
      <c r="D1825" s="385">
        <v>8.135307001342909</v>
      </c>
      <c r="E1825" s="415">
        <v>28442.381315088329</v>
      </c>
      <c r="F1825" s="415">
        <v>28438.426520818328</v>
      </c>
      <c r="G1825" s="415">
        <v>3.9547942700033065</v>
      </c>
      <c r="H1825" s="385">
        <v>48662.150188979831</v>
      </c>
      <c r="I1825" s="385">
        <v>23.551409482196256</v>
      </c>
      <c r="J1825" s="415">
        <v>623013.20385443652</v>
      </c>
      <c r="K1825" s="415">
        <v>623007.4006839419</v>
      </c>
      <c r="L1825" s="415">
        <v>5.8031704944549967</v>
      </c>
      <c r="M1825" s="385">
        <v>47341.987462842299</v>
      </c>
      <c r="N1825" s="385">
        <v>17371.842923203767</v>
      </c>
      <c r="O1825" s="385">
        <v>730.50163150306685</v>
      </c>
      <c r="P1825" s="385">
        <v>27.068226382891499</v>
      </c>
      <c r="Q1825" s="385">
        <v>22.912479783741627</v>
      </c>
      <c r="R1825" s="385">
        <v>8.4075895651116923</v>
      </c>
      <c r="S1825" s="385">
        <v>0.35354670897459239</v>
      </c>
      <c r="T1825" s="385">
        <v>1.3100425711246814E-2</v>
      </c>
      <c r="U1825" s="385">
        <v>13101.339878071762</v>
      </c>
      <c r="V1825" s="385">
        <v>3707.9101768803939</v>
      </c>
      <c r="W1825" s="385">
        <v>37927.888914697556</v>
      </c>
      <c r="X1825" s="385">
        <v>10734.261274282302</v>
      </c>
      <c r="Y1825" s="415">
        <v>175878.23775700445</v>
      </c>
      <c r="Z1825" s="415">
        <v>54966.610214097738</v>
      </c>
      <c r="AA1825" s="415">
        <v>514636.00574010302</v>
      </c>
      <c r="AB1825" s="415">
        <v>159126.28064150433</v>
      </c>
      <c r="AC1825" s="83">
        <v>16783.99695916965</v>
      </c>
      <c r="AD1825" s="83">
        <v>48589.04342123666</v>
      </c>
      <c r="AE1825" s="83">
        <v>25.253095782505397</v>
      </c>
      <c r="AF1825" s="83">
        <v>73.106767743212629</v>
      </c>
      <c r="AG1825" s="13">
        <v>228914.48745262751</v>
      </c>
      <c r="AH1825" s="13">
        <v>668169.09277635254</v>
      </c>
      <c r="AI1825" s="13">
        <v>1930.3605184746395</v>
      </c>
      <c r="AJ1825" s="13">
        <v>5593.1936052548108</v>
      </c>
    </row>
    <row r="1826" spans="2:36" hidden="1" outlineLevel="1" x14ac:dyDescent="0.25">
      <c r="B1826">
        <v>1435</v>
      </c>
      <c r="C1826" s="385">
        <v>16809.250054952154</v>
      </c>
      <c r="D1826" s="385">
        <v>8.135307001342909</v>
      </c>
      <c r="E1826" s="415">
        <v>28442.381315088329</v>
      </c>
      <c r="F1826" s="415">
        <v>28438.426520818328</v>
      </c>
      <c r="G1826" s="415">
        <v>3.9547942700033065</v>
      </c>
      <c r="H1826" s="385">
        <v>48662.150188979831</v>
      </c>
      <c r="I1826" s="385">
        <v>23.551409482196256</v>
      </c>
      <c r="J1826" s="415">
        <v>623013.20385443652</v>
      </c>
      <c r="K1826" s="415">
        <v>623007.4006839419</v>
      </c>
      <c r="L1826" s="415">
        <v>5.8031704944549967</v>
      </c>
      <c r="M1826" s="385">
        <v>47341.987462842299</v>
      </c>
      <c r="N1826" s="385">
        <v>17371.842923203767</v>
      </c>
      <c r="O1826" s="385">
        <v>730.50163150306685</v>
      </c>
      <c r="P1826" s="385">
        <v>27.068226382891499</v>
      </c>
      <c r="Q1826" s="385">
        <v>22.912479783741627</v>
      </c>
      <c r="R1826" s="385">
        <v>8.4075895651116923</v>
      </c>
      <c r="S1826" s="385">
        <v>0.35354670897459239</v>
      </c>
      <c r="T1826" s="385">
        <v>1.3100425711246814E-2</v>
      </c>
      <c r="U1826" s="385">
        <v>13101.339878071762</v>
      </c>
      <c r="V1826" s="385">
        <v>3707.9101768803939</v>
      </c>
      <c r="W1826" s="385">
        <v>37927.888914697556</v>
      </c>
      <c r="X1826" s="385">
        <v>10734.261274282302</v>
      </c>
      <c r="Y1826" s="415">
        <v>175878.23775700445</v>
      </c>
      <c r="Z1826" s="415">
        <v>54966.610214097738</v>
      </c>
      <c r="AA1826" s="415">
        <v>514636.00574010302</v>
      </c>
      <c r="AB1826" s="415">
        <v>159126.28064150433</v>
      </c>
      <c r="AC1826" s="83">
        <v>16783.99695916965</v>
      </c>
      <c r="AD1826" s="83">
        <v>48589.04342123666</v>
      </c>
      <c r="AE1826" s="83">
        <v>25.253095782505397</v>
      </c>
      <c r="AF1826" s="83">
        <v>73.106767743212629</v>
      </c>
      <c r="AG1826" s="13">
        <v>228914.48745262751</v>
      </c>
      <c r="AH1826" s="13">
        <v>668169.09277635254</v>
      </c>
      <c r="AI1826" s="13">
        <v>1930.3605184746395</v>
      </c>
      <c r="AJ1826" s="13">
        <v>5593.1936052548108</v>
      </c>
    </row>
    <row r="1827" spans="2:36" hidden="1" outlineLevel="1" x14ac:dyDescent="0.25">
      <c r="B1827">
        <v>1436</v>
      </c>
      <c r="C1827" s="385">
        <v>16809.250054952154</v>
      </c>
      <c r="D1827" s="385">
        <v>8.135307001342909</v>
      </c>
      <c r="E1827" s="415">
        <v>28442.381315088329</v>
      </c>
      <c r="F1827" s="415">
        <v>28438.426520818328</v>
      </c>
      <c r="G1827" s="415">
        <v>3.9547942700033065</v>
      </c>
      <c r="H1827" s="385">
        <v>48662.150188979831</v>
      </c>
      <c r="I1827" s="385">
        <v>23.551409482196256</v>
      </c>
      <c r="J1827" s="415">
        <v>623013.20385443652</v>
      </c>
      <c r="K1827" s="415">
        <v>623007.4006839419</v>
      </c>
      <c r="L1827" s="415">
        <v>5.8031704944549967</v>
      </c>
      <c r="M1827" s="385">
        <v>47341.987462842299</v>
      </c>
      <c r="N1827" s="385">
        <v>17371.842923203767</v>
      </c>
      <c r="O1827" s="385">
        <v>730.50163150306685</v>
      </c>
      <c r="P1827" s="385">
        <v>27.068226382891499</v>
      </c>
      <c r="Q1827" s="385">
        <v>22.912479783741627</v>
      </c>
      <c r="R1827" s="385">
        <v>8.4075895651116923</v>
      </c>
      <c r="S1827" s="385">
        <v>0.35354670897459239</v>
      </c>
      <c r="T1827" s="385">
        <v>1.3100425711246814E-2</v>
      </c>
      <c r="U1827" s="385">
        <v>13101.339878071762</v>
      </c>
      <c r="V1827" s="385">
        <v>3707.9101768803939</v>
      </c>
      <c r="W1827" s="385">
        <v>37927.888914697556</v>
      </c>
      <c r="X1827" s="385">
        <v>10734.261274282302</v>
      </c>
      <c r="Y1827" s="415">
        <v>175878.23775700445</v>
      </c>
      <c r="Z1827" s="415">
        <v>54966.610214097738</v>
      </c>
      <c r="AA1827" s="415">
        <v>514636.00574010302</v>
      </c>
      <c r="AB1827" s="415">
        <v>159126.28064150433</v>
      </c>
      <c r="AC1827" s="83">
        <v>16783.99695916965</v>
      </c>
      <c r="AD1827" s="83">
        <v>48589.04342123666</v>
      </c>
      <c r="AE1827" s="83">
        <v>25.253095782505397</v>
      </c>
      <c r="AF1827" s="83">
        <v>73.106767743212629</v>
      </c>
      <c r="AG1827" s="13">
        <v>228914.48745262751</v>
      </c>
      <c r="AH1827" s="13">
        <v>668169.09277635254</v>
      </c>
      <c r="AI1827" s="13">
        <v>1930.3605184746395</v>
      </c>
      <c r="AJ1827" s="13">
        <v>5593.1936052548108</v>
      </c>
    </row>
    <row r="1828" spans="2:36" hidden="1" outlineLevel="1" x14ac:dyDescent="0.25">
      <c r="B1828">
        <v>1437</v>
      </c>
      <c r="C1828" s="385">
        <v>16809.250054952154</v>
      </c>
      <c r="D1828" s="385">
        <v>8.135307001342909</v>
      </c>
      <c r="E1828" s="415">
        <v>28442.381315088329</v>
      </c>
      <c r="F1828" s="415">
        <v>28438.426520818328</v>
      </c>
      <c r="G1828" s="415">
        <v>3.9547942700033065</v>
      </c>
      <c r="H1828" s="385">
        <v>48662.150188979831</v>
      </c>
      <c r="I1828" s="385">
        <v>23.551409482196256</v>
      </c>
      <c r="J1828" s="415">
        <v>623013.20385443652</v>
      </c>
      <c r="K1828" s="415">
        <v>623007.4006839419</v>
      </c>
      <c r="L1828" s="415">
        <v>5.8031704944549967</v>
      </c>
      <c r="M1828" s="385">
        <v>47341.987462842299</v>
      </c>
      <c r="N1828" s="385">
        <v>17371.842923203767</v>
      </c>
      <c r="O1828" s="385">
        <v>730.50163150306685</v>
      </c>
      <c r="P1828" s="385">
        <v>27.068226382891499</v>
      </c>
      <c r="Q1828" s="385">
        <v>22.912479783741627</v>
      </c>
      <c r="R1828" s="385">
        <v>8.4075895651116923</v>
      </c>
      <c r="S1828" s="385">
        <v>0.35354670897459239</v>
      </c>
      <c r="T1828" s="385">
        <v>1.3100425711246814E-2</v>
      </c>
      <c r="U1828" s="385">
        <v>13101.339878071762</v>
      </c>
      <c r="V1828" s="385">
        <v>3707.9101768803939</v>
      </c>
      <c r="W1828" s="385">
        <v>37927.888914697556</v>
      </c>
      <c r="X1828" s="385">
        <v>10734.261274282302</v>
      </c>
      <c r="Y1828" s="415">
        <v>175878.23775700445</v>
      </c>
      <c r="Z1828" s="415">
        <v>54966.610214097738</v>
      </c>
      <c r="AA1828" s="415">
        <v>514636.00574010302</v>
      </c>
      <c r="AB1828" s="415">
        <v>159126.28064150433</v>
      </c>
      <c r="AC1828" s="83">
        <v>16783.99695916965</v>
      </c>
      <c r="AD1828" s="83">
        <v>48589.04342123666</v>
      </c>
      <c r="AE1828" s="83">
        <v>25.253095782505397</v>
      </c>
      <c r="AF1828" s="83">
        <v>73.106767743212629</v>
      </c>
      <c r="AG1828" s="13">
        <v>228914.48745262751</v>
      </c>
      <c r="AH1828" s="13">
        <v>668169.09277635254</v>
      </c>
      <c r="AI1828" s="13">
        <v>1930.3605184746395</v>
      </c>
      <c r="AJ1828" s="13">
        <v>5593.1936052548108</v>
      </c>
    </row>
    <row r="1829" spans="2:36" hidden="1" outlineLevel="1" x14ac:dyDescent="0.25">
      <c r="B1829">
        <v>1438</v>
      </c>
      <c r="C1829" s="385">
        <v>16809.250054952154</v>
      </c>
      <c r="D1829" s="385">
        <v>8.135307001342909</v>
      </c>
      <c r="E1829" s="415">
        <v>28442.381315088329</v>
      </c>
      <c r="F1829" s="415">
        <v>28438.426520818328</v>
      </c>
      <c r="G1829" s="415">
        <v>3.9547942700033065</v>
      </c>
      <c r="H1829" s="385">
        <v>48662.150188979831</v>
      </c>
      <c r="I1829" s="385">
        <v>23.551409482196256</v>
      </c>
      <c r="J1829" s="415">
        <v>623013.20385443652</v>
      </c>
      <c r="K1829" s="415">
        <v>623007.4006839419</v>
      </c>
      <c r="L1829" s="415">
        <v>5.8031704944549967</v>
      </c>
      <c r="M1829" s="385">
        <v>47341.987462842299</v>
      </c>
      <c r="N1829" s="385">
        <v>17371.842923203767</v>
      </c>
      <c r="O1829" s="385">
        <v>730.50163150306685</v>
      </c>
      <c r="P1829" s="385">
        <v>27.068226382891499</v>
      </c>
      <c r="Q1829" s="385">
        <v>22.912479783741627</v>
      </c>
      <c r="R1829" s="385">
        <v>8.4075895651116923</v>
      </c>
      <c r="S1829" s="385">
        <v>0.35354670897459239</v>
      </c>
      <c r="T1829" s="385">
        <v>1.3100425711246814E-2</v>
      </c>
      <c r="U1829" s="385">
        <v>13101.339878071762</v>
      </c>
      <c r="V1829" s="385">
        <v>3707.9101768803939</v>
      </c>
      <c r="W1829" s="385">
        <v>37927.888914697556</v>
      </c>
      <c r="X1829" s="385">
        <v>10734.261274282302</v>
      </c>
      <c r="Y1829" s="415">
        <v>175878.23775700445</v>
      </c>
      <c r="Z1829" s="415">
        <v>54966.610214097738</v>
      </c>
      <c r="AA1829" s="415">
        <v>514636.00574010302</v>
      </c>
      <c r="AB1829" s="415">
        <v>159126.28064150433</v>
      </c>
      <c r="AC1829" s="83">
        <v>16783.99695916965</v>
      </c>
      <c r="AD1829" s="83">
        <v>48589.04342123666</v>
      </c>
      <c r="AE1829" s="83">
        <v>25.253095782505397</v>
      </c>
      <c r="AF1829" s="83">
        <v>73.106767743212629</v>
      </c>
      <c r="AG1829" s="13">
        <v>228914.48745262751</v>
      </c>
      <c r="AH1829" s="13">
        <v>668169.09277635254</v>
      </c>
      <c r="AI1829" s="13">
        <v>1930.3605184746395</v>
      </c>
      <c r="AJ1829" s="13">
        <v>5593.1936052548108</v>
      </c>
    </row>
    <row r="1830" spans="2:36" hidden="1" outlineLevel="1" x14ac:dyDescent="0.25">
      <c r="B1830">
        <v>1439</v>
      </c>
      <c r="C1830" s="385">
        <v>16809.250054952154</v>
      </c>
      <c r="D1830" s="385">
        <v>8.135307001342909</v>
      </c>
      <c r="E1830" s="415">
        <v>28442.381315088329</v>
      </c>
      <c r="F1830" s="415">
        <v>28438.426520818328</v>
      </c>
      <c r="G1830" s="415">
        <v>3.9547942700033065</v>
      </c>
      <c r="H1830" s="385">
        <v>48662.150188979831</v>
      </c>
      <c r="I1830" s="385">
        <v>23.551409482196256</v>
      </c>
      <c r="J1830" s="415">
        <v>623013.20385443652</v>
      </c>
      <c r="K1830" s="415">
        <v>623007.4006839419</v>
      </c>
      <c r="L1830" s="415">
        <v>5.8031704944549967</v>
      </c>
      <c r="M1830" s="385">
        <v>47341.987462842299</v>
      </c>
      <c r="N1830" s="385">
        <v>17371.842923203767</v>
      </c>
      <c r="O1830" s="385">
        <v>730.50163150306685</v>
      </c>
      <c r="P1830" s="385">
        <v>27.068226382891499</v>
      </c>
      <c r="Q1830" s="385">
        <v>22.912479783741627</v>
      </c>
      <c r="R1830" s="385">
        <v>8.4075895651116923</v>
      </c>
      <c r="S1830" s="385">
        <v>0.35354670897459239</v>
      </c>
      <c r="T1830" s="385">
        <v>1.3100425711246814E-2</v>
      </c>
      <c r="U1830" s="385">
        <v>13101.339878071762</v>
      </c>
      <c r="V1830" s="385">
        <v>3707.9101768803939</v>
      </c>
      <c r="W1830" s="385">
        <v>37927.888914697556</v>
      </c>
      <c r="X1830" s="385">
        <v>10734.261274282302</v>
      </c>
      <c r="Y1830" s="415">
        <v>175878.23775700445</v>
      </c>
      <c r="Z1830" s="415">
        <v>54966.610214097738</v>
      </c>
      <c r="AA1830" s="415">
        <v>514636.00574010302</v>
      </c>
      <c r="AB1830" s="415">
        <v>159126.28064150433</v>
      </c>
      <c r="AC1830" s="83">
        <v>16783.99695916965</v>
      </c>
      <c r="AD1830" s="83">
        <v>48589.04342123666</v>
      </c>
      <c r="AE1830" s="83">
        <v>25.253095782505397</v>
      </c>
      <c r="AF1830" s="83">
        <v>73.106767743212629</v>
      </c>
      <c r="AG1830" s="13">
        <v>228914.48745262751</v>
      </c>
      <c r="AH1830" s="13">
        <v>668169.09277635254</v>
      </c>
      <c r="AI1830" s="13">
        <v>1930.3605184746395</v>
      </c>
      <c r="AJ1830" s="13">
        <v>5593.1936052548108</v>
      </c>
    </row>
    <row r="1831" spans="2:36" hidden="1" outlineLevel="1" x14ac:dyDescent="0.25">
      <c r="B1831">
        <v>1440</v>
      </c>
      <c r="C1831" s="385">
        <v>16809.250054952154</v>
      </c>
      <c r="D1831" s="385">
        <v>8.135307001342909</v>
      </c>
      <c r="E1831" s="415">
        <v>28442.381315088329</v>
      </c>
      <c r="F1831" s="415">
        <v>28438.426520818328</v>
      </c>
      <c r="G1831" s="415">
        <v>3.9547942700033065</v>
      </c>
      <c r="H1831" s="385">
        <v>48662.150188979831</v>
      </c>
      <c r="I1831" s="385">
        <v>23.551409482196256</v>
      </c>
      <c r="J1831" s="415">
        <v>623013.20385443652</v>
      </c>
      <c r="K1831" s="415">
        <v>623007.4006839419</v>
      </c>
      <c r="L1831" s="415">
        <v>5.8031704944549967</v>
      </c>
      <c r="M1831" s="385">
        <v>47341.987462842299</v>
      </c>
      <c r="N1831" s="385">
        <v>17371.842923203767</v>
      </c>
      <c r="O1831" s="385">
        <v>730.50163150306685</v>
      </c>
      <c r="P1831" s="385">
        <v>27.068226382891499</v>
      </c>
      <c r="Q1831" s="385">
        <v>22.912479783741627</v>
      </c>
      <c r="R1831" s="385">
        <v>8.4075895651116923</v>
      </c>
      <c r="S1831" s="385">
        <v>0.35354670897459239</v>
      </c>
      <c r="T1831" s="385">
        <v>1.3100425711246814E-2</v>
      </c>
      <c r="U1831" s="385">
        <v>13101.339878071762</v>
      </c>
      <c r="V1831" s="385">
        <v>3707.9101768803939</v>
      </c>
      <c r="W1831" s="385">
        <v>37927.888914697556</v>
      </c>
      <c r="X1831" s="385">
        <v>10734.261274282302</v>
      </c>
      <c r="Y1831" s="415">
        <v>175878.23775700445</v>
      </c>
      <c r="Z1831" s="415">
        <v>54966.610214097738</v>
      </c>
      <c r="AA1831" s="415">
        <v>514636.00574010302</v>
      </c>
      <c r="AB1831" s="415">
        <v>159126.28064150433</v>
      </c>
      <c r="AC1831" s="83">
        <v>16783.99695916965</v>
      </c>
      <c r="AD1831" s="83">
        <v>48589.04342123666</v>
      </c>
      <c r="AE1831" s="83">
        <v>25.253095782505397</v>
      </c>
      <c r="AF1831" s="83">
        <v>73.106767743212629</v>
      </c>
      <c r="AG1831" s="13">
        <v>228914.48745262751</v>
      </c>
      <c r="AH1831" s="13">
        <v>668169.09277635254</v>
      </c>
      <c r="AI1831" s="13">
        <v>1930.3605184746395</v>
      </c>
      <c r="AJ1831" s="13">
        <v>5593.1936052548108</v>
      </c>
    </row>
    <row r="1832" spans="2:36" hidden="1" outlineLevel="1" x14ac:dyDescent="0.25">
      <c r="B1832">
        <v>1441</v>
      </c>
      <c r="C1832" s="385">
        <v>16809.250054952154</v>
      </c>
      <c r="D1832" s="385">
        <v>8.135307001342909</v>
      </c>
      <c r="E1832" s="415">
        <v>28442.381315088329</v>
      </c>
      <c r="F1832" s="415">
        <v>28438.426520818328</v>
      </c>
      <c r="G1832" s="415">
        <v>3.9547942700033065</v>
      </c>
      <c r="H1832" s="385">
        <v>48662.150188979831</v>
      </c>
      <c r="I1832" s="385">
        <v>23.551409482196256</v>
      </c>
      <c r="J1832" s="415">
        <v>623013.20385443652</v>
      </c>
      <c r="K1832" s="415">
        <v>623007.4006839419</v>
      </c>
      <c r="L1832" s="415">
        <v>5.8031704944549967</v>
      </c>
      <c r="M1832" s="385">
        <v>47341.987462842299</v>
      </c>
      <c r="N1832" s="385">
        <v>17371.842923203767</v>
      </c>
      <c r="O1832" s="385">
        <v>730.50163150306685</v>
      </c>
      <c r="P1832" s="385">
        <v>27.068226382891499</v>
      </c>
      <c r="Q1832" s="385">
        <v>22.912479783741627</v>
      </c>
      <c r="R1832" s="385">
        <v>8.4075895651116923</v>
      </c>
      <c r="S1832" s="385">
        <v>0.35354670897459239</v>
      </c>
      <c r="T1832" s="385">
        <v>1.3100425711246814E-2</v>
      </c>
      <c r="U1832" s="385">
        <v>13101.339878071762</v>
      </c>
      <c r="V1832" s="385">
        <v>3707.9101768803939</v>
      </c>
      <c r="W1832" s="385">
        <v>37927.888914697556</v>
      </c>
      <c r="X1832" s="385">
        <v>10734.261274282302</v>
      </c>
      <c r="Y1832" s="415">
        <v>175878.23775700445</v>
      </c>
      <c r="Z1832" s="415">
        <v>54966.610214097738</v>
      </c>
      <c r="AA1832" s="415">
        <v>514636.00574010302</v>
      </c>
      <c r="AB1832" s="415">
        <v>159126.28064150433</v>
      </c>
      <c r="AC1832" s="83">
        <v>16783.99695916965</v>
      </c>
      <c r="AD1832" s="83">
        <v>48589.04342123666</v>
      </c>
      <c r="AE1832" s="83">
        <v>25.253095782505397</v>
      </c>
      <c r="AF1832" s="83">
        <v>73.106767743212629</v>
      </c>
      <c r="AG1832" s="13">
        <v>228914.48745262751</v>
      </c>
      <c r="AH1832" s="13">
        <v>668169.09277635254</v>
      </c>
      <c r="AI1832" s="13">
        <v>1930.3605184746395</v>
      </c>
      <c r="AJ1832" s="13">
        <v>5593.1936052548108</v>
      </c>
    </row>
    <row r="1833" spans="2:36" hidden="1" outlineLevel="1" x14ac:dyDescent="0.25">
      <c r="B1833">
        <v>1442</v>
      </c>
      <c r="C1833" s="385">
        <v>16809.250054952154</v>
      </c>
      <c r="D1833" s="385">
        <v>8.135307001342909</v>
      </c>
      <c r="E1833" s="415">
        <v>28442.381315088329</v>
      </c>
      <c r="F1833" s="415">
        <v>28438.426520818328</v>
      </c>
      <c r="G1833" s="415">
        <v>3.9547942700033065</v>
      </c>
      <c r="H1833" s="385">
        <v>48662.150188979831</v>
      </c>
      <c r="I1833" s="385">
        <v>23.551409482196256</v>
      </c>
      <c r="J1833" s="415">
        <v>623013.20385443652</v>
      </c>
      <c r="K1833" s="415">
        <v>623007.4006839419</v>
      </c>
      <c r="L1833" s="415">
        <v>5.8031704944549967</v>
      </c>
      <c r="M1833" s="385">
        <v>47341.987462842299</v>
      </c>
      <c r="N1833" s="385">
        <v>17371.842923203767</v>
      </c>
      <c r="O1833" s="385">
        <v>730.50163150306685</v>
      </c>
      <c r="P1833" s="385">
        <v>27.068226382891499</v>
      </c>
      <c r="Q1833" s="385">
        <v>22.912479783741627</v>
      </c>
      <c r="R1833" s="385">
        <v>8.4075895651116923</v>
      </c>
      <c r="S1833" s="385">
        <v>0.35354670897459239</v>
      </c>
      <c r="T1833" s="385">
        <v>1.3100425711246814E-2</v>
      </c>
      <c r="U1833" s="385">
        <v>13101.339878071762</v>
      </c>
      <c r="V1833" s="385">
        <v>3707.9101768803939</v>
      </c>
      <c r="W1833" s="385">
        <v>37927.888914697556</v>
      </c>
      <c r="X1833" s="385">
        <v>10734.261274282302</v>
      </c>
      <c r="Y1833" s="415">
        <v>175878.23775700445</v>
      </c>
      <c r="Z1833" s="415">
        <v>54966.610214097738</v>
      </c>
      <c r="AA1833" s="415">
        <v>514636.00574010302</v>
      </c>
      <c r="AB1833" s="415">
        <v>159126.28064150433</v>
      </c>
      <c r="AC1833" s="83">
        <v>16783.99695916965</v>
      </c>
      <c r="AD1833" s="83">
        <v>48589.04342123666</v>
      </c>
      <c r="AE1833" s="83">
        <v>25.253095782505397</v>
      </c>
      <c r="AF1833" s="83">
        <v>73.106767743212629</v>
      </c>
      <c r="AG1833" s="13">
        <v>228914.48745262751</v>
      </c>
      <c r="AH1833" s="13">
        <v>668169.09277635254</v>
      </c>
      <c r="AI1833" s="13">
        <v>1930.3605184746395</v>
      </c>
      <c r="AJ1833" s="13">
        <v>5593.1936052548108</v>
      </c>
    </row>
    <row r="1834" spans="2:36" hidden="1" outlineLevel="1" x14ac:dyDescent="0.25">
      <c r="B1834">
        <v>1443</v>
      </c>
      <c r="C1834" s="385">
        <v>16809.250054952154</v>
      </c>
      <c r="D1834" s="385">
        <v>8.135307001342909</v>
      </c>
      <c r="E1834" s="415">
        <v>28442.381315088329</v>
      </c>
      <c r="F1834" s="415">
        <v>28438.426520818328</v>
      </c>
      <c r="G1834" s="415">
        <v>3.9547942700033065</v>
      </c>
      <c r="H1834" s="385">
        <v>48662.150188979831</v>
      </c>
      <c r="I1834" s="385">
        <v>23.551409482196256</v>
      </c>
      <c r="J1834" s="415">
        <v>623013.20385443652</v>
      </c>
      <c r="K1834" s="415">
        <v>623007.4006839419</v>
      </c>
      <c r="L1834" s="415">
        <v>5.8031704944549967</v>
      </c>
      <c r="M1834" s="385">
        <v>47341.987462842299</v>
      </c>
      <c r="N1834" s="385">
        <v>17371.842923203767</v>
      </c>
      <c r="O1834" s="385">
        <v>730.50163150306685</v>
      </c>
      <c r="P1834" s="385">
        <v>27.068226382891499</v>
      </c>
      <c r="Q1834" s="385">
        <v>22.912479783741627</v>
      </c>
      <c r="R1834" s="385">
        <v>8.4075895651116923</v>
      </c>
      <c r="S1834" s="385">
        <v>0.35354670897459239</v>
      </c>
      <c r="T1834" s="385">
        <v>1.3100425711246814E-2</v>
      </c>
      <c r="U1834" s="385">
        <v>13101.339878071762</v>
      </c>
      <c r="V1834" s="385">
        <v>3707.9101768803939</v>
      </c>
      <c r="W1834" s="385">
        <v>37927.888914697556</v>
      </c>
      <c r="X1834" s="385">
        <v>10734.261274282302</v>
      </c>
      <c r="Y1834" s="415">
        <v>175878.23775700445</v>
      </c>
      <c r="Z1834" s="415">
        <v>54966.610214097738</v>
      </c>
      <c r="AA1834" s="415">
        <v>514636.00574010302</v>
      </c>
      <c r="AB1834" s="415">
        <v>159126.28064150433</v>
      </c>
      <c r="AC1834" s="83">
        <v>16783.99695916965</v>
      </c>
      <c r="AD1834" s="83">
        <v>48589.04342123666</v>
      </c>
      <c r="AE1834" s="83">
        <v>25.253095782505397</v>
      </c>
      <c r="AF1834" s="83">
        <v>73.106767743212629</v>
      </c>
      <c r="AG1834" s="13">
        <v>228914.48745262751</v>
      </c>
      <c r="AH1834" s="13">
        <v>668169.09277635254</v>
      </c>
      <c r="AI1834" s="13">
        <v>1930.3605184746395</v>
      </c>
      <c r="AJ1834" s="13">
        <v>5593.1936052548108</v>
      </c>
    </row>
    <row r="1835" spans="2:36" hidden="1" outlineLevel="1" x14ac:dyDescent="0.25">
      <c r="B1835">
        <v>1444</v>
      </c>
      <c r="C1835" s="385">
        <v>16809.250054952154</v>
      </c>
      <c r="D1835" s="385">
        <v>8.135307001342909</v>
      </c>
      <c r="E1835" s="415">
        <v>28442.381315088329</v>
      </c>
      <c r="F1835" s="415">
        <v>28438.426520818328</v>
      </c>
      <c r="G1835" s="415">
        <v>3.9547942700033065</v>
      </c>
      <c r="H1835" s="385">
        <v>48662.150188979831</v>
      </c>
      <c r="I1835" s="385">
        <v>23.551409482196256</v>
      </c>
      <c r="J1835" s="415">
        <v>623013.20385443652</v>
      </c>
      <c r="K1835" s="415">
        <v>623007.4006839419</v>
      </c>
      <c r="L1835" s="415">
        <v>5.8031704944549967</v>
      </c>
      <c r="M1835" s="385">
        <v>47341.987462842299</v>
      </c>
      <c r="N1835" s="385">
        <v>17371.842923203767</v>
      </c>
      <c r="O1835" s="385">
        <v>730.50163150306685</v>
      </c>
      <c r="P1835" s="385">
        <v>27.068226382891499</v>
      </c>
      <c r="Q1835" s="385">
        <v>22.912479783741627</v>
      </c>
      <c r="R1835" s="385">
        <v>8.4075895651116923</v>
      </c>
      <c r="S1835" s="385">
        <v>0.35354670897459239</v>
      </c>
      <c r="T1835" s="385">
        <v>1.3100425711246814E-2</v>
      </c>
      <c r="U1835" s="385">
        <v>13101.339878071762</v>
      </c>
      <c r="V1835" s="385">
        <v>3707.9101768803939</v>
      </c>
      <c r="W1835" s="385">
        <v>37927.888914697556</v>
      </c>
      <c r="X1835" s="385">
        <v>10734.261274282302</v>
      </c>
      <c r="Y1835" s="415">
        <v>175878.23775700445</v>
      </c>
      <c r="Z1835" s="415">
        <v>54966.610214097738</v>
      </c>
      <c r="AA1835" s="415">
        <v>514636.00574010302</v>
      </c>
      <c r="AB1835" s="415">
        <v>159126.28064150433</v>
      </c>
      <c r="AC1835" s="83">
        <v>16783.99695916965</v>
      </c>
      <c r="AD1835" s="83">
        <v>48589.04342123666</v>
      </c>
      <c r="AE1835" s="83">
        <v>25.253095782505397</v>
      </c>
      <c r="AF1835" s="83">
        <v>73.106767743212629</v>
      </c>
      <c r="AG1835" s="13">
        <v>228914.48745262751</v>
      </c>
      <c r="AH1835" s="13">
        <v>668169.09277635254</v>
      </c>
      <c r="AI1835" s="13">
        <v>1930.3605184746395</v>
      </c>
      <c r="AJ1835" s="13">
        <v>5593.1936052548108</v>
      </c>
    </row>
    <row r="1836" spans="2:36" hidden="1" outlineLevel="1" x14ac:dyDescent="0.25">
      <c r="B1836">
        <v>1445</v>
      </c>
      <c r="C1836" s="385">
        <v>16809.250054952154</v>
      </c>
      <c r="D1836" s="385">
        <v>8.135307001342909</v>
      </c>
      <c r="E1836" s="415">
        <v>28442.381315088329</v>
      </c>
      <c r="F1836" s="415">
        <v>28438.426520818328</v>
      </c>
      <c r="G1836" s="415">
        <v>3.9547942700033065</v>
      </c>
      <c r="H1836" s="385">
        <v>48662.150188979831</v>
      </c>
      <c r="I1836" s="385">
        <v>23.551409482196256</v>
      </c>
      <c r="J1836" s="415">
        <v>623013.20385443652</v>
      </c>
      <c r="K1836" s="415">
        <v>623007.4006839419</v>
      </c>
      <c r="L1836" s="415">
        <v>5.8031704944549967</v>
      </c>
      <c r="M1836" s="385">
        <v>47341.987462842299</v>
      </c>
      <c r="N1836" s="385">
        <v>17371.842923203767</v>
      </c>
      <c r="O1836" s="385">
        <v>730.50163150306685</v>
      </c>
      <c r="P1836" s="385">
        <v>27.068226382891499</v>
      </c>
      <c r="Q1836" s="385">
        <v>22.912479783741627</v>
      </c>
      <c r="R1836" s="385">
        <v>8.4075895651116923</v>
      </c>
      <c r="S1836" s="385">
        <v>0.35354670897459239</v>
      </c>
      <c r="T1836" s="385">
        <v>1.3100425711246814E-2</v>
      </c>
      <c r="U1836" s="385">
        <v>13101.339878071762</v>
      </c>
      <c r="V1836" s="385">
        <v>3707.9101768803939</v>
      </c>
      <c r="W1836" s="385">
        <v>37927.888914697556</v>
      </c>
      <c r="X1836" s="385">
        <v>10734.261274282302</v>
      </c>
      <c r="Y1836" s="415">
        <v>175878.23775700445</v>
      </c>
      <c r="Z1836" s="415">
        <v>54966.610214097738</v>
      </c>
      <c r="AA1836" s="415">
        <v>514636.00574010302</v>
      </c>
      <c r="AB1836" s="415">
        <v>159126.28064150433</v>
      </c>
      <c r="AC1836" s="83">
        <v>16783.99695916965</v>
      </c>
      <c r="AD1836" s="83">
        <v>48589.04342123666</v>
      </c>
      <c r="AE1836" s="83">
        <v>25.253095782505397</v>
      </c>
      <c r="AF1836" s="83">
        <v>73.106767743212629</v>
      </c>
      <c r="AG1836" s="13">
        <v>228914.48745262751</v>
      </c>
      <c r="AH1836" s="13">
        <v>668169.09277635254</v>
      </c>
      <c r="AI1836" s="13">
        <v>1930.3605184746395</v>
      </c>
      <c r="AJ1836" s="13">
        <v>5593.1936052548108</v>
      </c>
    </row>
    <row r="1837" spans="2:36" hidden="1" outlineLevel="1" x14ac:dyDescent="0.25">
      <c r="B1837">
        <v>1446</v>
      </c>
      <c r="C1837" s="385">
        <v>16809.250054952154</v>
      </c>
      <c r="D1837" s="385">
        <v>8.135307001342909</v>
      </c>
      <c r="E1837" s="415">
        <v>28442.381315088329</v>
      </c>
      <c r="F1837" s="415">
        <v>28438.426520818328</v>
      </c>
      <c r="G1837" s="415">
        <v>3.9547942700033065</v>
      </c>
      <c r="H1837" s="385">
        <v>48662.150188979831</v>
      </c>
      <c r="I1837" s="385">
        <v>23.551409482196256</v>
      </c>
      <c r="J1837" s="415">
        <v>623013.20385443652</v>
      </c>
      <c r="K1837" s="415">
        <v>623007.4006839419</v>
      </c>
      <c r="L1837" s="415">
        <v>5.8031704944549967</v>
      </c>
      <c r="M1837" s="385">
        <v>47341.987462842299</v>
      </c>
      <c r="N1837" s="385">
        <v>17371.842923203767</v>
      </c>
      <c r="O1837" s="385">
        <v>730.50163150306685</v>
      </c>
      <c r="P1837" s="385">
        <v>27.068226382891499</v>
      </c>
      <c r="Q1837" s="385">
        <v>22.912479783741627</v>
      </c>
      <c r="R1837" s="385">
        <v>8.4075895651116923</v>
      </c>
      <c r="S1837" s="385">
        <v>0.35354670897459239</v>
      </c>
      <c r="T1837" s="385">
        <v>1.3100425711246814E-2</v>
      </c>
      <c r="U1837" s="385">
        <v>13101.339878071762</v>
      </c>
      <c r="V1837" s="385">
        <v>3707.9101768803939</v>
      </c>
      <c r="W1837" s="385">
        <v>37927.888914697556</v>
      </c>
      <c r="X1837" s="385">
        <v>10734.261274282302</v>
      </c>
      <c r="Y1837" s="415">
        <v>175878.23775700445</v>
      </c>
      <c r="Z1837" s="415">
        <v>54966.610214097738</v>
      </c>
      <c r="AA1837" s="415">
        <v>514636.00574010302</v>
      </c>
      <c r="AB1837" s="415">
        <v>159126.28064150433</v>
      </c>
      <c r="AC1837" s="83">
        <v>16783.99695916965</v>
      </c>
      <c r="AD1837" s="83">
        <v>48589.04342123666</v>
      </c>
      <c r="AE1837" s="83">
        <v>25.253095782505397</v>
      </c>
      <c r="AF1837" s="83">
        <v>73.106767743212629</v>
      </c>
      <c r="AG1837" s="13">
        <v>228914.48745262751</v>
      </c>
      <c r="AH1837" s="13">
        <v>668169.09277635254</v>
      </c>
      <c r="AI1837" s="13">
        <v>1930.3605184746395</v>
      </c>
      <c r="AJ1837" s="13">
        <v>5593.1936052548108</v>
      </c>
    </row>
    <row r="1838" spans="2:36" hidden="1" outlineLevel="1" x14ac:dyDescent="0.25">
      <c r="B1838">
        <v>1447</v>
      </c>
      <c r="C1838" s="385">
        <v>16809.250054952154</v>
      </c>
      <c r="D1838" s="385">
        <v>8.135307001342909</v>
      </c>
      <c r="E1838" s="415">
        <v>28442.381315088329</v>
      </c>
      <c r="F1838" s="415">
        <v>28438.426520818328</v>
      </c>
      <c r="G1838" s="415">
        <v>3.9547942700033065</v>
      </c>
      <c r="H1838" s="385">
        <v>48662.150188979831</v>
      </c>
      <c r="I1838" s="385">
        <v>23.551409482196256</v>
      </c>
      <c r="J1838" s="415">
        <v>623013.20385443652</v>
      </c>
      <c r="K1838" s="415">
        <v>623007.4006839419</v>
      </c>
      <c r="L1838" s="415">
        <v>5.8031704944549967</v>
      </c>
      <c r="M1838" s="385">
        <v>47341.987462842299</v>
      </c>
      <c r="N1838" s="385">
        <v>17371.842923203767</v>
      </c>
      <c r="O1838" s="385">
        <v>730.50163150306685</v>
      </c>
      <c r="P1838" s="385">
        <v>27.068226382891499</v>
      </c>
      <c r="Q1838" s="385">
        <v>22.912479783741627</v>
      </c>
      <c r="R1838" s="385">
        <v>8.4075895651116923</v>
      </c>
      <c r="S1838" s="385">
        <v>0.35354670897459239</v>
      </c>
      <c r="T1838" s="385">
        <v>1.3100425711246814E-2</v>
      </c>
      <c r="U1838" s="385">
        <v>13101.339878071762</v>
      </c>
      <c r="V1838" s="385">
        <v>3707.9101768803939</v>
      </c>
      <c r="W1838" s="385">
        <v>37927.888914697556</v>
      </c>
      <c r="X1838" s="385">
        <v>10734.261274282302</v>
      </c>
      <c r="Y1838" s="415">
        <v>175878.23775700445</v>
      </c>
      <c r="Z1838" s="415">
        <v>54966.610214097738</v>
      </c>
      <c r="AA1838" s="415">
        <v>514636.00574010302</v>
      </c>
      <c r="AB1838" s="415">
        <v>159126.28064150433</v>
      </c>
      <c r="AC1838" s="83">
        <v>16783.99695916965</v>
      </c>
      <c r="AD1838" s="83">
        <v>48589.04342123666</v>
      </c>
      <c r="AE1838" s="83">
        <v>25.253095782505397</v>
      </c>
      <c r="AF1838" s="83">
        <v>73.106767743212629</v>
      </c>
      <c r="AG1838" s="13">
        <v>228914.48745262751</v>
      </c>
      <c r="AH1838" s="13">
        <v>668169.09277635254</v>
      </c>
      <c r="AI1838" s="13">
        <v>1930.3605184746395</v>
      </c>
      <c r="AJ1838" s="13">
        <v>5593.1936052548108</v>
      </c>
    </row>
    <row r="1839" spans="2:36" hidden="1" outlineLevel="1" x14ac:dyDescent="0.25">
      <c r="B1839">
        <v>1448</v>
      </c>
      <c r="C1839" s="385">
        <v>16809.250054952154</v>
      </c>
      <c r="D1839" s="385">
        <v>8.135307001342909</v>
      </c>
      <c r="E1839" s="415">
        <v>28442.381315088329</v>
      </c>
      <c r="F1839" s="415">
        <v>28438.426520818328</v>
      </c>
      <c r="G1839" s="415">
        <v>3.9547942700033065</v>
      </c>
      <c r="H1839" s="385">
        <v>48662.150188979831</v>
      </c>
      <c r="I1839" s="385">
        <v>23.551409482196256</v>
      </c>
      <c r="J1839" s="415">
        <v>623013.20385443652</v>
      </c>
      <c r="K1839" s="415">
        <v>623007.4006839419</v>
      </c>
      <c r="L1839" s="415">
        <v>5.8031704944549967</v>
      </c>
      <c r="M1839" s="385">
        <v>47341.987462842299</v>
      </c>
      <c r="N1839" s="385">
        <v>17371.842923203767</v>
      </c>
      <c r="O1839" s="385">
        <v>730.50163150306685</v>
      </c>
      <c r="P1839" s="385">
        <v>27.068226382891499</v>
      </c>
      <c r="Q1839" s="385">
        <v>22.912479783741627</v>
      </c>
      <c r="R1839" s="385">
        <v>8.4075895651116923</v>
      </c>
      <c r="S1839" s="385">
        <v>0.35354670897459239</v>
      </c>
      <c r="T1839" s="385">
        <v>1.3100425711246814E-2</v>
      </c>
      <c r="U1839" s="385">
        <v>13101.339878071762</v>
      </c>
      <c r="V1839" s="385">
        <v>3707.9101768803939</v>
      </c>
      <c r="W1839" s="385">
        <v>37927.888914697556</v>
      </c>
      <c r="X1839" s="385">
        <v>10734.261274282302</v>
      </c>
      <c r="Y1839" s="415">
        <v>175878.23775700445</v>
      </c>
      <c r="Z1839" s="415">
        <v>54966.610214097738</v>
      </c>
      <c r="AA1839" s="415">
        <v>514636.00574010302</v>
      </c>
      <c r="AB1839" s="415">
        <v>159126.28064150433</v>
      </c>
      <c r="AC1839" s="83">
        <v>16783.99695916965</v>
      </c>
      <c r="AD1839" s="83">
        <v>48589.04342123666</v>
      </c>
      <c r="AE1839" s="83">
        <v>25.253095782505397</v>
      </c>
      <c r="AF1839" s="83">
        <v>73.106767743212629</v>
      </c>
      <c r="AG1839" s="13">
        <v>228914.48745262751</v>
      </c>
      <c r="AH1839" s="13">
        <v>668169.09277635254</v>
      </c>
      <c r="AI1839" s="13">
        <v>1930.3605184746395</v>
      </c>
      <c r="AJ1839" s="13">
        <v>5593.1936052548108</v>
      </c>
    </row>
    <row r="1840" spans="2:36" hidden="1" outlineLevel="1" x14ac:dyDescent="0.25">
      <c r="B1840">
        <v>1449</v>
      </c>
      <c r="C1840" s="385">
        <v>16809.250054952154</v>
      </c>
      <c r="D1840" s="385">
        <v>8.135307001342909</v>
      </c>
      <c r="E1840" s="415">
        <v>28442.381315088329</v>
      </c>
      <c r="F1840" s="415">
        <v>28438.426520818328</v>
      </c>
      <c r="G1840" s="415">
        <v>3.9547942700033065</v>
      </c>
      <c r="H1840" s="385">
        <v>48662.150188979831</v>
      </c>
      <c r="I1840" s="385">
        <v>23.551409482196256</v>
      </c>
      <c r="J1840" s="415">
        <v>623013.20385443652</v>
      </c>
      <c r="K1840" s="415">
        <v>623007.4006839419</v>
      </c>
      <c r="L1840" s="415">
        <v>5.8031704944549967</v>
      </c>
      <c r="M1840" s="385">
        <v>47341.987462842299</v>
      </c>
      <c r="N1840" s="385">
        <v>17371.842923203767</v>
      </c>
      <c r="O1840" s="385">
        <v>730.50163150306685</v>
      </c>
      <c r="P1840" s="385">
        <v>27.068226382891499</v>
      </c>
      <c r="Q1840" s="385">
        <v>22.912479783741627</v>
      </c>
      <c r="R1840" s="385">
        <v>8.4075895651116923</v>
      </c>
      <c r="S1840" s="385">
        <v>0.35354670897459239</v>
      </c>
      <c r="T1840" s="385">
        <v>1.3100425711246814E-2</v>
      </c>
      <c r="U1840" s="385">
        <v>13101.339878071762</v>
      </c>
      <c r="V1840" s="385">
        <v>3707.9101768803939</v>
      </c>
      <c r="W1840" s="385">
        <v>37927.888914697556</v>
      </c>
      <c r="X1840" s="385">
        <v>10734.261274282302</v>
      </c>
      <c r="Y1840" s="415">
        <v>175878.23775700445</v>
      </c>
      <c r="Z1840" s="415">
        <v>54966.610214097738</v>
      </c>
      <c r="AA1840" s="415">
        <v>514636.00574010302</v>
      </c>
      <c r="AB1840" s="415">
        <v>159126.28064150433</v>
      </c>
      <c r="AC1840" s="83">
        <v>16783.99695916965</v>
      </c>
      <c r="AD1840" s="83">
        <v>48589.04342123666</v>
      </c>
      <c r="AE1840" s="83">
        <v>25.253095782505397</v>
      </c>
      <c r="AF1840" s="83">
        <v>73.106767743212629</v>
      </c>
      <c r="AG1840" s="13">
        <v>228914.48745262751</v>
      </c>
      <c r="AH1840" s="13">
        <v>668169.09277635254</v>
      </c>
      <c r="AI1840" s="13">
        <v>1930.3605184746395</v>
      </c>
      <c r="AJ1840" s="13">
        <v>5593.1936052548108</v>
      </c>
    </row>
    <row r="1841" spans="2:36" hidden="1" outlineLevel="1" x14ac:dyDescent="0.25">
      <c r="B1841">
        <v>1450</v>
      </c>
      <c r="C1841" s="385">
        <v>16809.250054952154</v>
      </c>
      <c r="D1841" s="385">
        <v>8.135307001342909</v>
      </c>
      <c r="E1841" s="415">
        <v>28442.381315088329</v>
      </c>
      <c r="F1841" s="415">
        <v>28438.426520818328</v>
      </c>
      <c r="G1841" s="415">
        <v>3.9547942700033065</v>
      </c>
      <c r="H1841" s="385">
        <v>48662.150188979831</v>
      </c>
      <c r="I1841" s="385">
        <v>23.551409482196256</v>
      </c>
      <c r="J1841" s="415">
        <v>623013.20385443652</v>
      </c>
      <c r="K1841" s="415">
        <v>623007.4006839419</v>
      </c>
      <c r="L1841" s="415">
        <v>5.8031704944549967</v>
      </c>
      <c r="M1841" s="385">
        <v>47341.987462842299</v>
      </c>
      <c r="N1841" s="385">
        <v>17371.842923203767</v>
      </c>
      <c r="O1841" s="385">
        <v>730.50163150306685</v>
      </c>
      <c r="P1841" s="385">
        <v>27.068226382891499</v>
      </c>
      <c r="Q1841" s="385">
        <v>22.912479783741627</v>
      </c>
      <c r="R1841" s="385">
        <v>8.4075895651116923</v>
      </c>
      <c r="S1841" s="385">
        <v>0.35354670897459239</v>
      </c>
      <c r="T1841" s="385">
        <v>1.3100425711246814E-2</v>
      </c>
      <c r="U1841" s="385">
        <v>13101.339878071762</v>
      </c>
      <c r="V1841" s="385">
        <v>3707.9101768803939</v>
      </c>
      <c r="W1841" s="385">
        <v>37927.888914697556</v>
      </c>
      <c r="X1841" s="385">
        <v>10734.261274282302</v>
      </c>
      <c r="Y1841" s="415">
        <v>175878.23775700445</v>
      </c>
      <c r="Z1841" s="415">
        <v>54966.610214097738</v>
      </c>
      <c r="AA1841" s="415">
        <v>514636.00574010302</v>
      </c>
      <c r="AB1841" s="415">
        <v>159126.28064150433</v>
      </c>
      <c r="AC1841" s="83">
        <v>16783.99695916965</v>
      </c>
      <c r="AD1841" s="83">
        <v>48589.04342123666</v>
      </c>
      <c r="AE1841" s="83">
        <v>25.253095782505397</v>
      </c>
      <c r="AF1841" s="83">
        <v>73.106767743212629</v>
      </c>
      <c r="AG1841" s="13">
        <v>228914.48745262751</v>
      </c>
      <c r="AH1841" s="13">
        <v>668169.09277635254</v>
      </c>
      <c r="AI1841" s="13">
        <v>1930.3605184746395</v>
      </c>
      <c r="AJ1841" s="13">
        <v>5593.1936052548108</v>
      </c>
    </row>
    <row r="1842" spans="2:36" hidden="1" outlineLevel="1" x14ac:dyDescent="0.25">
      <c r="B1842">
        <v>1451</v>
      </c>
      <c r="C1842" s="385">
        <v>16809.250054952154</v>
      </c>
      <c r="D1842" s="385">
        <v>8.135307001342909</v>
      </c>
      <c r="E1842" s="415">
        <v>28442.381315088329</v>
      </c>
      <c r="F1842" s="415">
        <v>28438.426520818328</v>
      </c>
      <c r="G1842" s="415">
        <v>3.9547942700033065</v>
      </c>
      <c r="H1842" s="385">
        <v>48662.150188979831</v>
      </c>
      <c r="I1842" s="385">
        <v>23.551409482196256</v>
      </c>
      <c r="J1842" s="415">
        <v>623013.20385443652</v>
      </c>
      <c r="K1842" s="415">
        <v>623007.4006839419</v>
      </c>
      <c r="L1842" s="415">
        <v>5.8031704944549967</v>
      </c>
      <c r="M1842" s="385">
        <v>47341.987462842299</v>
      </c>
      <c r="N1842" s="385">
        <v>17371.842923203767</v>
      </c>
      <c r="O1842" s="385">
        <v>730.50163150306685</v>
      </c>
      <c r="P1842" s="385">
        <v>27.068226382891499</v>
      </c>
      <c r="Q1842" s="385">
        <v>22.912479783741627</v>
      </c>
      <c r="R1842" s="385">
        <v>8.4075895651116923</v>
      </c>
      <c r="S1842" s="385">
        <v>0.35354670897459239</v>
      </c>
      <c r="T1842" s="385">
        <v>1.3100425711246814E-2</v>
      </c>
      <c r="U1842" s="385">
        <v>13101.339878071762</v>
      </c>
      <c r="V1842" s="385">
        <v>3707.9101768803939</v>
      </c>
      <c r="W1842" s="385">
        <v>37927.888914697556</v>
      </c>
      <c r="X1842" s="385">
        <v>10734.261274282302</v>
      </c>
      <c r="Y1842" s="415">
        <v>175878.23775700445</v>
      </c>
      <c r="Z1842" s="415">
        <v>54966.610214097738</v>
      </c>
      <c r="AA1842" s="415">
        <v>514636.00574010302</v>
      </c>
      <c r="AB1842" s="415">
        <v>159126.28064150433</v>
      </c>
      <c r="AC1842" s="83">
        <v>16783.99695916965</v>
      </c>
      <c r="AD1842" s="83">
        <v>48589.04342123666</v>
      </c>
      <c r="AE1842" s="83">
        <v>25.253095782505397</v>
      </c>
      <c r="AF1842" s="83">
        <v>73.106767743212629</v>
      </c>
      <c r="AG1842" s="13">
        <v>228914.48745262751</v>
      </c>
      <c r="AH1842" s="13">
        <v>668169.09277635254</v>
      </c>
      <c r="AI1842" s="13">
        <v>1930.3605184746395</v>
      </c>
      <c r="AJ1842" s="13">
        <v>5593.1936052548108</v>
      </c>
    </row>
    <row r="1843" spans="2:36" hidden="1" outlineLevel="1" x14ac:dyDescent="0.25">
      <c r="B1843">
        <v>1452</v>
      </c>
      <c r="C1843" s="385">
        <v>16809.250054952154</v>
      </c>
      <c r="D1843" s="385">
        <v>8.135307001342909</v>
      </c>
      <c r="E1843" s="415">
        <v>28442.381315088329</v>
      </c>
      <c r="F1843" s="415">
        <v>28438.426520818328</v>
      </c>
      <c r="G1843" s="415">
        <v>3.9547942700033065</v>
      </c>
      <c r="H1843" s="385">
        <v>48662.150188979831</v>
      </c>
      <c r="I1843" s="385">
        <v>23.551409482196256</v>
      </c>
      <c r="J1843" s="415">
        <v>623013.20385443652</v>
      </c>
      <c r="K1843" s="415">
        <v>623007.4006839419</v>
      </c>
      <c r="L1843" s="415">
        <v>5.8031704944549967</v>
      </c>
      <c r="M1843" s="385">
        <v>47341.987462842299</v>
      </c>
      <c r="N1843" s="385">
        <v>17371.842923203767</v>
      </c>
      <c r="O1843" s="385">
        <v>730.50163150306685</v>
      </c>
      <c r="P1843" s="385">
        <v>27.068226382891499</v>
      </c>
      <c r="Q1843" s="385">
        <v>22.912479783741627</v>
      </c>
      <c r="R1843" s="385">
        <v>8.4075895651116923</v>
      </c>
      <c r="S1843" s="385">
        <v>0.35354670897459239</v>
      </c>
      <c r="T1843" s="385">
        <v>1.3100425711246814E-2</v>
      </c>
      <c r="U1843" s="385">
        <v>13101.339878071762</v>
      </c>
      <c r="V1843" s="385">
        <v>3707.9101768803939</v>
      </c>
      <c r="W1843" s="385">
        <v>37927.888914697556</v>
      </c>
      <c r="X1843" s="385">
        <v>10734.261274282302</v>
      </c>
      <c r="Y1843" s="415">
        <v>175878.23775700445</v>
      </c>
      <c r="Z1843" s="415">
        <v>54966.610214097738</v>
      </c>
      <c r="AA1843" s="415">
        <v>514636.00574010302</v>
      </c>
      <c r="AB1843" s="415">
        <v>159126.28064150433</v>
      </c>
      <c r="AC1843" s="83">
        <v>16783.99695916965</v>
      </c>
      <c r="AD1843" s="83">
        <v>48589.04342123666</v>
      </c>
      <c r="AE1843" s="83">
        <v>25.253095782505397</v>
      </c>
      <c r="AF1843" s="83">
        <v>73.106767743212629</v>
      </c>
      <c r="AG1843" s="13">
        <v>228914.48745262751</v>
      </c>
      <c r="AH1843" s="13">
        <v>668169.09277635254</v>
      </c>
      <c r="AI1843" s="13">
        <v>1930.3605184746395</v>
      </c>
      <c r="AJ1843" s="13">
        <v>5593.1936052548108</v>
      </c>
    </row>
    <row r="1844" spans="2:36" hidden="1" outlineLevel="1" x14ac:dyDescent="0.25">
      <c r="B1844">
        <v>1453</v>
      </c>
      <c r="C1844" s="385">
        <v>16809.250054952154</v>
      </c>
      <c r="D1844" s="385">
        <v>8.135307001342909</v>
      </c>
      <c r="E1844" s="415">
        <v>28442.381315088329</v>
      </c>
      <c r="F1844" s="415">
        <v>28438.426520818328</v>
      </c>
      <c r="G1844" s="415">
        <v>3.9547942700033065</v>
      </c>
      <c r="H1844" s="385">
        <v>48662.150188979831</v>
      </c>
      <c r="I1844" s="385">
        <v>23.551409482196256</v>
      </c>
      <c r="J1844" s="415">
        <v>623013.20385443652</v>
      </c>
      <c r="K1844" s="415">
        <v>623007.4006839419</v>
      </c>
      <c r="L1844" s="415">
        <v>5.8031704944549967</v>
      </c>
      <c r="M1844" s="385">
        <v>47341.987462842299</v>
      </c>
      <c r="N1844" s="385">
        <v>17371.842923203767</v>
      </c>
      <c r="O1844" s="385">
        <v>730.50163150306685</v>
      </c>
      <c r="P1844" s="385">
        <v>27.068226382891499</v>
      </c>
      <c r="Q1844" s="385">
        <v>22.912479783741627</v>
      </c>
      <c r="R1844" s="385">
        <v>8.4075895651116923</v>
      </c>
      <c r="S1844" s="385">
        <v>0.35354670897459239</v>
      </c>
      <c r="T1844" s="385">
        <v>1.3100425711246814E-2</v>
      </c>
      <c r="U1844" s="385">
        <v>13101.339878071762</v>
      </c>
      <c r="V1844" s="385">
        <v>3707.9101768803939</v>
      </c>
      <c r="W1844" s="385">
        <v>37927.888914697556</v>
      </c>
      <c r="X1844" s="385">
        <v>10734.261274282302</v>
      </c>
      <c r="Y1844" s="415">
        <v>175878.23775700445</v>
      </c>
      <c r="Z1844" s="415">
        <v>54966.610214097738</v>
      </c>
      <c r="AA1844" s="415">
        <v>514636.00574010302</v>
      </c>
      <c r="AB1844" s="415">
        <v>159126.28064150433</v>
      </c>
      <c r="AC1844" s="83">
        <v>16783.99695916965</v>
      </c>
      <c r="AD1844" s="83">
        <v>48589.04342123666</v>
      </c>
      <c r="AE1844" s="83">
        <v>25.253095782505397</v>
      </c>
      <c r="AF1844" s="83">
        <v>73.106767743212629</v>
      </c>
      <c r="AG1844" s="13">
        <v>228914.48745262751</v>
      </c>
      <c r="AH1844" s="13">
        <v>668169.09277635254</v>
      </c>
      <c r="AI1844" s="13">
        <v>1930.3605184746395</v>
      </c>
      <c r="AJ1844" s="13">
        <v>5593.1936052548108</v>
      </c>
    </row>
    <row r="1845" spans="2:36" hidden="1" outlineLevel="1" x14ac:dyDescent="0.25">
      <c r="B1845">
        <v>1454</v>
      </c>
      <c r="C1845" s="385">
        <v>16809.250054952154</v>
      </c>
      <c r="D1845" s="385">
        <v>8.135307001342909</v>
      </c>
      <c r="E1845" s="415">
        <v>28442.381315088329</v>
      </c>
      <c r="F1845" s="415">
        <v>28438.426520818328</v>
      </c>
      <c r="G1845" s="415">
        <v>3.9547942700033065</v>
      </c>
      <c r="H1845" s="385">
        <v>48662.150188979831</v>
      </c>
      <c r="I1845" s="385">
        <v>23.551409482196256</v>
      </c>
      <c r="J1845" s="415">
        <v>623013.20385443652</v>
      </c>
      <c r="K1845" s="415">
        <v>623007.4006839419</v>
      </c>
      <c r="L1845" s="415">
        <v>5.8031704944549967</v>
      </c>
      <c r="M1845" s="385">
        <v>47341.987462842299</v>
      </c>
      <c r="N1845" s="385">
        <v>17371.842923203767</v>
      </c>
      <c r="O1845" s="385">
        <v>730.50163150306685</v>
      </c>
      <c r="P1845" s="385">
        <v>27.068226382891499</v>
      </c>
      <c r="Q1845" s="385">
        <v>22.912479783741627</v>
      </c>
      <c r="R1845" s="385">
        <v>8.4075895651116923</v>
      </c>
      <c r="S1845" s="385">
        <v>0.35354670897459239</v>
      </c>
      <c r="T1845" s="385">
        <v>1.3100425711246814E-2</v>
      </c>
      <c r="U1845" s="385">
        <v>13101.339878071762</v>
      </c>
      <c r="V1845" s="385">
        <v>3707.9101768803939</v>
      </c>
      <c r="W1845" s="385">
        <v>37927.888914697556</v>
      </c>
      <c r="X1845" s="385">
        <v>10734.261274282302</v>
      </c>
      <c r="Y1845" s="415">
        <v>175878.23775700445</v>
      </c>
      <c r="Z1845" s="415">
        <v>54966.610214097738</v>
      </c>
      <c r="AA1845" s="415">
        <v>514636.00574010302</v>
      </c>
      <c r="AB1845" s="415">
        <v>159126.28064150433</v>
      </c>
      <c r="AC1845" s="83">
        <v>16783.99695916965</v>
      </c>
      <c r="AD1845" s="83">
        <v>48589.04342123666</v>
      </c>
      <c r="AE1845" s="83">
        <v>25.253095782505397</v>
      </c>
      <c r="AF1845" s="83">
        <v>73.106767743212629</v>
      </c>
      <c r="AG1845" s="13">
        <v>228914.48745262751</v>
      </c>
      <c r="AH1845" s="13">
        <v>668169.09277635254</v>
      </c>
      <c r="AI1845" s="13">
        <v>1930.3605184746395</v>
      </c>
      <c r="AJ1845" s="13">
        <v>5593.1936052548108</v>
      </c>
    </row>
    <row r="1846" spans="2:36" hidden="1" outlineLevel="1" x14ac:dyDescent="0.25">
      <c r="B1846">
        <v>1455</v>
      </c>
      <c r="C1846" s="385">
        <v>16809.250054952154</v>
      </c>
      <c r="D1846" s="385">
        <v>8.135307001342909</v>
      </c>
      <c r="E1846" s="415">
        <v>28442.381315088329</v>
      </c>
      <c r="F1846" s="415">
        <v>28438.426520818328</v>
      </c>
      <c r="G1846" s="415">
        <v>3.9547942700033065</v>
      </c>
      <c r="H1846" s="385">
        <v>48662.150188979831</v>
      </c>
      <c r="I1846" s="385">
        <v>23.551409482196256</v>
      </c>
      <c r="J1846" s="415">
        <v>623013.20385443652</v>
      </c>
      <c r="K1846" s="415">
        <v>623007.4006839419</v>
      </c>
      <c r="L1846" s="415">
        <v>5.8031704944549967</v>
      </c>
      <c r="M1846" s="385">
        <v>47341.987462842299</v>
      </c>
      <c r="N1846" s="385">
        <v>17371.842923203767</v>
      </c>
      <c r="O1846" s="385">
        <v>730.50163150306685</v>
      </c>
      <c r="P1846" s="385">
        <v>27.068226382891499</v>
      </c>
      <c r="Q1846" s="385">
        <v>22.912479783741627</v>
      </c>
      <c r="R1846" s="385">
        <v>8.4075895651116923</v>
      </c>
      <c r="S1846" s="385">
        <v>0.35354670897459239</v>
      </c>
      <c r="T1846" s="385">
        <v>1.3100425711246814E-2</v>
      </c>
      <c r="U1846" s="385">
        <v>13101.339878071762</v>
      </c>
      <c r="V1846" s="385">
        <v>3707.9101768803939</v>
      </c>
      <c r="W1846" s="385">
        <v>37927.888914697556</v>
      </c>
      <c r="X1846" s="385">
        <v>10734.261274282302</v>
      </c>
      <c r="Y1846" s="415">
        <v>175878.23775700445</v>
      </c>
      <c r="Z1846" s="415">
        <v>54966.610214097738</v>
      </c>
      <c r="AA1846" s="415">
        <v>514636.00574010302</v>
      </c>
      <c r="AB1846" s="415">
        <v>159126.28064150433</v>
      </c>
      <c r="AC1846" s="83">
        <v>16783.99695916965</v>
      </c>
      <c r="AD1846" s="83">
        <v>48589.04342123666</v>
      </c>
      <c r="AE1846" s="83">
        <v>25.253095782505397</v>
      </c>
      <c r="AF1846" s="83">
        <v>73.106767743212629</v>
      </c>
      <c r="AG1846" s="13">
        <v>228914.48745262751</v>
      </c>
      <c r="AH1846" s="13">
        <v>668169.09277635254</v>
      </c>
      <c r="AI1846" s="13">
        <v>1930.3605184746395</v>
      </c>
      <c r="AJ1846" s="13">
        <v>5593.1936052548108</v>
      </c>
    </row>
    <row r="1847" spans="2:36" hidden="1" outlineLevel="1" x14ac:dyDescent="0.25">
      <c r="B1847">
        <v>1456</v>
      </c>
      <c r="C1847" s="385">
        <v>16809.250054952154</v>
      </c>
      <c r="D1847" s="385">
        <v>8.135307001342909</v>
      </c>
      <c r="E1847" s="415">
        <v>28442.381315088329</v>
      </c>
      <c r="F1847" s="415">
        <v>28438.426520818328</v>
      </c>
      <c r="G1847" s="415">
        <v>3.9547942700033065</v>
      </c>
      <c r="H1847" s="385">
        <v>48662.150188979831</v>
      </c>
      <c r="I1847" s="385">
        <v>23.551409482196256</v>
      </c>
      <c r="J1847" s="415">
        <v>623013.20385443652</v>
      </c>
      <c r="K1847" s="415">
        <v>623007.4006839419</v>
      </c>
      <c r="L1847" s="415">
        <v>5.8031704944549967</v>
      </c>
      <c r="M1847" s="385">
        <v>47341.987462842299</v>
      </c>
      <c r="N1847" s="385">
        <v>17371.842923203767</v>
      </c>
      <c r="O1847" s="385">
        <v>730.50163150306685</v>
      </c>
      <c r="P1847" s="385">
        <v>27.068226382891499</v>
      </c>
      <c r="Q1847" s="385">
        <v>22.912479783741627</v>
      </c>
      <c r="R1847" s="385">
        <v>8.4075895651116923</v>
      </c>
      <c r="S1847" s="385">
        <v>0.35354670897459239</v>
      </c>
      <c r="T1847" s="385">
        <v>1.3100425711246814E-2</v>
      </c>
      <c r="U1847" s="385">
        <v>13101.339878071762</v>
      </c>
      <c r="V1847" s="385">
        <v>3707.9101768803939</v>
      </c>
      <c r="W1847" s="385">
        <v>37927.888914697556</v>
      </c>
      <c r="X1847" s="385">
        <v>10734.261274282302</v>
      </c>
      <c r="Y1847" s="415">
        <v>175878.23775700445</v>
      </c>
      <c r="Z1847" s="415">
        <v>54966.610214097738</v>
      </c>
      <c r="AA1847" s="415">
        <v>514636.00574010302</v>
      </c>
      <c r="AB1847" s="415">
        <v>159126.28064150433</v>
      </c>
      <c r="AC1847" s="83">
        <v>16783.99695916965</v>
      </c>
      <c r="AD1847" s="83">
        <v>48589.04342123666</v>
      </c>
      <c r="AE1847" s="83">
        <v>25.253095782505397</v>
      </c>
      <c r="AF1847" s="83">
        <v>73.106767743212629</v>
      </c>
      <c r="AG1847" s="13">
        <v>228914.48745262751</v>
      </c>
      <c r="AH1847" s="13">
        <v>668169.09277635254</v>
      </c>
      <c r="AI1847" s="13">
        <v>1930.3605184746395</v>
      </c>
      <c r="AJ1847" s="13">
        <v>5593.1936052548108</v>
      </c>
    </row>
    <row r="1848" spans="2:36" hidden="1" outlineLevel="1" x14ac:dyDescent="0.25">
      <c r="B1848">
        <v>1457</v>
      </c>
      <c r="C1848" s="385">
        <v>16809.250054952154</v>
      </c>
      <c r="D1848" s="385">
        <v>8.135307001342909</v>
      </c>
      <c r="E1848" s="415">
        <v>28442.381315088329</v>
      </c>
      <c r="F1848" s="415">
        <v>28438.426520818328</v>
      </c>
      <c r="G1848" s="415">
        <v>3.9547942700033065</v>
      </c>
      <c r="H1848" s="385">
        <v>48662.150188979831</v>
      </c>
      <c r="I1848" s="385">
        <v>23.551409482196256</v>
      </c>
      <c r="J1848" s="415">
        <v>623013.20385443652</v>
      </c>
      <c r="K1848" s="415">
        <v>623007.4006839419</v>
      </c>
      <c r="L1848" s="415">
        <v>5.8031704944549967</v>
      </c>
      <c r="M1848" s="385">
        <v>47341.987462842299</v>
      </c>
      <c r="N1848" s="385">
        <v>17371.842923203767</v>
      </c>
      <c r="O1848" s="385">
        <v>730.50163150306685</v>
      </c>
      <c r="P1848" s="385">
        <v>27.068226382891499</v>
      </c>
      <c r="Q1848" s="385">
        <v>22.912479783741627</v>
      </c>
      <c r="R1848" s="385">
        <v>8.4075895651116923</v>
      </c>
      <c r="S1848" s="385">
        <v>0.35354670897459239</v>
      </c>
      <c r="T1848" s="385">
        <v>1.3100425711246814E-2</v>
      </c>
      <c r="U1848" s="385">
        <v>13101.339878071762</v>
      </c>
      <c r="V1848" s="385">
        <v>3707.9101768803939</v>
      </c>
      <c r="W1848" s="385">
        <v>37927.888914697556</v>
      </c>
      <c r="X1848" s="385">
        <v>10734.261274282302</v>
      </c>
      <c r="Y1848" s="415">
        <v>175878.23775700445</v>
      </c>
      <c r="Z1848" s="415">
        <v>54966.610214097738</v>
      </c>
      <c r="AA1848" s="415">
        <v>514636.00574010302</v>
      </c>
      <c r="AB1848" s="415">
        <v>159126.28064150433</v>
      </c>
      <c r="AC1848" s="83">
        <v>16783.99695916965</v>
      </c>
      <c r="AD1848" s="83">
        <v>48589.04342123666</v>
      </c>
      <c r="AE1848" s="83">
        <v>25.253095782505397</v>
      </c>
      <c r="AF1848" s="83">
        <v>73.106767743212629</v>
      </c>
      <c r="AG1848" s="13">
        <v>228914.48745262751</v>
      </c>
      <c r="AH1848" s="13">
        <v>668169.09277635254</v>
      </c>
      <c r="AI1848" s="13">
        <v>1930.3605184746395</v>
      </c>
      <c r="AJ1848" s="13">
        <v>5593.1936052548108</v>
      </c>
    </row>
    <row r="1849" spans="2:36" hidden="1" outlineLevel="1" x14ac:dyDescent="0.25">
      <c r="B1849">
        <v>1458</v>
      </c>
      <c r="C1849" s="385">
        <v>16809.250054952154</v>
      </c>
      <c r="D1849" s="385">
        <v>8.135307001342909</v>
      </c>
      <c r="E1849" s="415">
        <v>28442.381315088329</v>
      </c>
      <c r="F1849" s="415">
        <v>28438.426520818328</v>
      </c>
      <c r="G1849" s="415">
        <v>3.9547942700033065</v>
      </c>
      <c r="H1849" s="385">
        <v>48662.150188979831</v>
      </c>
      <c r="I1849" s="385">
        <v>23.551409482196256</v>
      </c>
      <c r="J1849" s="415">
        <v>623013.20385443652</v>
      </c>
      <c r="K1849" s="415">
        <v>623007.4006839419</v>
      </c>
      <c r="L1849" s="415">
        <v>5.8031704944549967</v>
      </c>
      <c r="M1849" s="385">
        <v>47341.987462842299</v>
      </c>
      <c r="N1849" s="385">
        <v>17371.842923203767</v>
      </c>
      <c r="O1849" s="385">
        <v>730.50163150306685</v>
      </c>
      <c r="P1849" s="385">
        <v>27.068226382891499</v>
      </c>
      <c r="Q1849" s="385">
        <v>22.912479783741627</v>
      </c>
      <c r="R1849" s="385">
        <v>8.4075895651116923</v>
      </c>
      <c r="S1849" s="385">
        <v>0.35354670897459239</v>
      </c>
      <c r="T1849" s="385">
        <v>1.3100425711246814E-2</v>
      </c>
      <c r="U1849" s="385">
        <v>13101.339878071762</v>
      </c>
      <c r="V1849" s="385">
        <v>3707.9101768803939</v>
      </c>
      <c r="W1849" s="385">
        <v>37927.888914697556</v>
      </c>
      <c r="X1849" s="385">
        <v>10734.261274282302</v>
      </c>
      <c r="Y1849" s="415">
        <v>175878.23775700445</v>
      </c>
      <c r="Z1849" s="415">
        <v>54966.610214097738</v>
      </c>
      <c r="AA1849" s="415">
        <v>514636.00574010302</v>
      </c>
      <c r="AB1849" s="415">
        <v>159126.28064150433</v>
      </c>
      <c r="AC1849" s="83">
        <v>16783.99695916965</v>
      </c>
      <c r="AD1849" s="83">
        <v>48589.04342123666</v>
      </c>
      <c r="AE1849" s="83">
        <v>25.253095782505397</v>
      </c>
      <c r="AF1849" s="83">
        <v>73.106767743212629</v>
      </c>
      <c r="AG1849" s="13">
        <v>228914.48745262751</v>
      </c>
      <c r="AH1849" s="13">
        <v>668169.09277635254</v>
      </c>
      <c r="AI1849" s="13">
        <v>1930.3605184746395</v>
      </c>
      <c r="AJ1849" s="13">
        <v>5593.1936052548108</v>
      </c>
    </row>
    <row r="1850" spans="2:36" hidden="1" outlineLevel="1" x14ac:dyDescent="0.25">
      <c r="B1850">
        <v>1459</v>
      </c>
      <c r="C1850" s="385">
        <v>16809.250054952154</v>
      </c>
      <c r="D1850" s="385">
        <v>8.135307001342909</v>
      </c>
      <c r="E1850" s="415">
        <v>28442.381315088329</v>
      </c>
      <c r="F1850" s="415">
        <v>28438.426520818328</v>
      </c>
      <c r="G1850" s="415">
        <v>3.9547942700033065</v>
      </c>
      <c r="H1850" s="385">
        <v>48662.150188979831</v>
      </c>
      <c r="I1850" s="385">
        <v>23.551409482196256</v>
      </c>
      <c r="J1850" s="415">
        <v>623013.20385443652</v>
      </c>
      <c r="K1850" s="415">
        <v>623007.4006839419</v>
      </c>
      <c r="L1850" s="415">
        <v>5.8031704944549967</v>
      </c>
      <c r="M1850" s="385">
        <v>47341.987462842299</v>
      </c>
      <c r="N1850" s="385">
        <v>17371.842923203767</v>
      </c>
      <c r="O1850" s="385">
        <v>730.50163150306685</v>
      </c>
      <c r="P1850" s="385">
        <v>27.068226382891499</v>
      </c>
      <c r="Q1850" s="385">
        <v>22.912479783741627</v>
      </c>
      <c r="R1850" s="385">
        <v>8.4075895651116923</v>
      </c>
      <c r="S1850" s="385">
        <v>0.35354670897459239</v>
      </c>
      <c r="T1850" s="385">
        <v>1.3100425711246814E-2</v>
      </c>
      <c r="U1850" s="385">
        <v>13101.339878071762</v>
      </c>
      <c r="V1850" s="385">
        <v>3707.9101768803939</v>
      </c>
      <c r="W1850" s="385">
        <v>37927.888914697556</v>
      </c>
      <c r="X1850" s="385">
        <v>10734.261274282302</v>
      </c>
      <c r="Y1850" s="415">
        <v>175878.23775700445</v>
      </c>
      <c r="Z1850" s="415">
        <v>54966.610214097738</v>
      </c>
      <c r="AA1850" s="415">
        <v>514636.00574010302</v>
      </c>
      <c r="AB1850" s="415">
        <v>159126.28064150433</v>
      </c>
      <c r="AC1850" s="83">
        <v>16783.99695916965</v>
      </c>
      <c r="AD1850" s="83">
        <v>48589.04342123666</v>
      </c>
      <c r="AE1850" s="83">
        <v>25.253095782505397</v>
      </c>
      <c r="AF1850" s="83">
        <v>73.106767743212629</v>
      </c>
      <c r="AG1850" s="13">
        <v>228914.48745262751</v>
      </c>
      <c r="AH1850" s="13">
        <v>668169.09277635254</v>
      </c>
      <c r="AI1850" s="13">
        <v>1930.3605184746395</v>
      </c>
      <c r="AJ1850" s="13">
        <v>5593.1936052548108</v>
      </c>
    </row>
    <row r="1851" spans="2:36" hidden="1" outlineLevel="1" x14ac:dyDescent="0.25">
      <c r="B1851">
        <v>1460</v>
      </c>
      <c r="C1851" s="385">
        <v>16809.250054952154</v>
      </c>
      <c r="D1851" s="385">
        <v>8.135307001342909</v>
      </c>
      <c r="E1851" s="415">
        <v>28442.381315088329</v>
      </c>
      <c r="F1851" s="415">
        <v>28438.426520818328</v>
      </c>
      <c r="G1851" s="415">
        <v>3.9547942700033065</v>
      </c>
      <c r="H1851" s="385">
        <v>48662.150188979831</v>
      </c>
      <c r="I1851" s="385">
        <v>23.551409482196256</v>
      </c>
      <c r="J1851" s="415">
        <v>623013.20385443652</v>
      </c>
      <c r="K1851" s="415">
        <v>623007.4006839419</v>
      </c>
      <c r="L1851" s="415">
        <v>5.8031704944549967</v>
      </c>
      <c r="M1851" s="385">
        <v>47341.987462842299</v>
      </c>
      <c r="N1851" s="385">
        <v>17371.842923203767</v>
      </c>
      <c r="O1851" s="385">
        <v>730.50163150306685</v>
      </c>
      <c r="P1851" s="385">
        <v>27.068226382891499</v>
      </c>
      <c r="Q1851" s="385">
        <v>22.912479783741627</v>
      </c>
      <c r="R1851" s="385">
        <v>8.4075895651116923</v>
      </c>
      <c r="S1851" s="385">
        <v>0.35354670897459239</v>
      </c>
      <c r="T1851" s="385">
        <v>1.3100425711246814E-2</v>
      </c>
      <c r="U1851" s="385">
        <v>13101.339878071762</v>
      </c>
      <c r="V1851" s="385">
        <v>3707.9101768803939</v>
      </c>
      <c r="W1851" s="385">
        <v>37927.888914697556</v>
      </c>
      <c r="X1851" s="385">
        <v>10734.261274282302</v>
      </c>
      <c r="Y1851" s="415">
        <v>175878.23775700445</v>
      </c>
      <c r="Z1851" s="415">
        <v>54966.610214097738</v>
      </c>
      <c r="AA1851" s="415">
        <v>514636.00574010302</v>
      </c>
      <c r="AB1851" s="415">
        <v>159126.28064150433</v>
      </c>
      <c r="AC1851" s="83">
        <v>16783.99695916965</v>
      </c>
      <c r="AD1851" s="83">
        <v>48589.04342123666</v>
      </c>
      <c r="AE1851" s="83">
        <v>25.253095782505397</v>
      </c>
      <c r="AF1851" s="83">
        <v>73.106767743212629</v>
      </c>
      <c r="AG1851" s="13">
        <v>228914.48745262751</v>
      </c>
      <c r="AH1851" s="13">
        <v>668169.09277635254</v>
      </c>
      <c r="AI1851" s="13">
        <v>1930.3605184746395</v>
      </c>
      <c r="AJ1851" s="13">
        <v>5593.1936052548108</v>
      </c>
    </row>
    <row r="1852" spans="2:36" hidden="1" outlineLevel="1" x14ac:dyDescent="0.25">
      <c r="B1852">
        <v>1461</v>
      </c>
      <c r="C1852" s="385">
        <v>16809.250054952154</v>
      </c>
      <c r="D1852" s="385">
        <v>8.135307001342909</v>
      </c>
      <c r="E1852" s="415">
        <v>28442.381315088329</v>
      </c>
      <c r="F1852" s="415">
        <v>28438.426520818328</v>
      </c>
      <c r="G1852" s="415">
        <v>3.9547942700033065</v>
      </c>
      <c r="H1852" s="385">
        <v>48662.150188979831</v>
      </c>
      <c r="I1852" s="385">
        <v>23.551409482196256</v>
      </c>
      <c r="J1852" s="415">
        <v>623013.20385443652</v>
      </c>
      <c r="K1852" s="415">
        <v>623007.4006839419</v>
      </c>
      <c r="L1852" s="415">
        <v>5.8031704944549967</v>
      </c>
      <c r="M1852" s="385">
        <v>47341.987462842299</v>
      </c>
      <c r="N1852" s="385">
        <v>17371.842923203767</v>
      </c>
      <c r="O1852" s="385">
        <v>730.50163150306685</v>
      </c>
      <c r="P1852" s="385">
        <v>27.068226382891499</v>
      </c>
      <c r="Q1852" s="385">
        <v>22.912479783741627</v>
      </c>
      <c r="R1852" s="385">
        <v>8.4075895651116923</v>
      </c>
      <c r="S1852" s="385">
        <v>0.35354670897459239</v>
      </c>
      <c r="T1852" s="385">
        <v>1.3100425711246814E-2</v>
      </c>
      <c r="U1852" s="385">
        <v>13101.339878071762</v>
      </c>
      <c r="V1852" s="385">
        <v>3707.9101768803939</v>
      </c>
      <c r="W1852" s="385">
        <v>37927.888914697556</v>
      </c>
      <c r="X1852" s="385">
        <v>10734.261274282302</v>
      </c>
      <c r="Y1852" s="415">
        <v>175878.23775700445</v>
      </c>
      <c r="Z1852" s="415">
        <v>54966.610214097738</v>
      </c>
      <c r="AA1852" s="415">
        <v>514636.00574010302</v>
      </c>
      <c r="AB1852" s="415">
        <v>159126.28064150433</v>
      </c>
      <c r="AC1852" s="83">
        <v>16783.99695916965</v>
      </c>
      <c r="AD1852" s="83">
        <v>48589.04342123666</v>
      </c>
      <c r="AE1852" s="83">
        <v>25.253095782505397</v>
      </c>
      <c r="AF1852" s="83">
        <v>73.106767743212629</v>
      </c>
      <c r="AG1852" s="13">
        <v>228914.48745262751</v>
      </c>
      <c r="AH1852" s="13">
        <v>668169.09277635254</v>
      </c>
      <c r="AI1852" s="13">
        <v>1930.3605184746395</v>
      </c>
      <c r="AJ1852" s="13">
        <v>5593.1936052548108</v>
      </c>
    </row>
    <row r="1853" spans="2:36" hidden="1" outlineLevel="1" x14ac:dyDescent="0.25">
      <c r="B1853">
        <v>1462</v>
      </c>
      <c r="C1853" s="385">
        <v>16809.250054952154</v>
      </c>
      <c r="D1853" s="385">
        <v>8.135307001342909</v>
      </c>
      <c r="E1853" s="415">
        <v>28442.381315088329</v>
      </c>
      <c r="F1853" s="415">
        <v>28438.426520818328</v>
      </c>
      <c r="G1853" s="415">
        <v>3.9547942700033065</v>
      </c>
      <c r="H1853" s="385">
        <v>48662.150188979831</v>
      </c>
      <c r="I1853" s="385">
        <v>23.551409482196256</v>
      </c>
      <c r="J1853" s="415">
        <v>623013.20385443652</v>
      </c>
      <c r="K1853" s="415">
        <v>623007.4006839419</v>
      </c>
      <c r="L1853" s="415">
        <v>5.8031704944549967</v>
      </c>
      <c r="M1853" s="385">
        <v>47341.987462842299</v>
      </c>
      <c r="N1853" s="385">
        <v>17371.842923203767</v>
      </c>
      <c r="O1853" s="385">
        <v>730.50163150306685</v>
      </c>
      <c r="P1853" s="385">
        <v>27.068226382891499</v>
      </c>
      <c r="Q1853" s="385">
        <v>22.912479783741627</v>
      </c>
      <c r="R1853" s="385">
        <v>8.4075895651116923</v>
      </c>
      <c r="S1853" s="385">
        <v>0.35354670897459239</v>
      </c>
      <c r="T1853" s="385">
        <v>1.3100425711246814E-2</v>
      </c>
      <c r="U1853" s="385">
        <v>13101.339878071762</v>
      </c>
      <c r="V1853" s="385">
        <v>3707.9101768803939</v>
      </c>
      <c r="W1853" s="385">
        <v>37927.888914697556</v>
      </c>
      <c r="X1853" s="385">
        <v>10734.261274282302</v>
      </c>
      <c r="Y1853" s="415">
        <v>175878.23775700445</v>
      </c>
      <c r="Z1853" s="415">
        <v>54966.610214097738</v>
      </c>
      <c r="AA1853" s="415">
        <v>514636.00574010302</v>
      </c>
      <c r="AB1853" s="415">
        <v>159126.28064150433</v>
      </c>
      <c r="AC1853" s="83">
        <v>16783.99695916965</v>
      </c>
      <c r="AD1853" s="83">
        <v>48589.04342123666</v>
      </c>
      <c r="AE1853" s="83">
        <v>25.253095782505397</v>
      </c>
      <c r="AF1853" s="83">
        <v>73.106767743212629</v>
      </c>
      <c r="AG1853" s="13">
        <v>228914.48745262751</v>
      </c>
      <c r="AH1853" s="13">
        <v>668169.09277635254</v>
      </c>
      <c r="AI1853" s="13">
        <v>1930.3605184746395</v>
      </c>
      <c r="AJ1853" s="13">
        <v>5593.1936052548108</v>
      </c>
    </row>
    <row r="1854" spans="2:36" hidden="1" outlineLevel="1" x14ac:dyDescent="0.25">
      <c r="B1854">
        <v>1463</v>
      </c>
      <c r="C1854" s="385">
        <v>16809.250054952154</v>
      </c>
      <c r="D1854" s="385">
        <v>8.135307001342909</v>
      </c>
      <c r="E1854" s="415">
        <v>28442.381315088329</v>
      </c>
      <c r="F1854" s="415">
        <v>28438.426520818328</v>
      </c>
      <c r="G1854" s="415">
        <v>3.9547942700033065</v>
      </c>
      <c r="H1854" s="385">
        <v>48662.150188979831</v>
      </c>
      <c r="I1854" s="385">
        <v>23.551409482196256</v>
      </c>
      <c r="J1854" s="415">
        <v>623013.20385443652</v>
      </c>
      <c r="K1854" s="415">
        <v>623007.4006839419</v>
      </c>
      <c r="L1854" s="415">
        <v>5.8031704944549967</v>
      </c>
      <c r="M1854" s="385">
        <v>47341.987462842299</v>
      </c>
      <c r="N1854" s="385">
        <v>17371.842923203767</v>
      </c>
      <c r="O1854" s="385">
        <v>730.50163150306685</v>
      </c>
      <c r="P1854" s="385">
        <v>27.068226382891499</v>
      </c>
      <c r="Q1854" s="385">
        <v>22.912479783741627</v>
      </c>
      <c r="R1854" s="385">
        <v>8.4075895651116923</v>
      </c>
      <c r="S1854" s="385">
        <v>0.35354670897459239</v>
      </c>
      <c r="T1854" s="385">
        <v>1.3100425711246814E-2</v>
      </c>
      <c r="U1854" s="385">
        <v>13101.339878071762</v>
      </c>
      <c r="V1854" s="385">
        <v>3707.9101768803939</v>
      </c>
      <c r="W1854" s="385">
        <v>37927.888914697556</v>
      </c>
      <c r="X1854" s="385">
        <v>10734.261274282302</v>
      </c>
      <c r="Y1854" s="415">
        <v>175878.23775700445</v>
      </c>
      <c r="Z1854" s="415">
        <v>54966.610214097738</v>
      </c>
      <c r="AA1854" s="415">
        <v>514636.00574010302</v>
      </c>
      <c r="AB1854" s="415">
        <v>159126.28064150433</v>
      </c>
      <c r="AC1854" s="83">
        <v>16783.99695916965</v>
      </c>
      <c r="AD1854" s="83">
        <v>48589.04342123666</v>
      </c>
      <c r="AE1854" s="83">
        <v>25.253095782505397</v>
      </c>
      <c r="AF1854" s="83">
        <v>73.106767743212629</v>
      </c>
      <c r="AG1854" s="13">
        <v>228914.48745262751</v>
      </c>
      <c r="AH1854" s="13">
        <v>668169.09277635254</v>
      </c>
      <c r="AI1854" s="13">
        <v>1930.3605184746395</v>
      </c>
      <c r="AJ1854" s="13">
        <v>5593.1936052548108</v>
      </c>
    </row>
    <row r="1855" spans="2:36" hidden="1" outlineLevel="1" x14ac:dyDescent="0.25">
      <c r="B1855">
        <v>1464</v>
      </c>
      <c r="C1855" s="385">
        <v>16809.250054952154</v>
      </c>
      <c r="D1855" s="385">
        <v>8.135307001342909</v>
      </c>
      <c r="E1855" s="415">
        <v>28442.381315088329</v>
      </c>
      <c r="F1855" s="415">
        <v>28438.426520818328</v>
      </c>
      <c r="G1855" s="415">
        <v>3.9547942700033065</v>
      </c>
      <c r="H1855" s="385">
        <v>48662.150188979831</v>
      </c>
      <c r="I1855" s="385">
        <v>23.551409482196256</v>
      </c>
      <c r="J1855" s="415">
        <v>623013.20385443652</v>
      </c>
      <c r="K1855" s="415">
        <v>623007.4006839419</v>
      </c>
      <c r="L1855" s="415">
        <v>5.8031704944549967</v>
      </c>
      <c r="M1855" s="385">
        <v>47341.987462842299</v>
      </c>
      <c r="N1855" s="385">
        <v>17371.842923203767</v>
      </c>
      <c r="O1855" s="385">
        <v>730.50163150306685</v>
      </c>
      <c r="P1855" s="385">
        <v>27.068226382891499</v>
      </c>
      <c r="Q1855" s="385">
        <v>22.912479783741627</v>
      </c>
      <c r="R1855" s="385">
        <v>8.4075895651116923</v>
      </c>
      <c r="S1855" s="385">
        <v>0.35354670897459239</v>
      </c>
      <c r="T1855" s="385">
        <v>1.3100425711246814E-2</v>
      </c>
      <c r="U1855" s="385">
        <v>13101.339878071762</v>
      </c>
      <c r="V1855" s="385">
        <v>3707.9101768803939</v>
      </c>
      <c r="W1855" s="385">
        <v>37927.888914697556</v>
      </c>
      <c r="X1855" s="385">
        <v>10734.261274282302</v>
      </c>
      <c r="Y1855" s="415">
        <v>175878.23775700445</v>
      </c>
      <c r="Z1855" s="415">
        <v>54966.610214097738</v>
      </c>
      <c r="AA1855" s="415">
        <v>514636.00574010302</v>
      </c>
      <c r="AB1855" s="415">
        <v>159126.28064150433</v>
      </c>
      <c r="AC1855" s="83">
        <v>16783.99695916965</v>
      </c>
      <c r="AD1855" s="83">
        <v>48589.04342123666</v>
      </c>
      <c r="AE1855" s="83">
        <v>25.253095782505397</v>
      </c>
      <c r="AF1855" s="83">
        <v>73.106767743212629</v>
      </c>
      <c r="AG1855" s="13">
        <v>228914.48745262751</v>
      </c>
      <c r="AH1855" s="13">
        <v>668169.09277635254</v>
      </c>
      <c r="AI1855" s="13">
        <v>1930.3605184746395</v>
      </c>
      <c r="AJ1855" s="13">
        <v>5593.1936052548108</v>
      </c>
    </row>
    <row r="1856" spans="2:36" hidden="1" outlineLevel="1" x14ac:dyDescent="0.25">
      <c r="B1856">
        <v>1465</v>
      </c>
      <c r="C1856" s="385">
        <v>16809.250054952154</v>
      </c>
      <c r="D1856" s="385">
        <v>8.135307001342909</v>
      </c>
      <c r="E1856" s="415">
        <v>28442.381315088329</v>
      </c>
      <c r="F1856" s="415">
        <v>28438.426520818328</v>
      </c>
      <c r="G1856" s="415">
        <v>3.9547942700033065</v>
      </c>
      <c r="H1856" s="385">
        <v>48662.150188979831</v>
      </c>
      <c r="I1856" s="385">
        <v>23.551409482196256</v>
      </c>
      <c r="J1856" s="415">
        <v>623013.20385443652</v>
      </c>
      <c r="K1856" s="415">
        <v>623007.4006839419</v>
      </c>
      <c r="L1856" s="415">
        <v>5.8031704944549967</v>
      </c>
      <c r="M1856" s="385">
        <v>47341.987462842299</v>
      </c>
      <c r="N1856" s="385">
        <v>17371.842923203767</v>
      </c>
      <c r="O1856" s="385">
        <v>730.50163150306685</v>
      </c>
      <c r="P1856" s="385">
        <v>27.068226382891499</v>
      </c>
      <c r="Q1856" s="385">
        <v>22.912479783741627</v>
      </c>
      <c r="R1856" s="385">
        <v>8.4075895651116923</v>
      </c>
      <c r="S1856" s="385">
        <v>0.35354670897459239</v>
      </c>
      <c r="T1856" s="385">
        <v>1.3100425711246814E-2</v>
      </c>
      <c r="U1856" s="385">
        <v>13101.339878071762</v>
      </c>
      <c r="V1856" s="385">
        <v>3707.9101768803939</v>
      </c>
      <c r="W1856" s="385">
        <v>37927.888914697556</v>
      </c>
      <c r="X1856" s="385">
        <v>10734.261274282302</v>
      </c>
      <c r="Y1856" s="415">
        <v>175878.23775700445</v>
      </c>
      <c r="Z1856" s="415">
        <v>54966.610214097738</v>
      </c>
      <c r="AA1856" s="415">
        <v>514636.00574010302</v>
      </c>
      <c r="AB1856" s="415">
        <v>159126.28064150433</v>
      </c>
      <c r="AC1856" s="83">
        <v>16783.99695916965</v>
      </c>
      <c r="AD1856" s="83">
        <v>48589.04342123666</v>
      </c>
      <c r="AE1856" s="83">
        <v>25.253095782505397</v>
      </c>
      <c r="AF1856" s="83">
        <v>73.106767743212629</v>
      </c>
      <c r="AG1856" s="13">
        <v>228914.48745262751</v>
      </c>
      <c r="AH1856" s="13">
        <v>668169.09277635254</v>
      </c>
      <c r="AI1856" s="13">
        <v>1930.3605184746395</v>
      </c>
      <c r="AJ1856" s="13">
        <v>5593.1936052548108</v>
      </c>
    </row>
    <row r="1857" spans="2:36" hidden="1" outlineLevel="1" x14ac:dyDescent="0.25">
      <c r="B1857">
        <v>1466</v>
      </c>
      <c r="C1857" s="385">
        <v>16809.250054952154</v>
      </c>
      <c r="D1857" s="385">
        <v>8.135307001342909</v>
      </c>
      <c r="E1857" s="415">
        <v>28442.381315088329</v>
      </c>
      <c r="F1857" s="415">
        <v>28438.426520818328</v>
      </c>
      <c r="G1857" s="415">
        <v>3.9547942700033065</v>
      </c>
      <c r="H1857" s="385">
        <v>48662.150188979831</v>
      </c>
      <c r="I1857" s="385">
        <v>23.551409482196256</v>
      </c>
      <c r="J1857" s="415">
        <v>623013.20385443652</v>
      </c>
      <c r="K1857" s="415">
        <v>623007.4006839419</v>
      </c>
      <c r="L1857" s="415">
        <v>5.8031704944549967</v>
      </c>
      <c r="M1857" s="385">
        <v>47341.987462842299</v>
      </c>
      <c r="N1857" s="385">
        <v>17371.842923203767</v>
      </c>
      <c r="O1857" s="385">
        <v>730.50163150306685</v>
      </c>
      <c r="P1857" s="385">
        <v>27.068226382891499</v>
      </c>
      <c r="Q1857" s="385">
        <v>22.912479783741627</v>
      </c>
      <c r="R1857" s="385">
        <v>8.4075895651116923</v>
      </c>
      <c r="S1857" s="385">
        <v>0.35354670897459239</v>
      </c>
      <c r="T1857" s="385">
        <v>1.3100425711246814E-2</v>
      </c>
      <c r="U1857" s="385">
        <v>13101.339878071762</v>
      </c>
      <c r="V1857" s="385">
        <v>3707.9101768803939</v>
      </c>
      <c r="W1857" s="385">
        <v>37927.888914697556</v>
      </c>
      <c r="X1857" s="385">
        <v>10734.261274282302</v>
      </c>
      <c r="Y1857" s="415">
        <v>175878.23775700445</v>
      </c>
      <c r="Z1857" s="415">
        <v>54966.610214097738</v>
      </c>
      <c r="AA1857" s="415">
        <v>514636.00574010302</v>
      </c>
      <c r="AB1857" s="415">
        <v>159126.28064150433</v>
      </c>
      <c r="AC1857" s="83">
        <v>16783.99695916965</v>
      </c>
      <c r="AD1857" s="83">
        <v>48589.04342123666</v>
      </c>
      <c r="AE1857" s="83">
        <v>25.253095782505397</v>
      </c>
      <c r="AF1857" s="83">
        <v>73.106767743212629</v>
      </c>
      <c r="AG1857" s="13">
        <v>228914.48745262751</v>
      </c>
      <c r="AH1857" s="13">
        <v>668169.09277635254</v>
      </c>
      <c r="AI1857" s="13">
        <v>1930.3605184746395</v>
      </c>
      <c r="AJ1857" s="13">
        <v>5593.1936052548108</v>
      </c>
    </row>
    <row r="1858" spans="2:36" hidden="1" outlineLevel="1" x14ac:dyDescent="0.25">
      <c r="B1858">
        <v>1467</v>
      </c>
      <c r="C1858" s="385">
        <v>16809.250054952154</v>
      </c>
      <c r="D1858" s="385">
        <v>8.135307001342909</v>
      </c>
      <c r="E1858" s="415">
        <v>28442.381315088329</v>
      </c>
      <c r="F1858" s="415">
        <v>28438.426520818328</v>
      </c>
      <c r="G1858" s="415">
        <v>3.9547942700033065</v>
      </c>
      <c r="H1858" s="385">
        <v>48662.150188979831</v>
      </c>
      <c r="I1858" s="385">
        <v>23.551409482196256</v>
      </c>
      <c r="J1858" s="415">
        <v>623013.20385443652</v>
      </c>
      <c r="K1858" s="415">
        <v>623007.4006839419</v>
      </c>
      <c r="L1858" s="415">
        <v>5.8031704944549967</v>
      </c>
      <c r="M1858" s="385">
        <v>47341.987462842299</v>
      </c>
      <c r="N1858" s="385">
        <v>17371.842923203767</v>
      </c>
      <c r="O1858" s="385">
        <v>730.50163150306685</v>
      </c>
      <c r="P1858" s="385">
        <v>27.068226382891499</v>
      </c>
      <c r="Q1858" s="385">
        <v>22.912479783741627</v>
      </c>
      <c r="R1858" s="385">
        <v>8.4075895651116923</v>
      </c>
      <c r="S1858" s="385">
        <v>0.35354670897459239</v>
      </c>
      <c r="T1858" s="385">
        <v>1.3100425711246814E-2</v>
      </c>
      <c r="U1858" s="385">
        <v>13101.339878071762</v>
      </c>
      <c r="V1858" s="385">
        <v>3707.9101768803939</v>
      </c>
      <c r="W1858" s="385">
        <v>37927.888914697556</v>
      </c>
      <c r="X1858" s="385">
        <v>10734.261274282302</v>
      </c>
      <c r="Y1858" s="415">
        <v>175878.23775700445</v>
      </c>
      <c r="Z1858" s="415">
        <v>54966.610214097738</v>
      </c>
      <c r="AA1858" s="415">
        <v>514636.00574010302</v>
      </c>
      <c r="AB1858" s="415">
        <v>159126.28064150433</v>
      </c>
      <c r="AC1858" s="83">
        <v>16783.99695916965</v>
      </c>
      <c r="AD1858" s="83">
        <v>48589.04342123666</v>
      </c>
      <c r="AE1858" s="83">
        <v>25.253095782505397</v>
      </c>
      <c r="AF1858" s="83">
        <v>73.106767743212629</v>
      </c>
      <c r="AG1858" s="13">
        <v>228914.48745262751</v>
      </c>
      <c r="AH1858" s="13">
        <v>668169.09277635254</v>
      </c>
      <c r="AI1858" s="13">
        <v>1930.3605184746395</v>
      </c>
      <c r="AJ1858" s="13">
        <v>5593.1936052548108</v>
      </c>
    </row>
    <row r="1859" spans="2:36" hidden="1" outlineLevel="1" x14ac:dyDescent="0.25">
      <c r="B1859">
        <v>1468</v>
      </c>
      <c r="C1859" s="385">
        <v>16809.250054952154</v>
      </c>
      <c r="D1859" s="385">
        <v>8.135307001342909</v>
      </c>
      <c r="E1859" s="415">
        <v>28442.381315088329</v>
      </c>
      <c r="F1859" s="415">
        <v>28438.426520818328</v>
      </c>
      <c r="G1859" s="415">
        <v>3.9547942700033065</v>
      </c>
      <c r="H1859" s="385">
        <v>48662.150188979831</v>
      </c>
      <c r="I1859" s="385">
        <v>23.551409482196256</v>
      </c>
      <c r="J1859" s="415">
        <v>623013.20385443652</v>
      </c>
      <c r="K1859" s="415">
        <v>623007.4006839419</v>
      </c>
      <c r="L1859" s="415">
        <v>5.8031704944549967</v>
      </c>
      <c r="M1859" s="385">
        <v>47341.987462842299</v>
      </c>
      <c r="N1859" s="385">
        <v>17371.842923203767</v>
      </c>
      <c r="O1859" s="385">
        <v>730.50163150306685</v>
      </c>
      <c r="P1859" s="385">
        <v>27.068226382891499</v>
      </c>
      <c r="Q1859" s="385">
        <v>22.912479783741627</v>
      </c>
      <c r="R1859" s="385">
        <v>8.4075895651116923</v>
      </c>
      <c r="S1859" s="385">
        <v>0.35354670897459239</v>
      </c>
      <c r="T1859" s="385">
        <v>1.3100425711246814E-2</v>
      </c>
      <c r="U1859" s="385">
        <v>13101.339878071762</v>
      </c>
      <c r="V1859" s="385">
        <v>3707.9101768803939</v>
      </c>
      <c r="W1859" s="385">
        <v>37927.888914697556</v>
      </c>
      <c r="X1859" s="385">
        <v>10734.261274282302</v>
      </c>
      <c r="Y1859" s="415">
        <v>175878.23775700445</v>
      </c>
      <c r="Z1859" s="415">
        <v>54966.610214097738</v>
      </c>
      <c r="AA1859" s="415">
        <v>514636.00574010302</v>
      </c>
      <c r="AB1859" s="415">
        <v>159126.28064150433</v>
      </c>
      <c r="AC1859" s="83">
        <v>16783.99695916965</v>
      </c>
      <c r="AD1859" s="83">
        <v>48589.04342123666</v>
      </c>
      <c r="AE1859" s="83">
        <v>25.253095782505397</v>
      </c>
      <c r="AF1859" s="83">
        <v>73.106767743212629</v>
      </c>
      <c r="AG1859" s="13">
        <v>228914.48745262751</v>
      </c>
      <c r="AH1859" s="13">
        <v>668169.09277635254</v>
      </c>
      <c r="AI1859" s="13">
        <v>1930.3605184746395</v>
      </c>
      <c r="AJ1859" s="13">
        <v>5593.1936052548108</v>
      </c>
    </row>
    <row r="1860" spans="2:36" hidden="1" outlineLevel="1" x14ac:dyDescent="0.25">
      <c r="B1860">
        <v>1469</v>
      </c>
      <c r="C1860" s="385">
        <v>16809.250054952154</v>
      </c>
      <c r="D1860" s="385">
        <v>8.135307001342909</v>
      </c>
      <c r="E1860" s="415">
        <v>28442.381315088329</v>
      </c>
      <c r="F1860" s="415">
        <v>28438.426520818328</v>
      </c>
      <c r="G1860" s="415">
        <v>3.9547942700033065</v>
      </c>
      <c r="H1860" s="385">
        <v>48662.150188979831</v>
      </c>
      <c r="I1860" s="385">
        <v>23.551409482196256</v>
      </c>
      <c r="J1860" s="415">
        <v>623013.20385443652</v>
      </c>
      <c r="K1860" s="415">
        <v>623007.4006839419</v>
      </c>
      <c r="L1860" s="415">
        <v>5.8031704944549967</v>
      </c>
      <c r="M1860" s="385">
        <v>47341.987462842299</v>
      </c>
      <c r="N1860" s="385">
        <v>17371.842923203767</v>
      </c>
      <c r="O1860" s="385">
        <v>730.50163150306685</v>
      </c>
      <c r="P1860" s="385">
        <v>27.068226382891499</v>
      </c>
      <c r="Q1860" s="385">
        <v>22.912479783741627</v>
      </c>
      <c r="R1860" s="385">
        <v>8.4075895651116923</v>
      </c>
      <c r="S1860" s="385">
        <v>0.35354670897459239</v>
      </c>
      <c r="T1860" s="385">
        <v>1.3100425711246814E-2</v>
      </c>
      <c r="U1860" s="385">
        <v>13101.339878071762</v>
      </c>
      <c r="V1860" s="385">
        <v>3707.9101768803939</v>
      </c>
      <c r="W1860" s="385">
        <v>37927.888914697556</v>
      </c>
      <c r="X1860" s="385">
        <v>10734.261274282302</v>
      </c>
      <c r="Y1860" s="415">
        <v>175878.23775700445</v>
      </c>
      <c r="Z1860" s="415">
        <v>54966.610214097738</v>
      </c>
      <c r="AA1860" s="415">
        <v>514636.00574010302</v>
      </c>
      <c r="AB1860" s="415">
        <v>159126.28064150433</v>
      </c>
      <c r="AC1860" s="83">
        <v>16783.99695916965</v>
      </c>
      <c r="AD1860" s="83">
        <v>48589.04342123666</v>
      </c>
      <c r="AE1860" s="83">
        <v>25.253095782505397</v>
      </c>
      <c r="AF1860" s="83">
        <v>73.106767743212629</v>
      </c>
      <c r="AG1860" s="13">
        <v>228914.48745262751</v>
      </c>
      <c r="AH1860" s="13">
        <v>668169.09277635254</v>
      </c>
      <c r="AI1860" s="13">
        <v>1930.3605184746395</v>
      </c>
      <c r="AJ1860" s="13">
        <v>5593.1936052548108</v>
      </c>
    </row>
    <row r="1861" spans="2:36" hidden="1" outlineLevel="1" x14ac:dyDescent="0.25">
      <c r="B1861">
        <v>1470</v>
      </c>
      <c r="C1861" s="385">
        <v>16809.250054952154</v>
      </c>
      <c r="D1861" s="385">
        <v>8.135307001342909</v>
      </c>
      <c r="E1861" s="415">
        <v>28442.381315088329</v>
      </c>
      <c r="F1861" s="415">
        <v>28438.426520818328</v>
      </c>
      <c r="G1861" s="415">
        <v>3.9547942700033065</v>
      </c>
      <c r="H1861" s="385">
        <v>48662.150188979831</v>
      </c>
      <c r="I1861" s="385">
        <v>23.551409482196256</v>
      </c>
      <c r="J1861" s="415">
        <v>623013.20385443652</v>
      </c>
      <c r="K1861" s="415">
        <v>623007.4006839419</v>
      </c>
      <c r="L1861" s="415">
        <v>5.8031704944549967</v>
      </c>
      <c r="M1861" s="385">
        <v>47341.987462842299</v>
      </c>
      <c r="N1861" s="385">
        <v>17371.842923203767</v>
      </c>
      <c r="O1861" s="385">
        <v>730.50163150306685</v>
      </c>
      <c r="P1861" s="385">
        <v>27.068226382891499</v>
      </c>
      <c r="Q1861" s="385">
        <v>22.912479783741627</v>
      </c>
      <c r="R1861" s="385">
        <v>8.4075895651116923</v>
      </c>
      <c r="S1861" s="385">
        <v>0.35354670897459239</v>
      </c>
      <c r="T1861" s="385">
        <v>1.3100425711246814E-2</v>
      </c>
      <c r="U1861" s="385">
        <v>13101.339878071762</v>
      </c>
      <c r="V1861" s="385">
        <v>3707.9101768803939</v>
      </c>
      <c r="W1861" s="385">
        <v>37927.888914697556</v>
      </c>
      <c r="X1861" s="385">
        <v>10734.261274282302</v>
      </c>
      <c r="Y1861" s="415">
        <v>175878.23775700445</v>
      </c>
      <c r="Z1861" s="415">
        <v>54966.610214097738</v>
      </c>
      <c r="AA1861" s="415">
        <v>514636.00574010302</v>
      </c>
      <c r="AB1861" s="415">
        <v>159126.28064150433</v>
      </c>
      <c r="AC1861" s="83">
        <v>16783.99695916965</v>
      </c>
      <c r="AD1861" s="83">
        <v>48589.04342123666</v>
      </c>
      <c r="AE1861" s="83">
        <v>25.253095782505397</v>
      </c>
      <c r="AF1861" s="83">
        <v>73.106767743212629</v>
      </c>
      <c r="AG1861" s="13">
        <v>228914.48745262751</v>
      </c>
      <c r="AH1861" s="13">
        <v>668169.09277635254</v>
      </c>
      <c r="AI1861" s="13">
        <v>1930.3605184746395</v>
      </c>
      <c r="AJ1861" s="13">
        <v>5593.1936052548108</v>
      </c>
    </row>
    <row r="1862" spans="2:36" hidden="1" outlineLevel="1" x14ac:dyDescent="0.25">
      <c r="B1862">
        <v>1471</v>
      </c>
      <c r="C1862" s="385">
        <v>16809.250054952154</v>
      </c>
      <c r="D1862" s="385">
        <v>8.135307001342909</v>
      </c>
      <c r="E1862" s="415">
        <v>28442.381315088329</v>
      </c>
      <c r="F1862" s="415">
        <v>28438.426520818328</v>
      </c>
      <c r="G1862" s="415">
        <v>3.9547942700033065</v>
      </c>
      <c r="H1862" s="385">
        <v>48662.150188979831</v>
      </c>
      <c r="I1862" s="385">
        <v>23.551409482196256</v>
      </c>
      <c r="J1862" s="415">
        <v>623013.20385443652</v>
      </c>
      <c r="K1862" s="415">
        <v>623007.4006839419</v>
      </c>
      <c r="L1862" s="415">
        <v>5.8031704944549967</v>
      </c>
      <c r="M1862" s="385">
        <v>47341.987462842299</v>
      </c>
      <c r="N1862" s="385">
        <v>17371.842923203767</v>
      </c>
      <c r="O1862" s="385">
        <v>730.50163150306685</v>
      </c>
      <c r="P1862" s="385">
        <v>27.068226382891499</v>
      </c>
      <c r="Q1862" s="385">
        <v>22.912479783741627</v>
      </c>
      <c r="R1862" s="385">
        <v>8.4075895651116923</v>
      </c>
      <c r="S1862" s="385">
        <v>0.35354670897459239</v>
      </c>
      <c r="T1862" s="385">
        <v>1.3100425711246814E-2</v>
      </c>
      <c r="U1862" s="385">
        <v>13101.339878071762</v>
      </c>
      <c r="V1862" s="385">
        <v>3707.9101768803939</v>
      </c>
      <c r="W1862" s="385">
        <v>37927.888914697556</v>
      </c>
      <c r="X1862" s="385">
        <v>10734.261274282302</v>
      </c>
      <c r="Y1862" s="415">
        <v>175878.23775700445</v>
      </c>
      <c r="Z1862" s="415">
        <v>54966.610214097738</v>
      </c>
      <c r="AA1862" s="415">
        <v>514636.00574010302</v>
      </c>
      <c r="AB1862" s="415">
        <v>159126.28064150433</v>
      </c>
      <c r="AC1862" s="83">
        <v>16783.99695916965</v>
      </c>
      <c r="AD1862" s="83">
        <v>48589.04342123666</v>
      </c>
      <c r="AE1862" s="83">
        <v>25.253095782505397</v>
      </c>
      <c r="AF1862" s="83">
        <v>73.106767743212629</v>
      </c>
      <c r="AG1862" s="13">
        <v>228914.48745262751</v>
      </c>
      <c r="AH1862" s="13">
        <v>668169.09277635254</v>
      </c>
      <c r="AI1862" s="13">
        <v>1930.3605184746395</v>
      </c>
      <c r="AJ1862" s="13">
        <v>5593.1936052548108</v>
      </c>
    </row>
    <row r="1863" spans="2:36" hidden="1" outlineLevel="1" x14ac:dyDescent="0.25">
      <c r="B1863">
        <v>1472</v>
      </c>
      <c r="C1863" s="385">
        <v>16809.250054952154</v>
      </c>
      <c r="D1863" s="385">
        <v>8.135307001342909</v>
      </c>
      <c r="E1863" s="415">
        <v>28442.381315088329</v>
      </c>
      <c r="F1863" s="415">
        <v>28438.426520818328</v>
      </c>
      <c r="G1863" s="415">
        <v>3.9547942700033065</v>
      </c>
      <c r="H1863" s="385">
        <v>48662.150188979831</v>
      </c>
      <c r="I1863" s="385">
        <v>23.551409482196256</v>
      </c>
      <c r="J1863" s="415">
        <v>623013.20385443652</v>
      </c>
      <c r="K1863" s="415">
        <v>623007.4006839419</v>
      </c>
      <c r="L1863" s="415">
        <v>5.8031704944549967</v>
      </c>
      <c r="M1863" s="385">
        <v>47341.987462842299</v>
      </c>
      <c r="N1863" s="385">
        <v>17371.842923203767</v>
      </c>
      <c r="O1863" s="385">
        <v>730.50163150306685</v>
      </c>
      <c r="P1863" s="385">
        <v>27.068226382891499</v>
      </c>
      <c r="Q1863" s="385">
        <v>22.912479783741627</v>
      </c>
      <c r="R1863" s="385">
        <v>8.4075895651116923</v>
      </c>
      <c r="S1863" s="385">
        <v>0.35354670897459239</v>
      </c>
      <c r="T1863" s="385">
        <v>1.3100425711246814E-2</v>
      </c>
      <c r="U1863" s="385">
        <v>13101.339878071762</v>
      </c>
      <c r="V1863" s="385">
        <v>3707.9101768803939</v>
      </c>
      <c r="W1863" s="385">
        <v>37927.888914697556</v>
      </c>
      <c r="X1863" s="385">
        <v>10734.261274282302</v>
      </c>
      <c r="Y1863" s="415">
        <v>175878.23775700445</v>
      </c>
      <c r="Z1863" s="415">
        <v>54966.610214097738</v>
      </c>
      <c r="AA1863" s="415">
        <v>514636.00574010302</v>
      </c>
      <c r="AB1863" s="415">
        <v>159126.28064150433</v>
      </c>
      <c r="AC1863" s="83">
        <v>16783.99695916965</v>
      </c>
      <c r="AD1863" s="83">
        <v>48589.04342123666</v>
      </c>
      <c r="AE1863" s="83">
        <v>25.253095782505397</v>
      </c>
      <c r="AF1863" s="83">
        <v>73.106767743212629</v>
      </c>
      <c r="AG1863" s="13">
        <v>228914.48745262751</v>
      </c>
      <c r="AH1863" s="13">
        <v>668169.09277635254</v>
      </c>
      <c r="AI1863" s="13">
        <v>1930.3605184746395</v>
      </c>
      <c r="AJ1863" s="13">
        <v>5593.1936052548108</v>
      </c>
    </row>
    <row r="1864" spans="2:36" hidden="1" outlineLevel="1" x14ac:dyDescent="0.25">
      <c r="B1864">
        <v>1473</v>
      </c>
      <c r="C1864" s="385">
        <v>16809.250054952154</v>
      </c>
      <c r="D1864" s="385">
        <v>8.135307001342909</v>
      </c>
      <c r="E1864" s="415">
        <v>28442.381315088329</v>
      </c>
      <c r="F1864" s="415">
        <v>28438.426520818328</v>
      </c>
      <c r="G1864" s="415">
        <v>3.9547942700033065</v>
      </c>
      <c r="H1864" s="385">
        <v>48662.150188979831</v>
      </c>
      <c r="I1864" s="385">
        <v>23.551409482196256</v>
      </c>
      <c r="J1864" s="415">
        <v>623013.20385443652</v>
      </c>
      <c r="K1864" s="415">
        <v>623007.4006839419</v>
      </c>
      <c r="L1864" s="415">
        <v>5.8031704944549967</v>
      </c>
      <c r="M1864" s="385">
        <v>47341.987462842299</v>
      </c>
      <c r="N1864" s="385">
        <v>17371.842923203767</v>
      </c>
      <c r="O1864" s="385">
        <v>730.50163150306685</v>
      </c>
      <c r="P1864" s="385">
        <v>27.068226382891499</v>
      </c>
      <c r="Q1864" s="385">
        <v>22.912479783741627</v>
      </c>
      <c r="R1864" s="385">
        <v>8.4075895651116923</v>
      </c>
      <c r="S1864" s="385">
        <v>0.35354670897459239</v>
      </c>
      <c r="T1864" s="385">
        <v>1.3100425711246814E-2</v>
      </c>
      <c r="U1864" s="385">
        <v>13101.339878071762</v>
      </c>
      <c r="V1864" s="385">
        <v>3707.9101768803939</v>
      </c>
      <c r="W1864" s="385">
        <v>37927.888914697556</v>
      </c>
      <c r="X1864" s="385">
        <v>10734.261274282302</v>
      </c>
      <c r="Y1864" s="415">
        <v>175878.23775700445</v>
      </c>
      <c r="Z1864" s="415">
        <v>54966.610214097738</v>
      </c>
      <c r="AA1864" s="415">
        <v>514636.00574010302</v>
      </c>
      <c r="AB1864" s="415">
        <v>159126.28064150433</v>
      </c>
      <c r="AC1864" s="83">
        <v>16783.99695916965</v>
      </c>
      <c r="AD1864" s="83">
        <v>48589.04342123666</v>
      </c>
      <c r="AE1864" s="83">
        <v>25.253095782505397</v>
      </c>
      <c r="AF1864" s="83">
        <v>73.106767743212629</v>
      </c>
      <c r="AG1864" s="13">
        <v>228914.48745262751</v>
      </c>
      <c r="AH1864" s="13">
        <v>668169.09277635254</v>
      </c>
      <c r="AI1864" s="13">
        <v>1930.3605184746395</v>
      </c>
      <c r="AJ1864" s="13">
        <v>5593.1936052548108</v>
      </c>
    </row>
    <row r="1865" spans="2:36" hidden="1" outlineLevel="1" x14ac:dyDescent="0.25">
      <c r="B1865">
        <v>1474</v>
      </c>
      <c r="C1865" s="385">
        <v>16809.250054952154</v>
      </c>
      <c r="D1865" s="385">
        <v>8.135307001342909</v>
      </c>
      <c r="E1865" s="415">
        <v>28442.381315088329</v>
      </c>
      <c r="F1865" s="415">
        <v>28438.426520818328</v>
      </c>
      <c r="G1865" s="415">
        <v>3.9547942700033065</v>
      </c>
      <c r="H1865" s="385">
        <v>48662.150188979831</v>
      </c>
      <c r="I1865" s="385">
        <v>23.551409482196256</v>
      </c>
      <c r="J1865" s="415">
        <v>623013.20385443652</v>
      </c>
      <c r="K1865" s="415">
        <v>623007.4006839419</v>
      </c>
      <c r="L1865" s="415">
        <v>5.8031704944549967</v>
      </c>
      <c r="M1865" s="385">
        <v>47341.987462842299</v>
      </c>
      <c r="N1865" s="385">
        <v>17371.842923203767</v>
      </c>
      <c r="O1865" s="385">
        <v>730.50163150306685</v>
      </c>
      <c r="P1865" s="385">
        <v>27.068226382891499</v>
      </c>
      <c r="Q1865" s="385">
        <v>22.912479783741627</v>
      </c>
      <c r="R1865" s="385">
        <v>8.4075895651116923</v>
      </c>
      <c r="S1865" s="385">
        <v>0.35354670897459239</v>
      </c>
      <c r="T1865" s="385">
        <v>1.3100425711246814E-2</v>
      </c>
      <c r="U1865" s="385">
        <v>13101.339878071762</v>
      </c>
      <c r="V1865" s="385">
        <v>3707.9101768803939</v>
      </c>
      <c r="W1865" s="385">
        <v>37927.888914697556</v>
      </c>
      <c r="X1865" s="385">
        <v>10734.261274282302</v>
      </c>
      <c r="Y1865" s="415">
        <v>175878.23775700445</v>
      </c>
      <c r="Z1865" s="415">
        <v>54966.610214097738</v>
      </c>
      <c r="AA1865" s="415">
        <v>514636.00574010302</v>
      </c>
      <c r="AB1865" s="415">
        <v>159126.28064150433</v>
      </c>
      <c r="AC1865" s="83">
        <v>16783.99695916965</v>
      </c>
      <c r="AD1865" s="83">
        <v>48589.04342123666</v>
      </c>
      <c r="AE1865" s="83">
        <v>25.253095782505397</v>
      </c>
      <c r="AF1865" s="83">
        <v>73.106767743212629</v>
      </c>
      <c r="AG1865" s="13">
        <v>228914.48745262751</v>
      </c>
      <c r="AH1865" s="13">
        <v>668169.09277635254</v>
      </c>
      <c r="AI1865" s="13">
        <v>1930.3605184746395</v>
      </c>
      <c r="AJ1865" s="13">
        <v>5593.1936052548108</v>
      </c>
    </row>
    <row r="1866" spans="2:36" hidden="1" outlineLevel="1" x14ac:dyDescent="0.25">
      <c r="B1866">
        <v>1475</v>
      </c>
      <c r="C1866" s="385">
        <v>16809.250054952154</v>
      </c>
      <c r="D1866" s="385">
        <v>8.135307001342909</v>
      </c>
      <c r="E1866" s="415">
        <v>28442.381315088329</v>
      </c>
      <c r="F1866" s="415">
        <v>28438.426520818328</v>
      </c>
      <c r="G1866" s="415">
        <v>3.9547942700033065</v>
      </c>
      <c r="H1866" s="385">
        <v>48662.150188979831</v>
      </c>
      <c r="I1866" s="385">
        <v>23.551409482196256</v>
      </c>
      <c r="J1866" s="415">
        <v>623013.20385443652</v>
      </c>
      <c r="K1866" s="415">
        <v>623007.4006839419</v>
      </c>
      <c r="L1866" s="415">
        <v>5.8031704944549967</v>
      </c>
      <c r="M1866" s="385">
        <v>47341.987462842299</v>
      </c>
      <c r="N1866" s="385">
        <v>17371.842923203767</v>
      </c>
      <c r="O1866" s="385">
        <v>730.50163150306685</v>
      </c>
      <c r="P1866" s="385">
        <v>27.068226382891499</v>
      </c>
      <c r="Q1866" s="385">
        <v>22.912479783741627</v>
      </c>
      <c r="R1866" s="385">
        <v>8.4075895651116923</v>
      </c>
      <c r="S1866" s="385">
        <v>0.35354670897459239</v>
      </c>
      <c r="T1866" s="385">
        <v>1.3100425711246814E-2</v>
      </c>
      <c r="U1866" s="385">
        <v>13101.339878071762</v>
      </c>
      <c r="V1866" s="385">
        <v>3707.9101768803939</v>
      </c>
      <c r="W1866" s="385">
        <v>37927.888914697556</v>
      </c>
      <c r="X1866" s="385">
        <v>10734.261274282302</v>
      </c>
      <c r="Y1866" s="415">
        <v>175878.23775700445</v>
      </c>
      <c r="Z1866" s="415">
        <v>54966.610214097738</v>
      </c>
      <c r="AA1866" s="415">
        <v>514636.00574010302</v>
      </c>
      <c r="AB1866" s="415">
        <v>159126.28064150433</v>
      </c>
      <c r="AC1866" s="83">
        <v>16783.99695916965</v>
      </c>
      <c r="AD1866" s="83">
        <v>48589.04342123666</v>
      </c>
      <c r="AE1866" s="83">
        <v>25.253095782505397</v>
      </c>
      <c r="AF1866" s="83">
        <v>73.106767743212629</v>
      </c>
      <c r="AG1866" s="13">
        <v>228914.48745262751</v>
      </c>
      <c r="AH1866" s="13">
        <v>668169.09277635254</v>
      </c>
      <c r="AI1866" s="13">
        <v>1930.3605184746395</v>
      </c>
      <c r="AJ1866" s="13">
        <v>5593.1936052548108</v>
      </c>
    </row>
    <row r="1867" spans="2:36" hidden="1" outlineLevel="1" x14ac:dyDescent="0.25">
      <c r="B1867">
        <v>1476</v>
      </c>
      <c r="C1867" s="385">
        <v>16809.250054952154</v>
      </c>
      <c r="D1867" s="385">
        <v>8.135307001342909</v>
      </c>
      <c r="E1867" s="415">
        <v>28442.381315088329</v>
      </c>
      <c r="F1867" s="415">
        <v>28438.426520818328</v>
      </c>
      <c r="G1867" s="415">
        <v>3.9547942700033065</v>
      </c>
      <c r="H1867" s="385">
        <v>48662.150188979831</v>
      </c>
      <c r="I1867" s="385">
        <v>23.551409482196256</v>
      </c>
      <c r="J1867" s="415">
        <v>623013.20385443652</v>
      </c>
      <c r="K1867" s="415">
        <v>623007.4006839419</v>
      </c>
      <c r="L1867" s="415">
        <v>5.8031704944549967</v>
      </c>
      <c r="M1867" s="385">
        <v>47341.987462842299</v>
      </c>
      <c r="N1867" s="385">
        <v>17371.842923203767</v>
      </c>
      <c r="O1867" s="385">
        <v>730.50163150306685</v>
      </c>
      <c r="P1867" s="385">
        <v>27.068226382891499</v>
      </c>
      <c r="Q1867" s="385">
        <v>22.912479783741627</v>
      </c>
      <c r="R1867" s="385">
        <v>8.4075895651116923</v>
      </c>
      <c r="S1867" s="385">
        <v>0.35354670897459239</v>
      </c>
      <c r="T1867" s="385">
        <v>1.3100425711246814E-2</v>
      </c>
      <c r="U1867" s="385">
        <v>13101.339878071762</v>
      </c>
      <c r="V1867" s="385">
        <v>3707.9101768803939</v>
      </c>
      <c r="W1867" s="385">
        <v>37927.888914697556</v>
      </c>
      <c r="X1867" s="385">
        <v>10734.261274282302</v>
      </c>
      <c r="Y1867" s="415">
        <v>175878.23775700445</v>
      </c>
      <c r="Z1867" s="415">
        <v>54966.610214097738</v>
      </c>
      <c r="AA1867" s="415">
        <v>514636.00574010302</v>
      </c>
      <c r="AB1867" s="415">
        <v>159126.28064150433</v>
      </c>
      <c r="AC1867" s="83">
        <v>16783.99695916965</v>
      </c>
      <c r="AD1867" s="83">
        <v>48589.04342123666</v>
      </c>
      <c r="AE1867" s="83">
        <v>25.253095782505397</v>
      </c>
      <c r="AF1867" s="83">
        <v>73.106767743212629</v>
      </c>
      <c r="AG1867" s="13">
        <v>228914.48745262751</v>
      </c>
      <c r="AH1867" s="13">
        <v>668169.09277635254</v>
      </c>
      <c r="AI1867" s="13">
        <v>1930.3605184746395</v>
      </c>
      <c r="AJ1867" s="13">
        <v>5593.1936052548108</v>
      </c>
    </row>
    <row r="1868" spans="2:36" hidden="1" outlineLevel="1" x14ac:dyDescent="0.25">
      <c r="B1868">
        <v>1477</v>
      </c>
      <c r="C1868" s="385">
        <v>16809.250054952154</v>
      </c>
      <c r="D1868" s="385">
        <v>8.135307001342909</v>
      </c>
      <c r="E1868" s="415">
        <v>28442.381315088329</v>
      </c>
      <c r="F1868" s="415">
        <v>28438.426520818328</v>
      </c>
      <c r="G1868" s="415">
        <v>3.9547942700033065</v>
      </c>
      <c r="H1868" s="385">
        <v>48662.150188979831</v>
      </c>
      <c r="I1868" s="385">
        <v>23.551409482196256</v>
      </c>
      <c r="J1868" s="415">
        <v>623013.20385443652</v>
      </c>
      <c r="K1868" s="415">
        <v>623007.4006839419</v>
      </c>
      <c r="L1868" s="415">
        <v>5.8031704944549967</v>
      </c>
      <c r="M1868" s="385">
        <v>47341.987462842299</v>
      </c>
      <c r="N1868" s="385">
        <v>17371.842923203767</v>
      </c>
      <c r="O1868" s="385">
        <v>730.50163150306685</v>
      </c>
      <c r="P1868" s="385">
        <v>27.068226382891499</v>
      </c>
      <c r="Q1868" s="385">
        <v>22.912479783741627</v>
      </c>
      <c r="R1868" s="385">
        <v>8.4075895651116923</v>
      </c>
      <c r="S1868" s="385">
        <v>0.35354670897459239</v>
      </c>
      <c r="T1868" s="385">
        <v>1.3100425711246814E-2</v>
      </c>
      <c r="U1868" s="385">
        <v>13101.339878071762</v>
      </c>
      <c r="V1868" s="385">
        <v>3707.9101768803939</v>
      </c>
      <c r="W1868" s="385">
        <v>37927.888914697556</v>
      </c>
      <c r="X1868" s="385">
        <v>10734.261274282302</v>
      </c>
      <c r="Y1868" s="415">
        <v>175878.23775700445</v>
      </c>
      <c r="Z1868" s="415">
        <v>54966.610214097738</v>
      </c>
      <c r="AA1868" s="415">
        <v>514636.00574010302</v>
      </c>
      <c r="AB1868" s="415">
        <v>159126.28064150433</v>
      </c>
      <c r="AC1868" s="83">
        <v>16783.99695916965</v>
      </c>
      <c r="AD1868" s="83">
        <v>48589.04342123666</v>
      </c>
      <c r="AE1868" s="83">
        <v>25.253095782505397</v>
      </c>
      <c r="AF1868" s="83">
        <v>73.106767743212629</v>
      </c>
      <c r="AG1868" s="13">
        <v>228914.48745262751</v>
      </c>
      <c r="AH1868" s="13">
        <v>668169.09277635254</v>
      </c>
      <c r="AI1868" s="13">
        <v>1930.3605184746395</v>
      </c>
      <c r="AJ1868" s="13">
        <v>5593.1936052548108</v>
      </c>
    </row>
    <row r="1869" spans="2:36" hidden="1" outlineLevel="1" x14ac:dyDescent="0.25">
      <c r="B1869">
        <v>1478</v>
      </c>
      <c r="C1869" s="385">
        <v>16809.250054952154</v>
      </c>
      <c r="D1869" s="385">
        <v>8.135307001342909</v>
      </c>
      <c r="E1869" s="415">
        <v>28442.381315088329</v>
      </c>
      <c r="F1869" s="415">
        <v>28438.426520818328</v>
      </c>
      <c r="G1869" s="415">
        <v>3.9547942700033065</v>
      </c>
      <c r="H1869" s="385">
        <v>48662.150188979831</v>
      </c>
      <c r="I1869" s="385">
        <v>23.551409482196256</v>
      </c>
      <c r="J1869" s="415">
        <v>623013.20385443652</v>
      </c>
      <c r="K1869" s="415">
        <v>623007.4006839419</v>
      </c>
      <c r="L1869" s="415">
        <v>5.8031704944549967</v>
      </c>
      <c r="M1869" s="385">
        <v>47341.987462842299</v>
      </c>
      <c r="N1869" s="385">
        <v>17371.842923203767</v>
      </c>
      <c r="O1869" s="385">
        <v>730.50163150306685</v>
      </c>
      <c r="P1869" s="385">
        <v>27.068226382891499</v>
      </c>
      <c r="Q1869" s="385">
        <v>22.912479783741627</v>
      </c>
      <c r="R1869" s="385">
        <v>8.4075895651116923</v>
      </c>
      <c r="S1869" s="385">
        <v>0.35354670897459239</v>
      </c>
      <c r="T1869" s="385">
        <v>1.3100425711246814E-2</v>
      </c>
      <c r="U1869" s="385">
        <v>13101.339878071762</v>
      </c>
      <c r="V1869" s="385">
        <v>3707.9101768803939</v>
      </c>
      <c r="W1869" s="385">
        <v>37927.888914697556</v>
      </c>
      <c r="X1869" s="385">
        <v>10734.261274282302</v>
      </c>
      <c r="Y1869" s="415">
        <v>175878.23775700445</v>
      </c>
      <c r="Z1869" s="415">
        <v>54966.610214097738</v>
      </c>
      <c r="AA1869" s="415">
        <v>514636.00574010302</v>
      </c>
      <c r="AB1869" s="415">
        <v>159126.28064150433</v>
      </c>
      <c r="AC1869" s="83">
        <v>16783.99695916965</v>
      </c>
      <c r="AD1869" s="83">
        <v>48589.04342123666</v>
      </c>
      <c r="AE1869" s="83">
        <v>25.253095782505397</v>
      </c>
      <c r="AF1869" s="83">
        <v>73.106767743212629</v>
      </c>
      <c r="AG1869" s="13">
        <v>228914.48745262751</v>
      </c>
      <c r="AH1869" s="13">
        <v>668169.09277635254</v>
      </c>
      <c r="AI1869" s="13">
        <v>1930.3605184746395</v>
      </c>
      <c r="AJ1869" s="13">
        <v>5593.1936052548108</v>
      </c>
    </row>
    <row r="1870" spans="2:36" hidden="1" outlineLevel="1" x14ac:dyDescent="0.25">
      <c r="B1870">
        <v>1479</v>
      </c>
      <c r="C1870" s="385">
        <v>16809.250054952154</v>
      </c>
      <c r="D1870" s="385">
        <v>8.135307001342909</v>
      </c>
      <c r="E1870" s="415">
        <v>28442.381315088329</v>
      </c>
      <c r="F1870" s="415">
        <v>28438.426520818328</v>
      </c>
      <c r="G1870" s="415">
        <v>3.9547942700033065</v>
      </c>
      <c r="H1870" s="385">
        <v>48662.150188979831</v>
      </c>
      <c r="I1870" s="385">
        <v>23.551409482196256</v>
      </c>
      <c r="J1870" s="415">
        <v>623013.20385443652</v>
      </c>
      <c r="K1870" s="415">
        <v>623007.4006839419</v>
      </c>
      <c r="L1870" s="415">
        <v>5.8031704944549967</v>
      </c>
      <c r="M1870" s="385">
        <v>47341.987462842299</v>
      </c>
      <c r="N1870" s="385">
        <v>17371.842923203767</v>
      </c>
      <c r="O1870" s="385">
        <v>730.50163150306685</v>
      </c>
      <c r="P1870" s="385">
        <v>27.068226382891499</v>
      </c>
      <c r="Q1870" s="385">
        <v>22.912479783741627</v>
      </c>
      <c r="R1870" s="385">
        <v>8.4075895651116923</v>
      </c>
      <c r="S1870" s="385">
        <v>0.35354670897459239</v>
      </c>
      <c r="T1870" s="385">
        <v>1.3100425711246814E-2</v>
      </c>
      <c r="U1870" s="385">
        <v>13101.339878071762</v>
      </c>
      <c r="V1870" s="385">
        <v>3707.9101768803939</v>
      </c>
      <c r="W1870" s="385">
        <v>37927.888914697556</v>
      </c>
      <c r="X1870" s="385">
        <v>10734.261274282302</v>
      </c>
      <c r="Y1870" s="415">
        <v>175878.23775700445</v>
      </c>
      <c r="Z1870" s="415">
        <v>54966.610214097738</v>
      </c>
      <c r="AA1870" s="415">
        <v>514636.00574010302</v>
      </c>
      <c r="AB1870" s="415">
        <v>159126.28064150433</v>
      </c>
      <c r="AC1870" s="83">
        <v>16783.99695916965</v>
      </c>
      <c r="AD1870" s="83">
        <v>48589.04342123666</v>
      </c>
      <c r="AE1870" s="83">
        <v>25.253095782505397</v>
      </c>
      <c r="AF1870" s="83">
        <v>73.106767743212629</v>
      </c>
      <c r="AG1870" s="13">
        <v>228914.48745262751</v>
      </c>
      <c r="AH1870" s="13">
        <v>668169.09277635254</v>
      </c>
      <c r="AI1870" s="13">
        <v>1930.3605184746395</v>
      </c>
      <c r="AJ1870" s="13">
        <v>5593.1936052548108</v>
      </c>
    </row>
    <row r="1871" spans="2:36" hidden="1" outlineLevel="1" x14ac:dyDescent="0.25">
      <c r="B1871">
        <v>1480</v>
      </c>
      <c r="C1871" s="385">
        <v>16809.250054952154</v>
      </c>
      <c r="D1871" s="385">
        <v>8.135307001342909</v>
      </c>
      <c r="E1871" s="415">
        <v>28442.381315088329</v>
      </c>
      <c r="F1871" s="415">
        <v>28438.426520818328</v>
      </c>
      <c r="G1871" s="415">
        <v>3.9547942700033065</v>
      </c>
      <c r="H1871" s="385">
        <v>48662.150188979831</v>
      </c>
      <c r="I1871" s="385">
        <v>23.551409482196256</v>
      </c>
      <c r="J1871" s="415">
        <v>623013.20385443652</v>
      </c>
      <c r="K1871" s="415">
        <v>623007.4006839419</v>
      </c>
      <c r="L1871" s="415">
        <v>5.8031704944549967</v>
      </c>
      <c r="M1871" s="385">
        <v>47341.987462842299</v>
      </c>
      <c r="N1871" s="385">
        <v>17371.842923203767</v>
      </c>
      <c r="O1871" s="385">
        <v>730.50163150306685</v>
      </c>
      <c r="P1871" s="385">
        <v>27.068226382891499</v>
      </c>
      <c r="Q1871" s="385">
        <v>22.912479783741627</v>
      </c>
      <c r="R1871" s="385">
        <v>8.4075895651116923</v>
      </c>
      <c r="S1871" s="385">
        <v>0.35354670897459239</v>
      </c>
      <c r="T1871" s="385">
        <v>1.3100425711246814E-2</v>
      </c>
      <c r="U1871" s="385">
        <v>13101.339878071762</v>
      </c>
      <c r="V1871" s="385">
        <v>3707.9101768803939</v>
      </c>
      <c r="W1871" s="385">
        <v>37927.888914697556</v>
      </c>
      <c r="X1871" s="385">
        <v>10734.261274282302</v>
      </c>
      <c r="Y1871" s="415">
        <v>175878.23775700445</v>
      </c>
      <c r="Z1871" s="415">
        <v>54966.610214097738</v>
      </c>
      <c r="AA1871" s="415">
        <v>514636.00574010302</v>
      </c>
      <c r="AB1871" s="415">
        <v>159126.28064150433</v>
      </c>
      <c r="AC1871" s="83">
        <v>16783.99695916965</v>
      </c>
      <c r="AD1871" s="83">
        <v>48589.04342123666</v>
      </c>
      <c r="AE1871" s="83">
        <v>25.253095782505397</v>
      </c>
      <c r="AF1871" s="83">
        <v>73.106767743212629</v>
      </c>
      <c r="AG1871" s="13">
        <v>228914.48745262751</v>
      </c>
      <c r="AH1871" s="13">
        <v>668169.09277635254</v>
      </c>
      <c r="AI1871" s="13">
        <v>1930.3605184746395</v>
      </c>
      <c r="AJ1871" s="13">
        <v>5593.1936052548108</v>
      </c>
    </row>
    <row r="1872" spans="2:36" hidden="1" outlineLevel="1" x14ac:dyDescent="0.25">
      <c r="B1872">
        <v>1481</v>
      </c>
      <c r="C1872" s="385">
        <v>16809.250054952154</v>
      </c>
      <c r="D1872" s="385">
        <v>8.135307001342909</v>
      </c>
      <c r="E1872" s="415">
        <v>28442.381315088329</v>
      </c>
      <c r="F1872" s="415">
        <v>28438.426520818328</v>
      </c>
      <c r="G1872" s="415">
        <v>3.9547942700033065</v>
      </c>
      <c r="H1872" s="385">
        <v>48662.150188979831</v>
      </c>
      <c r="I1872" s="385">
        <v>23.551409482196256</v>
      </c>
      <c r="J1872" s="415">
        <v>623013.20385443652</v>
      </c>
      <c r="K1872" s="415">
        <v>623007.4006839419</v>
      </c>
      <c r="L1872" s="415">
        <v>5.8031704944549967</v>
      </c>
      <c r="M1872" s="385">
        <v>47341.987462842299</v>
      </c>
      <c r="N1872" s="385">
        <v>17371.842923203767</v>
      </c>
      <c r="O1872" s="385">
        <v>730.50163150306685</v>
      </c>
      <c r="P1872" s="385">
        <v>27.068226382891499</v>
      </c>
      <c r="Q1872" s="385">
        <v>22.912479783741627</v>
      </c>
      <c r="R1872" s="385">
        <v>8.4075895651116923</v>
      </c>
      <c r="S1872" s="385">
        <v>0.35354670897459239</v>
      </c>
      <c r="T1872" s="385">
        <v>1.3100425711246814E-2</v>
      </c>
      <c r="U1872" s="385">
        <v>13101.339878071762</v>
      </c>
      <c r="V1872" s="385">
        <v>3707.9101768803939</v>
      </c>
      <c r="W1872" s="385">
        <v>37927.888914697556</v>
      </c>
      <c r="X1872" s="385">
        <v>10734.261274282302</v>
      </c>
      <c r="Y1872" s="415">
        <v>175878.23775700445</v>
      </c>
      <c r="Z1872" s="415">
        <v>54966.610214097738</v>
      </c>
      <c r="AA1872" s="415">
        <v>514636.00574010302</v>
      </c>
      <c r="AB1872" s="415">
        <v>159126.28064150433</v>
      </c>
      <c r="AC1872" s="83">
        <v>16783.99695916965</v>
      </c>
      <c r="AD1872" s="83">
        <v>48589.04342123666</v>
      </c>
      <c r="AE1872" s="83">
        <v>25.253095782505397</v>
      </c>
      <c r="AF1872" s="83">
        <v>73.106767743212629</v>
      </c>
      <c r="AG1872" s="13">
        <v>228914.48745262751</v>
      </c>
      <c r="AH1872" s="13">
        <v>668169.09277635254</v>
      </c>
      <c r="AI1872" s="13">
        <v>1930.3605184746395</v>
      </c>
      <c r="AJ1872" s="13">
        <v>5593.1936052548108</v>
      </c>
    </row>
    <row r="1873" spans="2:36" hidden="1" outlineLevel="1" x14ac:dyDescent="0.25">
      <c r="B1873">
        <v>1482</v>
      </c>
      <c r="C1873" s="385">
        <v>16809.250054952154</v>
      </c>
      <c r="D1873" s="385">
        <v>8.135307001342909</v>
      </c>
      <c r="E1873" s="415">
        <v>28442.381315088329</v>
      </c>
      <c r="F1873" s="415">
        <v>28438.426520818328</v>
      </c>
      <c r="G1873" s="415">
        <v>3.9547942700033065</v>
      </c>
      <c r="H1873" s="385">
        <v>48662.150188979831</v>
      </c>
      <c r="I1873" s="385">
        <v>23.551409482196256</v>
      </c>
      <c r="J1873" s="415">
        <v>623013.20385443652</v>
      </c>
      <c r="K1873" s="415">
        <v>623007.4006839419</v>
      </c>
      <c r="L1873" s="415">
        <v>5.8031704944549967</v>
      </c>
      <c r="M1873" s="385">
        <v>47341.987462842299</v>
      </c>
      <c r="N1873" s="385">
        <v>17371.842923203767</v>
      </c>
      <c r="O1873" s="385">
        <v>730.50163150306685</v>
      </c>
      <c r="P1873" s="385">
        <v>27.068226382891499</v>
      </c>
      <c r="Q1873" s="385">
        <v>22.912479783741627</v>
      </c>
      <c r="R1873" s="385">
        <v>8.4075895651116923</v>
      </c>
      <c r="S1873" s="385">
        <v>0.35354670897459239</v>
      </c>
      <c r="T1873" s="385">
        <v>1.3100425711246814E-2</v>
      </c>
      <c r="U1873" s="385">
        <v>13101.339878071762</v>
      </c>
      <c r="V1873" s="385">
        <v>3707.9101768803939</v>
      </c>
      <c r="W1873" s="385">
        <v>37927.888914697556</v>
      </c>
      <c r="X1873" s="385">
        <v>10734.261274282302</v>
      </c>
      <c r="Y1873" s="415">
        <v>175878.23775700445</v>
      </c>
      <c r="Z1873" s="415">
        <v>54966.610214097738</v>
      </c>
      <c r="AA1873" s="415">
        <v>514636.00574010302</v>
      </c>
      <c r="AB1873" s="415">
        <v>159126.28064150433</v>
      </c>
      <c r="AC1873" s="83">
        <v>16783.99695916965</v>
      </c>
      <c r="AD1873" s="83">
        <v>48589.04342123666</v>
      </c>
      <c r="AE1873" s="83">
        <v>25.253095782505397</v>
      </c>
      <c r="AF1873" s="83">
        <v>73.106767743212629</v>
      </c>
      <c r="AG1873" s="13">
        <v>228914.48745262751</v>
      </c>
      <c r="AH1873" s="13">
        <v>668169.09277635254</v>
      </c>
      <c r="AI1873" s="13">
        <v>1930.3605184746395</v>
      </c>
      <c r="AJ1873" s="13">
        <v>5593.1936052548108</v>
      </c>
    </row>
    <row r="1874" spans="2:36" hidden="1" outlineLevel="1" x14ac:dyDescent="0.25">
      <c r="B1874">
        <v>1483</v>
      </c>
      <c r="C1874" s="385">
        <v>16809.250054952154</v>
      </c>
      <c r="D1874" s="385">
        <v>8.135307001342909</v>
      </c>
      <c r="E1874" s="415">
        <v>28442.381315088329</v>
      </c>
      <c r="F1874" s="415">
        <v>28438.426520818328</v>
      </c>
      <c r="G1874" s="415">
        <v>3.9547942700033065</v>
      </c>
      <c r="H1874" s="385">
        <v>48662.150188979831</v>
      </c>
      <c r="I1874" s="385">
        <v>23.551409482196256</v>
      </c>
      <c r="J1874" s="415">
        <v>623013.20385443652</v>
      </c>
      <c r="K1874" s="415">
        <v>623007.4006839419</v>
      </c>
      <c r="L1874" s="415">
        <v>5.8031704944549967</v>
      </c>
      <c r="M1874" s="385">
        <v>47341.987462842299</v>
      </c>
      <c r="N1874" s="385">
        <v>17371.842923203767</v>
      </c>
      <c r="O1874" s="385">
        <v>730.50163150306685</v>
      </c>
      <c r="P1874" s="385">
        <v>27.068226382891499</v>
      </c>
      <c r="Q1874" s="385">
        <v>22.912479783741627</v>
      </c>
      <c r="R1874" s="385">
        <v>8.4075895651116923</v>
      </c>
      <c r="S1874" s="385">
        <v>0.35354670897459239</v>
      </c>
      <c r="T1874" s="385">
        <v>1.3100425711246814E-2</v>
      </c>
      <c r="U1874" s="385">
        <v>13101.339878071762</v>
      </c>
      <c r="V1874" s="385">
        <v>3707.9101768803939</v>
      </c>
      <c r="W1874" s="385">
        <v>37927.888914697556</v>
      </c>
      <c r="X1874" s="385">
        <v>10734.261274282302</v>
      </c>
      <c r="Y1874" s="415">
        <v>175878.23775700445</v>
      </c>
      <c r="Z1874" s="415">
        <v>54966.610214097738</v>
      </c>
      <c r="AA1874" s="415">
        <v>514636.00574010302</v>
      </c>
      <c r="AB1874" s="415">
        <v>159126.28064150433</v>
      </c>
      <c r="AC1874" s="83">
        <v>16783.99695916965</v>
      </c>
      <c r="AD1874" s="83">
        <v>48589.04342123666</v>
      </c>
      <c r="AE1874" s="83">
        <v>25.253095782505397</v>
      </c>
      <c r="AF1874" s="83">
        <v>73.106767743212629</v>
      </c>
      <c r="AG1874" s="13">
        <v>228914.48745262751</v>
      </c>
      <c r="AH1874" s="13">
        <v>668169.09277635254</v>
      </c>
      <c r="AI1874" s="13">
        <v>1930.3605184746395</v>
      </c>
      <c r="AJ1874" s="13">
        <v>5593.1936052548108</v>
      </c>
    </row>
    <row r="1875" spans="2:36" hidden="1" outlineLevel="1" x14ac:dyDescent="0.25">
      <c r="B1875">
        <v>1484</v>
      </c>
      <c r="C1875" s="385">
        <v>16809.250054952154</v>
      </c>
      <c r="D1875" s="385">
        <v>8.135307001342909</v>
      </c>
      <c r="E1875" s="415">
        <v>28442.381315088329</v>
      </c>
      <c r="F1875" s="415">
        <v>28438.426520818328</v>
      </c>
      <c r="G1875" s="415">
        <v>3.9547942700033065</v>
      </c>
      <c r="H1875" s="385">
        <v>48662.150188979831</v>
      </c>
      <c r="I1875" s="385">
        <v>23.551409482196256</v>
      </c>
      <c r="J1875" s="415">
        <v>623013.20385443652</v>
      </c>
      <c r="K1875" s="415">
        <v>623007.4006839419</v>
      </c>
      <c r="L1875" s="415">
        <v>5.8031704944549967</v>
      </c>
      <c r="M1875" s="385">
        <v>47341.987462842299</v>
      </c>
      <c r="N1875" s="385">
        <v>17371.842923203767</v>
      </c>
      <c r="O1875" s="385">
        <v>730.50163150306685</v>
      </c>
      <c r="P1875" s="385">
        <v>27.068226382891499</v>
      </c>
      <c r="Q1875" s="385">
        <v>22.912479783741627</v>
      </c>
      <c r="R1875" s="385">
        <v>8.4075895651116923</v>
      </c>
      <c r="S1875" s="385">
        <v>0.35354670897459239</v>
      </c>
      <c r="T1875" s="385">
        <v>1.3100425711246814E-2</v>
      </c>
      <c r="U1875" s="385">
        <v>13101.339878071762</v>
      </c>
      <c r="V1875" s="385">
        <v>3707.9101768803939</v>
      </c>
      <c r="W1875" s="385">
        <v>37927.888914697556</v>
      </c>
      <c r="X1875" s="385">
        <v>10734.261274282302</v>
      </c>
      <c r="Y1875" s="415">
        <v>175878.23775700445</v>
      </c>
      <c r="Z1875" s="415">
        <v>54966.610214097738</v>
      </c>
      <c r="AA1875" s="415">
        <v>514636.00574010302</v>
      </c>
      <c r="AB1875" s="415">
        <v>159126.28064150433</v>
      </c>
      <c r="AC1875" s="83">
        <v>16783.99695916965</v>
      </c>
      <c r="AD1875" s="83">
        <v>48589.04342123666</v>
      </c>
      <c r="AE1875" s="83">
        <v>25.253095782505397</v>
      </c>
      <c r="AF1875" s="83">
        <v>73.106767743212629</v>
      </c>
      <c r="AG1875" s="13">
        <v>228914.48745262751</v>
      </c>
      <c r="AH1875" s="13">
        <v>668169.09277635254</v>
      </c>
      <c r="AI1875" s="13">
        <v>1930.3605184746395</v>
      </c>
      <c r="AJ1875" s="13">
        <v>5593.1936052548108</v>
      </c>
    </row>
    <row r="1876" spans="2:36" hidden="1" outlineLevel="1" x14ac:dyDescent="0.25">
      <c r="B1876">
        <v>1485</v>
      </c>
      <c r="C1876" s="385">
        <v>16809.250054952154</v>
      </c>
      <c r="D1876" s="385">
        <v>8.135307001342909</v>
      </c>
      <c r="E1876" s="415">
        <v>28442.381315088329</v>
      </c>
      <c r="F1876" s="415">
        <v>28438.426520818328</v>
      </c>
      <c r="G1876" s="415">
        <v>3.9547942700033065</v>
      </c>
      <c r="H1876" s="385">
        <v>48662.150188979831</v>
      </c>
      <c r="I1876" s="385">
        <v>23.551409482196256</v>
      </c>
      <c r="J1876" s="415">
        <v>623013.20385443652</v>
      </c>
      <c r="K1876" s="415">
        <v>623007.4006839419</v>
      </c>
      <c r="L1876" s="415">
        <v>5.8031704944549967</v>
      </c>
      <c r="M1876" s="385">
        <v>47341.987462842299</v>
      </c>
      <c r="N1876" s="385">
        <v>17371.842923203767</v>
      </c>
      <c r="O1876" s="385">
        <v>730.50163150306685</v>
      </c>
      <c r="P1876" s="385">
        <v>27.068226382891499</v>
      </c>
      <c r="Q1876" s="385">
        <v>22.912479783741627</v>
      </c>
      <c r="R1876" s="385">
        <v>8.4075895651116923</v>
      </c>
      <c r="S1876" s="385">
        <v>0.35354670897459239</v>
      </c>
      <c r="T1876" s="385">
        <v>1.3100425711246814E-2</v>
      </c>
      <c r="U1876" s="385">
        <v>13101.339878071762</v>
      </c>
      <c r="V1876" s="385">
        <v>3707.9101768803939</v>
      </c>
      <c r="W1876" s="385">
        <v>37927.888914697556</v>
      </c>
      <c r="X1876" s="385">
        <v>10734.261274282302</v>
      </c>
      <c r="Y1876" s="415">
        <v>175878.23775700445</v>
      </c>
      <c r="Z1876" s="415">
        <v>54966.610214097738</v>
      </c>
      <c r="AA1876" s="415">
        <v>514636.00574010302</v>
      </c>
      <c r="AB1876" s="415">
        <v>159126.28064150433</v>
      </c>
      <c r="AC1876" s="83">
        <v>16783.99695916965</v>
      </c>
      <c r="AD1876" s="83">
        <v>48589.04342123666</v>
      </c>
      <c r="AE1876" s="83">
        <v>25.253095782505397</v>
      </c>
      <c r="AF1876" s="83">
        <v>73.106767743212629</v>
      </c>
      <c r="AG1876" s="13">
        <v>228914.48745262751</v>
      </c>
      <c r="AH1876" s="13">
        <v>668169.09277635254</v>
      </c>
      <c r="AI1876" s="13">
        <v>1930.3605184746395</v>
      </c>
      <c r="AJ1876" s="13">
        <v>5593.1936052548108</v>
      </c>
    </row>
    <row r="1877" spans="2:36" hidden="1" outlineLevel="1" x14ac:dyDescent="0.25">
      <c r="B1877">
        <v>1486</v>
      </c>
      <c r="C1877" s="385">
        <v>16809.250054952154</v>
      </c>
      <c r="D1877" s="385">
        <v>8.135307001342909</v>
      </c>
      <c r="E1877" s="415">
        <v>28442.381315088329</v>
      </c>
      <c r="F1877" s="415">
        <v>28438.426520818328</v>
      </c>
      <c r="G1877" s="415">
        <v>3.9547942700033065</v>
      </c>
      <c r="H1877" s="385">
        <v>48662.150188979831</v>
      </c>
      <c r="I1877" s="385">
        <v>23.551409482196256</v>
      </c>
      <c r="J1877" s="415">
        <v>623013.20385443652</v>
      </c>
      <c r="K1877" s="415">
        <v>623007.4006839419</v>
      </c>
      <c r="L1877" s="415">
        <v>5.8031704944549967</v>
      </c>
      <c r="M1877" s="385">
        <v>47341.987462842299</v>
      </c>
      <c r="N1877" s="385">
        <v>17371.842923203767</v>
      </c>
      <c r="O1877" s="385">
        <v>730.50163150306685</v>
      </c>
      <c r="P1877" s="385">
        <v>27.068226382891499</v>
      </c>
      <c r="Q1877" s="385">
        <v>22.912479783741627</v>
      </c>
      <c r="R1877" s="385">
        <v>8.4075895651116923</v>
      </c>
      <c r="S1877" s="385">
        <v>0.35354670897459239</v>
      </c>
      <c r="T1877" s="385">
        <v>1.3100425711246814E-2</v>
      </c>
      <c r="U1877" s="385">
        <v>13101.339878071762</v>
      </c>
      <c r="V1877" s="385">
        <v>3707.9101768803939</v>
      </c>
      <c r="W1877" s="385">
        <v>37927.888914697556</v>
      </c>
      <c r="X1877" s="385">
        <v>10734.261274282302</v>
      </c>
      <c r="Y1877" s="415">
        <v>175878.23775700445</v>
      </c>
      <c r="Z1877" s="415">
        <v>54966.610214097738</v>
      </c>
      <c r="AA1877" s="415">
        <v>514636.00574010302</v>
      </c>
      <c r="AB1877" s="415">
        <v>159126.28064150433</v>
      </c>
      <c r="AC1877" s="83">
        <v>16783.99695916965</v>
      </c>
      <c r="AD1877" s="83">
        <v>48589.04342123666</v>
      </c>
      <c r="AE1877" s="83">
        <v>25.253095782505397</v>
      </c>
      <c r="AF1877" s="83">
        <v>73.106767743212629</v>
      </c>
      <c r="AG1877" s="13">
        <v>228914.48745262751</v>
      </c>
      <c r="AH1877" s="13">
        <v>668169.09277635254</v>
      </c>
      <c r="AI1877" s="13">
        <v>1930.3605184746395</v>
      </c>
      <c r="AJ1877" s="13">
        <v>5593.1936052548108</v>
      </c>
    </row>
    <row r="1878" spans="2:36" hidden="1" outlineLevel="1" x14ac:dyDescent="0.25">
      <c r="B1878">
        <v>1487</v>
      </c>
      <c r="C1878" s="385">
        <v>16809.250054952154</v>
      </c>
      <c r="D1878" s="385">
        <v>8.135307001342909</v>
      </c>
      <c r="E1878" s="415">
        <v>28442.381315088329</v>
      </c>
      <c r="F1878" s="415">
        <v>28438.426520818328</v>
      </c>
      <c r="G1878" s="415">
        <v>3.9547942700033065</v>
      </c>
      <c r="H1878" s="385">
        <v>48662.150188979831</v>
      </c>
      <c r="I1878" s="385">
        <v>23.551409482196256</v>
      </c>
      <c r="J1878" s="415">
        <v>623013.20385443652</v>
      </c>
      <c r="K1878" s="415">
        <v>623007.4006839419</v>
      </c>
      <c r="L1878" s="415">
        <v>5.8031704944549967</v>
      </c>
      <c r="M1878" s="385">
        <v>47341.987462842299</v>
      </c>
      <c r="N1878" s="385">
        <v>17371.842923203767</v>
      </c>
      <c r="O1878" s="385">
        <v>730.50163150306685</v>
      </c>
      <c r="P1878" s="385">
        <v>27.068226382891499</v>
      </c>
      <c r="Q1878" s="385">
        <v>22.912479783741627</v>
      </c>
      <c r="R1878" s="385">
        <v>8.4075895651116923</v>
      </c>
      <c r="S1878" s="385">
        <v>0.35354670897459239</v>
      </c>
      <c r="T1878" s="385">
        <v>1.3100425711246814E-2</v>
      </c>
      <c r="U1878" s="385">
        <v>13101.339878071762</v>
      </c>
      <c r="V1878" s="385">
        <v>3707.9101768803939</v>
      </c>
      <c r="W1878" s="385">
        <v>37927.888914697556</v>
      </c>
      <c r="X1878" s="385">
        <v>10734.261274282302</v>
      </c>
      <c r="Y1878" s="415">
        <v>175878.23775700445</v>
      </c>
      <c r="Z1878" s="415">
        <v>54966.610214097738</v>
      </c>
      <c r="AA1878" s="415">
        <v>514636.00574010302</v>
      </c>
      <c r="AB1878" s="415">
        <v>159126.28064150433</v>
      </c>
      <c r="AC1878" s="83">
        <v>16783.99695916965</v>
      </c>
      <c r="AD1878" s="83">
        <v>48589.04342123666</v>
      </c>
      <c r="AE1878" s="83">
        <v>25.253095782505397</v>
      </c>
      <c r="AF1878" s="83">
        <v>73.106767743212629</v>
      </c>
      <c r="AG1878" s="13">
        <v>228914.48745262751</v>
      </c>
      <c r="AH1878" s="13">
        <v>668169.09277635254</v>
      </c>
      <c r="AI1878" s="13">
        <v>1930.3605184746395</v>
      </c>
      <c r="AJ1878" s="13">
        <v>5593.1936052548108</v>
      </c>
    </row>
    <row r="1879" spans="2:36" hidden="1" outlineLevel="1" x14ac:dyDescent="0.25">
      <c r="B1879">
        <v>1488</v>
      </c>
      <c r="C1879" s="385">
        <v>16809.250054952154</v>
      </c>
      <c r="D1879" s="385">
        <v>8.135307001342909</v>
      </c>
      <c r="E1879" s="415">
        <v>28442.381315088329</v>
      </c>
      <c r="F1879" s="415">
        <v>28438.426520818328</v>
      </c>
      <c r="G1879" s="415">
        <v>3.9547942700033065</v>
      </c>
      <c r="H1879" s="385">
        <v>48662.150188979831</v>
      </c>
      <c r="I1879" s="385">
        <v>23.551409482196256</v>
      </c>
      <c r="J1879" s="415">
        <v>623013.20385443652</v>
      </c>
      <c r="K1879" s="415">
        <v>623007.4006839419</v>
      </c>
      <c r="L1879" s="415">
        <v>5.8031704944549967</v>
      </c>
      <c r="M1879" s="385">
        <v>47341.987462842299</v>
      </c>
      <c r="N1879" s="385">
        <v>17371.842923203767</v>
      </c>
      <c r="O1879" s="385">
        <v>730.50163150306685</v>
      </c>
      <c r="P1879" s="385">
        <v>27.068226382891499</v>
      </c>
      <c r="Q1879" s="385">
        <v>22.912479783741627</v>
      </c>
      <c r="R1879" s="385">
        <v>8.4075895651116923</v>
      </c>
      <c r="S1879" s="385">
        <v>0.35354670897459239</v>
      </c>
      <c r="T1879" s="385">
        <v>1.3100425711246814E-2</v>
      </c>
      <c r="U1879" s="385">
        <v>13101.339878071762</v>
      </c>
      <c r="V1879" s="385">
        <v>3707.9101768803939</v>
      </c>
      <c r="W1879" s="385">
        <v>37927.888914697556</v>
      </c>
      <c r="X1879" s="385">
        <v>10734.261274282302</v>
      </c>
      <c r="Y1879" s="415">
        <v>175878.23775700445</v>
      </c>
      <c r="Z1879" s="415">
        <v>54966.610214097738</v>
      </c>
      <c r="AA1879" s="415">
        <v>514636.00574010302</v>
      </c>
      <c r="AB1879" s="415">
        <v>159126.28064150433</v>
      </c>
      <c r="AC1879" s="83">
        <v>16783.99695916965</v>
      </c>
      <c r="AD1879" s="83">
        <v>48589.04342123666</v>
      </c>
      <c r="AE1879" s="83">
        <v>25.253095782505397</v>
      </c>
      <c r="AF1879" s="83">
        <v>73.106767743212629</v>
      </c>
      <c r="AG1879" s="13">
        <v>228914.48745262751</v>
      </c>
      <c r="AH1879" s="13">
        <v>668169.09277635254</v>
      </c>
      <c r="AI1879" s="13">
        <v>1930.3605184746395</v>
      </c>
      <c r="AJ1879" s="13">
        <v>5593.1936052548108</v>
      </c>
    </row>
    <row r="1880" spans="2:36" hidden="1" outlineLevel="1" x14ac:dyDescent="0.25">
      <c r="B1880">
        <v>1489</v>
      </c>
      <c r="C1880" s="385">
        <v>16809.250054952154</v>
      </c>
      <c r="D1880" s="385">
        <v>8.135307001342909</v>
      </c>
      <c r="E1880" s="415">
        <v>28442.381315088329</v>
      </c>
      <c r="F1880" s="415">
        <v>28438.426520818328</v>
      </c>
      <c r="G1880" s="415">
        <v>3.9547942700033065</v>
      </c>
      <c r="H1880" s="385">
        <v>48662.150188979831</v>
      </c>
      <c r="I1880" s="385">
        <v>23.551409482196256</v>
      </c>
      <c r="J1880" s="415">
        <v>623013.20385443652</v>
      </c>
      <c r="K1880" s="415">
        <v>623007.4006839419</v>
      </c>
      <c r="L1880" s="415">
        <v>5.8031704944549967</v>
      </c>
      <c r="M1880" s="385">
        <v>47341.987462842299</v>
      </c>
      <c r="N1880" s="385">
        <v>17371.842923203767</v>
      </c>
      <c r="O1880" s="385">
        <v>730.50163150306685</v>
      </c>
      <c r="P1880" s="385">
        <v>27.068226382891499</v>
      </c>
      <c r="Q1880" s="385">
        <v>22.912479783741627</v>
      </c>
      <c r="R1880" s="385">
        <v>8.4075895651116923</v>
      </c>
      <c r="S1880" s="385">
        <v>0.35354670897459239</v>
      </c>
      <c r="T1880" s="385">
        <v>1.3100425711246814E-2</v>
      </c>
      <c r="U1880" s="385">
        <v>13101.339878071762</v>
      </c>
      <c r="V1880" s="385">
        <v>3707.9101768803939</v>
      </c>
      <c r="W1880" s="385">
        <v>37927.888914697556</v>
      </c>
      <c r="X1880" s="385">
        <v>10734.261274282302</v>
      </c>
      <c r="Y1880" s="415">
        <v>175878.23775700445</v>
      </c>
      <c r="Z1880" s="415">
        <v>54966.610214097738</v>
      </c>
      <c r="AA1880" s="415">
        <v>514636.00574010302</v>
      </c>
      <c r="AB1880" s="415">
        <v>159126.28064150433</v>
      </c>
      <c r="AC1880" s="83">
        <v>16783.99695916965</v>
      </c>
      <c r="AD1880" s="83">
        <v>48589.04342123666</v>
      </c>
      <c r="AE1880" s="83">
        <v>25.253095782505397</v>
      </c>
      <c r="AF1880" s="83">
        <v>73.106767743212629</v>
      </c>
      <c r="AG1880" s="13">
        <v>228914.48745262751</v>
      </c>
      <c r="AH1880" s="13">
        <v>668169.09277635254</v>
      </c>
      <c r="AI1880" s="13">
        <v>1930.3605184746395</v>
      </c>
      <c r="AJ1880" s="13">
        <v>5593.1936052548108</v>
      </c>
    </row>
    <row r="1881" spans="2:36" hidden="1" outlineLevel="1" x14ac:dyDescent="0.25">
      <c r="B1881">
        <v>1490</v>
      </c>
      <c r="C1881" s="385">
        <v>16809.250054952154</v>
      </c>
      <c r="D1881" s="385">
        <v>8.135307001342909</v>
      </c>
      <c r="E1881" s="415">
        <v>28442.381315088329</v>
      </c>
      <c r="F1881" s="415">
        <v>28438.426520818328</v>
      </c>
      <c r="G1881" s="415">
        <v>3.9547942700033065</v>
      </c>
      <c r="H1881" s="385">
        <v>48662.150188979831</v>
      </c>
      <c r="I1881" s="385">
        <v>23.551409482196256</v>
      </c>
      <c r="J1881" s="415">
        <v>623013.20385443652</v>
      </c>
      <c r="K1881" s="415">
        <v>623007.4006839419</v>
      </c>
      <c r="L1881" s="415">
        <v>5.8031704944549967</v>
      </c>
      <c r="M1881" s="385">
        <v>47341.987462842299</v>
      </c>
      <c r="N1881" s="385">
        <v>17371.842923203767</v>
      </c>
      <c r="O1881" s="385">
        <v>730.50163150306685</v>
      </c>
      <c r="P1881" s="385">
        <v>27.068226382891499</v>
      </c>
      <c r="Q1881" s="385">
        <v>22.912479783741627</v>
      </c>
      <c r="R1881" s="385">
        <v>8.4075895651116923</v>
      </c>
      <c r="S1881" s="385">
        <v>0.35354670897459239</v>
      </c>
      <c r="T1881" s="385">
        <v>1.3100425711246814E-2</v>
      </c>
      <c r="U1881" s="385">
        <v>13101.339878071762</v>
      </c>
      <c r="V1881" s="385">
        <v>3707.9101768803939</v>
      </c>
      <c r="W1881" s="385">
        <v>37927.888914697556</v>
      </c>
      <c r="X1881" s="385">
        <v>10734.261274282302</v>
      </c>
      <c r="Y1881" s="415">
        <v>175878.23775700445</v>
      </c>
      <c r="Z1881" s="415">
        <v>54966.610214097738</v>
      </c>
      <c r="AA1881" s="415">
        <v>514636.00574010302</v>
      </c>
      <c r="AB1881" s="415">
        <v>159126.28064150433</v>
      </c>
      <c r="AC1881" s="83">
        <v>16783.99695916965</v>
      </c>
      <c r="AD1881" s="83">
        <v>48589.04342123666</v>
      </c>
      <c r="AE1881" s="83">
        <v>25.253095782505397</v>
      </c>
      <c r="AF1881" s="83">
        <v>73.106767743212629</v>
      </c>
      <c r="AG1881" s="13">
        <v>228914.48745262751</v>
      </c>
      <c r="AH1881" s="13">
        <v>668169.09277635254</v>
      </c>
      <c r="AI1881" s="13">
        <v>1930.3605184746395</v>
      </c>
      <c r="AJ1881" s="13">
        <v>5593.1936052548108</v>
      </c>
    </row>
    <row r="1882" spans="2:36" hidden="1" outlineLevel="1" x14ac:dyDescent="0.25">
      <c r="B1882">
        <v>1491</v>
      </c>
      <c r="C1882" s="385">
        <v>16809.250054952154</v>
      </c>
      <c r="D1882" s="385">
        <v>8.135307001342909</v>
      </c>
      <c r="E1882" s="415">
        <v>28442.381315088329</v>
      </c>
      <c r="F1882" s="415">
        <v>28438.426520818328</v>
      </c>
      <c r="G1882" s="415">
        <v>3.9547942700033065</v>
      </c>
      <c r="H1882" s="385">
        <v>48662.150188979831</v>
      </c>
      <c r="I1882" s="385">
        <v>23.551409482196256</v>
      </c>
      <c r="J1882" s="415">
        <v>623013.20385443652</v>
      </c>
      <c r="K1882" s="415">
        <v>623007.4006839419</v>
      </c>
      <c r="L1882" s="415">
        <v>5.8031704944549967</v>
      </c>
      <c r="M1882" s="385">
        <v>47341.987462842299</v>
      </c>
      <c r="N1882" s="385">
        <v>17371.842923203767</v>
      </c>
      <c r="O1882" s="385">
        <v>730.50163150306685</v>
      </c>
      <c r="P1882" s="385">
        <v>27.068226382891499</v>
      </c>
      <c r="Q1882" s="385">
        <v>22.912479783741627</v>
      </c>
      <c r="R1882" s="385">
        <v>8.4075895651116923</v>
      </c>
      <c r="S1882" s="385">
        <v>0.35354670897459239</v>
      </c>
      <c r="T1882" s="385">
        <v>1.3100425711246814E-2</v>
      </c>
      <c r="U1882" s="385">
        <v>13101.339878071762</v>
      </c>
      <c r="V1882" s="385">
        <v>3707.9101768803939</v>
      </c>
      <c r="W1882" s="385">
        <v>37927.888914697556</v>
      </c>
      <c r="X1882" s="385">
        <v>10734.261274282302</v>
      </c>
      <c r="Y1882" s="415">
        <v>175878.23775700445</v>
      </c>
      <c r="Z1882" s="415">
        <v>54966.610214097738</v>
      </c>
      <c r="AA1882" s="415">
        <v>514636.00574010302</v>
      </c>
      <c r="AB1882" s="415">
        <v>159126.28064150433</v>
      </c>
      <c r="AC1882" s="83">
        <v>16783.99695916965</v>
      </c>
      <c r="AD1882" s="83">
        <v>48589.04342123666</v>
      </c>
      <c r="AE1882" s="83">
        <v>25.253095782505397</v>
      </c>
      <c r="AF1882" s="83">
        <v>73.106767743212629</v>
      </c>
      <c r="AG1882" s="13">
        <v>228914.48745262751</v>
      </c>
      <c r="AH1882" s="13">
        <v>668169.09277635254</v>
      </c>
      <c r="AI1882" s="13">
        <v>1930.3605184746395</v>
      </c>
      <c r="AJ1882" s="13">
        <v>5593.1936052548108</v>
      </c>
    </row>
    <row r="1883" spans="2:36" hidden="1" outlineLevel="1" x14ac:dyDescent="0.25">
      <c r="B1883">
        <v>1492</v>
      </c>
      <c r="C1883" s="385">
        <v>16809.250054952154</v>
      </c>
      <c r="D1883" s="385">
        <v>8.135307001342909</v>
      </c>
      <c r="E1883" s="415">
        <v>28442.381315088329</v>
      </c>
      <c r="F1883" s="415">
        <v>28438.426520818328</v>
      </c>
      <c r="G1883" s="415">
        <v>3.9547942700033065</v>
      </c>
      <c r="H1883" s="385">
        <v>48662.150188979831</v>
      </c>
      <c r="I1883" s="385">
        <v>23.551409482196256</v>
      </c>
      <c r="J1883" s="415">
        <v>623013.20385443652</v>
      </c>
      <c r="K1883" s="415">
        <v>623007.4006839419</v>
      </c>
      <c r="L1883" s="415">
        <v>5.8031704944549967</v>
      </c>
      <c r="M1883" s="385">
        <v>47341.987462842299</v>
      </c>
      <c r="N1883" s="385">
        <v>17371.842923203767</v>
      </c>
      <c r="O1883" s="385">
        <v>730.50163150306685</v>
      </c>
      <c r="P1883" s="385">
        <v>27.068226382891499</v>
      </c>
      <c r="Q1883" s="385">
        <v>22.912479783741627</v>
      </c>
      <c r="R1883" s="385">
        <v>8.4075895651116923</v>
      </c>
      <c r="S1883" s="385">
        <v>0.35354670897459239</v>
      </c>
      <c r="T1883" s="385">
        <v>1.3100425711246814E-2</v>
      </c>
      <c r="U1883" s="385">
        <v>13101.339878071762</v>
      </c>
      <c r="V1883" s="385">
        <v>3707.9101768803939</v>
      </c>
      <c r="W1883" s="385">
        <v>37927.888914697556</v>
      </c>
      <c r="X1883" s="385">
        <v>10734.261274282302</v>
      </c>
      <c r="Y1883" s="415">
        <v>175878.23775700445</v>
      </c>
      <c r="Z1883" s="415">
        <v>54966.610214097738</v>
      </c>
      <c r="AA1883" s="415">
        <v>514636.00574010302</v>
      </c>
      <c r="AB1883" s="415">
        <v>159126.28064150433</v>
      </c>
      <c r="AC1883" s="83">
        <v>16783.99695916965</v>
      </c>
      <c r="AD1883" s="83">
        <v>48589.04342123666</v>
      </c>
      <c r="AE1883" s="83">
        <v>25.253095782505397</v>
      </c>
      <c r="AF1883" s="83">
        <v>73.106767743212629</v>
      </c>
      <c r="AG1883" s="13">
        <v>228914.48745262751</v>
      </c>
      <c r="AH1883" s="13">
        <v>668169.09277635254</v>
      </c>
      <c r="AI1883" s="13">
        <v>1930.3605184746395</v>
      </c>
      <c r="AJ1883" s="13">
        <v>5593.1936052548108</v>
      </c>
    </row>
    <row r="1884" spans="2:36" hidden="1" outlineLevel="1" x14ac:dyDescent="0.25">
      <c r="B1884">
        <v>1493</v>
      </c>
      <c r="C1884" s="385">
        <v>16809.250054952154</v>
      </c>
      <c r="D1884" s="385">
        <v>8.135307001342909</v>
      </c>
      <c r="E1884" s="415">
        <v>28442.381315088329</v>
      </c>
      <c r="F1884" s="415">
        <v>28438.426520818328</v>
      </c>
      <c r="G1884" s="415">
        <v>3.9547942700033065</v>
      </c>
      <c r="H1884" s="385">
        <v>48662.150188979831</v>
      </c>
      <c r="I1884" s="385">
        <v>23.551409482196256</v>
      </c>
      <c r="J1884" s="415">
        <v>623013.20385443652</v>
      </c>
      <c r="K1884" s="415">
        <v>623007.4006839419</v>
      </c>
      <c r="L1884" s="415">
        <v>5.8031704944549967</v>
      </c>
      <c r="M1884" s="385">
        <v>47341.987462842299</v>
      </c>
      <c r="N1884" s="385">
        <v>17371.842923203767</v>
      </c>
      <c r="O1884" s="385">
        <v>730.50163150306685</v>
      </c>
      <c r="P1884" s="385">
        <v>27.068226382891499</v>
      </c>
      <c r="Q1884" s="385">
        <v>22.912479783741627</v>
      </c>
      <c r="R1884" s="385">
        <v>8.4075895651116923</v>
      </c>
      <c r="S1884" s="385">
        <v>0.35354670897459239</v>
      </c>
      <c r="T1884" s="385">
        <v>1.3100425711246814E-2</v>
      </c>
      <c r="U1884" s="385">
        <v>13101.339878071762</v>
      </c>
      <c r="V1884" s="385">
        <v>3707.9101768803939</v>
      </c>
      <c r="W1884" s="385">
        <v>37927.888914697556</v>
      </c>
      <c r="X1884" s="385">
        <v>10734.261274282302</v>
      </c>
      <c r="Y1884" s="415">
        <v>175878.23775700445</v>
      </c>
      <c r="Z1884" s="415">
        <v>54966.610214097738</v>
      </c>
      <c r="AA1884" s="415">
        <v>514636.00574010302</v>
      </c>
      <c r="AB1884" s="415">
        <v>159126.28064150433</v>
      </c>
      <c r="AC1884" s="83">
        <v>16783.99695916965</v>
      </c>
      <c r="AD1884" s="83">
        <v>48589.04342123666</v>
      </c>
      <c r="AE1884" s="83">
        <v>25.253095782505397</v>
      </c>
      <c r="AF1884" s="83">
        <v>73.106767743212629</v>
      </c>
      <c r="AG1884" s="13">
        <v>228914.48745262751</v>
      </c>
      <c r="AH1884" s="13">
        <v>668169.09277635254</v>
      </c>
      <c r="AI1884" s="13">
        <v>1930.3605184746395</v>
      </c>
      <c r="AJ1884" s="13">
        <v>5593.1936052548108</v>
      </c>
    </row>
    <row r="1885" spans="2:36" hidden="1" outlineLevel="1" x14ac:dyDescent="0.25">
      <c r="B1885">
        <v>1494</v>
      </c>
      <c r="C1885" s="385">
        <v>16809.250054952154</v>
      </c>
      <c r="D1885" s="385">
        <v>8.135307001342909</v>
      </c>
      <c r="E1885" s="415">
        <v>28442.381315088329</v>
      </c>
      <c r="F1885" s="415">
        <v>28438.426520818328</v>
      </c>
      <c r="G1885" s="415">
        <v>3.9547942700033065</v>
      </c>
      <c r="H1885" s="385">
        <v>48662.150188979831</v>
      </c>
      <c r="I1885" s="385">
        <v>23.551409482196256</v>
      </c>
      <c r="J1885" s="415">
        <v>623013.20385443652</v>
      </c>
      <c r="K1885" s="415">
        <v>623007.4006839419</v>
      </c>
      <c r="L1885" s="415">
        <v>5.8031704944549967</v>
      </c>
      <c r="M1885" s="385">
        <v>47341.987462842299</v>
      </c>
      <c r="N1885" s="385">
        <v>17371.842923203767</v>
      </c>
      <c r="O1885" s="385">
        <v>730.50163150306685</v>
      </c>
      <c r="P1885" s="385">
        <v>27.068226382891499</v>
      </c>
      <c r="Q1885" s="385">
        <v>22.912479783741627</v>
      </c>
      <c r="R1885" s="385">
        <v>8.4075895651116923</v>
      </c>
      <c r="S1885" s="385">
        <v>0.35354670897459239</v>
      </c>
      <c r="T1885" s="385">
        <v>1.3100425711246814E-2</v>
      </c>
      <c r="U1885" s="385">
        <v>13101.339878071762</v>
      </c>
      <c r="V1885" s="385">
        <v>3707.9101768803939</v>
      </c>
      <c r="W1885" s="385">
        <v>37927.888914697556</v>
      </c>
      <c r="X1885" s="385">
        <v>10734.261274282302</v>
      </c>
      <c r="Y1885" s="415">
        <v>175878.23775700445</v>
      </c>
      <c r="Z1885" s="415">
        <v>54966.610214097738</v>
      </c>
      <c r="AA1885" s="415">
        <v>514636.00574010302</v>
      </c>
      <c r="AB1885" s="415">
        <v>159126.28064150433</v>
      </c>
      <c r="AC1885" s="83">
        <v>16783.99695916965</v>
      </c>
      <c r="AD1885" s="83">
        <v>48589.04342123666</v>
      </c>
      <c r="AE1885" s="83">
        <v>25.253095782505397</v>
      </c>
      <c r="AF1885" s="83">
        <v>73.106767743212629</v>
      </c>
      <c r="AG1885" s="13">
        <v>228914.48745262751</v>
      </c>
      <c r="AH1885" s="13">
        <v>668169.09277635254</v>
      </c>
      <c r="AI1885" s="13">
        <v>1930.3605184746395</v>
      </c>
      <c r="AJ1885" s="13">
        <v>5593.1936052548108</v>
      </c>
    </row>
    <row r="1886" spans="2:36" hidden="1" outlineLevel="1" x14ac:dyDescent="0.25">
      <c r="B1886">
        <v>1495</v>
      </c>
      <c r="C1886" s="385">
        <v>16809.250054952154</v>
      </c>
      <c r="D1886" s="385">
        <v>8.135307001342909</v>
      </c>
      <c r="E1886" s="415">
        <v>28442.381315088329</v>
      </c>
      <c r="F1886" s="415">
        <v>28438.426520818328</v>
      </c>
      <c r="G1886" s="415">
        <v>3.9547942700033065</v>
      </c>
      <c r="H1886" s="385">
        <v>48662.150188979831</v>
      </c>
      <c r="I1886" s="385">
        <v>23.551409482196256</v>
      </c>
      <c r="J1886" s="415">
        <v>623013.20385443652</v>
      </c>
      <c r="K1886" s="415">
        <v>623007.4006839419</v>
      </c>
      <c r="L1886" s="415">
        <v>5.8031704944549967</v>
      </c>
      <c r="M1886" s="385">
        <v>47341.987462842299</v>
      </c>
      <c r="N1886" s="385">
        <v>17371.842923203767</v>
      </c>
      <c r="O1886" s="385">
        <v>730.50163150306685</v>
      </c>
      <c r="P1886" s="385">
        <v>27.068226382891499</v>
      </c>
      <c r="Q1886" s="385">
        <v>22.912479783741627</v>
      </c>
      <c r="R1886" s="385">
        <v>8.4075895651116923</v>
      </c>
      <c r="S1886" s="385">
        <v>0.35354670897459239</v>
      </c>
      <c r="T1886" s="385">
        <v>1.3100425711246814E-2</v>
      </c>
      <c r="U1886" s="385">
        <v>13101.339878071762</v>
      </c>
      <c r="V1886" s="385">
        <v>3707.9101768803939</v>
      </c>
      <c r="W1886" s="385">
        <v>37927.888914697556</v>
      </c>
      <c r="X1886" s="385">
        <v>10734.261274282302</v>
      </c>
      <c r="Y1886" s="415">
        <v>175878.23775700445</v>
      </c>
      <c r="Z1886" s="415">
        <v>54966.610214097738</v>
      </c>
      <c r="AA1886" s="415">
        <v>514636.00574010302</v>
      </c>
      <c r="AB1886" s="415">
        <v>159126.28064150433</v>
      </c>
      <c r="AC1886" s="83">
        <v>16783.99695916965</v>
      </c>
      <c r="AD1886" s="83">
        <v>48589.04342123666</v>
      </c>
      <c r="AE1886" s="83">
        <v>25.253095782505397</v>
      </c>
      <c r="AF1886" s="83">
        <v>73.106767743212629</v>
      </c>
      <c r="AG1886" s="13">
        <v>228914.48745262751</v>
      </c>
      <c r="AH1886" s="13">
        <v>668169.09277635254</v>
      </c>
      <c r="AI1886" s="13">
        <v>1930.3605184746395</v>
      </c>
      <c r="AJ1886" s="13">
        <v>5593.1936052548108</v>
      </c>
    </row>
    <row r="1887" spans="2:36" hidden="1" outlineLevel="1" x14ac:dyDescent="0.25">
      <c r="B1887">
        <v>1496</v>
      </c>
      <c r="C1887" s="385">
        <v>16809.250054952154</v>
      </c>
      <c r="D1887" s="385">
        <v>8.135307001342909</v>
      </c>
      <c r="E1887" s="415">
        <v>28442.381315088329</v>
      </c>
      <c r="F1887" s="415">
        <v>28438.426520818328</v>
      </c>
      <c r="G1887" s="415">
        <v>3.9547942700033065</v>
      </c>
      <c r="H1887" s="385">
        <v>48662.150188979831</v>
      </c>
      <c r="I1887" s="385">
        <v>23.551409482196256</v>
      </c>
      <c r="J1887" s="415">
        <v>623013.20385443652</v>
      </c>
      <c r="K1887" s="415">
        <v>623007.4006839419</v>
      </c>
      <c r="L1887" s="415">
        <v>5.8031704944549967</v>
      </c>
      <c r="M1887" s="385">
        <v>47341.987462842299</v>
      </c>
      <c r="N1887" s="385">
        <v>17371.842923203767</v>
      </c>
      <c r="O1887" s="385">
        <v>730.50163150306685</v>
      </c>
      <c r="P1887" s="385">
        <v>27.068226382891499</v>
      </c>
      <c r="Q1887" s="385">
        <v>22.912479783741627</v>
      </c>
      <c r="R1887" s="385">
        <v>8.4075895651116923</v>
      </c>
      <c r="S1887" s="385">
        <v>0.35354670897459239</v>
      </c>
      <c r="T1887" s="385">
        <v>1.3100425711246814E-2</v>
      </c>
      <c r="U1887" s="385">
        <v>13101.339878071762</v>
      </c>
      <c r="V1887" s="385">
        <v>3707.9101768803939</v>
      </c>
      <c r="W1887" s="385">
        <v>37927.888914697556</v>
      </c>
      <c r="X1887" s="385">
        <v>10734.261274282302</v>
      </c>
      <c r="Y1887" s="415">
        <v>175878.23775700445</v>
      </c>
      <c r="Z1887" s="415">
        <v>54966.610214097738</v>
      </c>
      <c r="AA1887" s="415">
        <v>514636.00574010302</v>
      </c>
      <c r="AB1887" s="415">
        <v>159126.28064150433</v>
      </c>
      <c r="AC1887" s="83">
        <v>16783.99695916965</v>
      </c>
      <c r="AD1887" s="83">
        <v>48589.04342123666</v>
      </c>
      <c r="AE1887" s="83">
        <v>25.253095782505397</v>
      </c>
      <c r="AF1887" s="83">
        <v>73.106767743212629</v>
      </c>
      <c r="AG1887" s="13">
        <v>228914.48745262751</v>
      </c>
      <c r="AH1887" s="13">
        <v>668169.09277635254</v>
      </c>
      <c r="AI1887" s="13">
        <v>1930.3605184746395</v>
      </c>
      <c r="AJ1887" s="13">
        <v>5593.1936052548108</v>
      </c>
    </row>
    <row r="1888" spans="2:36" hidden="1" outlineLevel="1" x14ac:dyDescent="0.25">
      <c r="B1888">
        <v>1497</v>
      </c>
      <c r="C1888" s="385">
        <v>16809.250054952154</v>
      </c>
      <c r="D1888" s="385">
        <v>8.135307001342909</v>
      </c>
      <c r="E1888" s="415">
        <v>28442.381315088329</v>
      </c>
      <c r="F1888" s="415">
        <v>28438.426520818328</v>
      </c>
      <c r="G1888" s="415">
        <v>3.9547942700033065</v>
      </c>
      <c r="H1888" s="385">
        <v>48662.150188979831</v>
      </c>
      <c r="I1888" s="385">
        <v>23.551409482196256</v>
      </c>
      <c r="J1888" s="415">
        <v>623013.20385443652</v>
      </c>
      <c r="K1888" s="415">
        <v>623007.4006839419</v>
      </c>
      <c r="L1888" s="415">
        <v>5.8031704944549967</v>
      </c>
      <c r="M1888" s="385">
        <v>47341.987462842299</v>
      </c>
      <c r="N1888" s="385">
        <v>17371.842923203767</v>
      </c>
      <c r="O1888" s="385">
        <v>730.50163150306685</v>
      </c>
      <c r="P1888" s="385">
        <v>27.068226382891499</v>
      </c>
      <c r="Q1888" s="385">
        <v>22.912479783741627</v>
      </c>
      <c r="R1888" s="385">
        <v>8.4075895651116923</v>
      </c>
      <c r="S1888" s="385">
        <v>0.35354670897459239</v>
      </c>
      <c r="T1888" s="385">
        <v>1.3100425711246814E-2</v>
      </c>
      <c r="U1888" s="385">
        <v>13101.339878071762</v>
      </c>
      <c r="V1888" s="385">
        <v>3707.9101768803939</v>
      </c>
      <c r="W1888" s="385">
        <v>37927.888914697556</v>
      </c>
      <c r="X1888" s="385">
        <v>10734.261274282302</v>
      </c>
      <c r="Y1888" s="415">
        <v>175878.23775700445</v>
      </c>
      <c r="Z1888" s="415">
        <v>54966.610214097738</v>
      </c>
      <c r="AA1888" s="415">
        <v>514636.00574010302</v>
      </c>
      <c r="AB1888" s="415">
        <v>159126.28064150433</v>
      </c>
      <c r="AC1888" s="83">
        <v>16783.99695916965</v>
      </c>
      <c r="AD1888" s="83">
        <v>48589.04342123666</v>
      </c>
      <c r="AE1888" s="83">
        <v>25.253095782505397</v>
      </c>
      <c r="AF1888" s="83">
        <v>73.106767743212629</v>
      </c>
      <c r="AG1888" s="13">
        <v>228914.48745262751</v>
      </c>
      <c r="AH1888" s="13">
        <v>668169.09277635254</v>
      </c>
      <c r="AI1888" s="13">
        <v>1930.3605184746395</v>
      </c>
      <c r="AJ1888" s="13">
        <v>5593.1936052548108</v>
      </c>
    </row>
    <row r="1889" spans="2:36" hidden="1" outlineLevel="1" x14ac:dyDescent="0.25">
      <c r="B1889">
        <v>1498</v>
      </c>
      <c r="C1889" s="385">
        <v>16809.250054952154</v>
      </c>
      <c r="D1889" s="385">
        <v>8.135307001342909</v>
      </c>
      <c r="E1889" s="415">
        <v>28442.381315088329</v>
      </c>
      <c r="F1889" s="415">
        <v>28438.426520818328</v>
      </c>
      <c r="G1889" s="415">
        <v>3.9547942700033065</v>
      </c>
      <c r="H1889" s="385">
        <v>48662.150188979831</v>
      </c>
      <c r="I1889" s="385">
        <v>23.551409482196256</v>
      </c>
      <c r="J1889" s="415">
        <v>623013.20385443652</v>
      </c>
      <c r="K1889" s="415">
        <v>623007.4006839419</v>
      </c>
      <c r="L1889" s="415">
        <v>5.8031704944549967</v>
      </c>
      <c r="M1889" s="385">
        <v>47341.987462842299</v>
      </c>
      <c r="N1889" s="385">
        <v>17371.842923203767</v>
      </c>
      <c r="O1889" s="385">
        <v>730.50163150306685</v>
      </c>
      <c r="P1889" s="385">
        <v>27.068226382891499</v>
      </c>
      <c r="Q1889" s="385">
        <v>22.912479783741627</v>
      </c>
      <c r="R1889" s="385">
        <v>8.4075895651116923</v>
      </c>
      <c r="S1889" s="385">
        <v>0.35354670897459239</v>
      </c>
      <c r="T1889" s="385">
        <v>1.3100425711246814E-2</v>
      </c>
      <c r="U1889" s="385">
        <v>13101.339878071762</v>
      </c>
      <c r="V1889" s="385">
        <v>3707.9101768803939</v>
      </c>
      <c r="W1889" s="385">
        <v>37927.888914697556</v>
      </c>
      <c r="X1889" s="385">
        <v>10734.261274282302</v>
      </c>
      <c r="Y1889" s="415">
        <v>175878.23775700445</v>
      </c>
      <c r="Z1889" s="415">
        <v>54966.610214097738</v>
      </c>
      <c r="AA1889" s="415">
        <v>514636.00574010302</v>
      </c>
      <c r="AB1889" s="415">
        <v>159126.28064150433</v>
      </c>
      <c r="AC1889" s="83">
        <v>16783.99695916965</v>
      </c>
      <c r="AD1889" s="83">
        <v>48589.04342123666</v>
      </c>
      <c r="AE1889" s="83">
        <v>25.253095782505397</v>
      </c>
      <c r="AF1889" s="83">
        <v>73.106767743212629</v>
      </c>
      <c r="AG1889" s="13">
        <v>228914.48745262751</v>
      </c>
      <c r="AH1889" s="13">
        <v>668169.09277635254</v>
      </c>
      <c r="AI1889" s="13">
        <v>1930.3605184746395</v>
      </c>
      <c r="AJ1889" s="13">
        <v>5593.1936052548108</v>
      </c>
    </row>
    <row r="1890" spans="2:36" hidden="1" outlineLevel="1" x14ac:dyDescent="0.25">
      <c r="B1890">
        <v>1499</v>
      </c>
      <c r="C1890" s="385">
        <v>16809.250054952154</v>
      </c>
      <c r="D1890" s="385">
        <v>8.135307001342909</v>
      </c>
      <c r="E1890" s="415">
        <v>28442.381315088329</v>
      </c>
      <c r="F1890" s="415">
        <v>28438.426520818328</v>
      </c>
      <c r="G1890" s="415">
        <v>3.9547942700033065</v>
      </c>
      <c r="H1890" s="385">
        <v>48662.150188979831</v>
      </c>
      <c r="I1890" s="385">
        <v>23.551409482196256</v>
      </c>
      <c r="J1890" s="415">
        <v>623013.20385443652</v>
      </c>
      <c r="K1890" s="415">
        <v>623007.4006839419</v>
      </c>
      <c r="L1890" s="415">
        <v>5.8031704944549967</v>
      </c>
      <c r="M1890" s="385">
        <v>47341.987462842299</v>
      </c>
      <c r="N1890" s="385">
        <v>17371.842923203767</v>
      </c>
      <c r="O1890" s="385">
        <v>730.50163150306685</v>
      </c>
      <c r="P1890" s="385">
        <v>27.068226382891499</v>
      </c>
      <c r="Q1890" s="385">
        <v>22.912479783741627</v>
      </c>
      <c r="R1890" s="385">
        <v>8.4075895651116923</v>
      </c>
      <c r="S1890" s="385">
        <v>0.35354670897459239</v>
      </c>
      <c r="T1890" s="385">
        <v>1.3100425711246814E-2</v>
      </c>
      <c r="U1890" s="385">
        <v>13101.339878071762</v>
      </c>
      <c r="V1890" s="385">
        <v>3707.9101768803939</v>
      </c>
      <c r="W1890" s="385">
        <v>37927.888914697556</v>
      </c>
      <c r="X1890" s="385">
        <v>10734.261274282302</v>
      </c>
      <c r="Y1890" s="415">
        <v>175878.23775700445</v>
      </c>
      <c r="Z1890" s="415">
        <v>54966.610214097738</v>
      </c>
      <c r="AA1890" s="415">
        <v>514636.00574010302</v>
      </c>
      <c r="AB1890" s="415">
        <v>159126.28064150433</v>
      </c>
      <c r="AC1890" s="83">
        <v>16783.99695916965</v>
      </c>
      <c r="AD1890" s="83">
        <v>48589.04342123666</v>
      </c>
      <c r="AE1890" s="83">
        <v>25.253095782505397</v>
      </c>
      <c r="AF1890" s="83">
        <v>73.106767743212629</v>
      </c>
      <c r="AG1890" s="13">
        <v>228914.48745262751</v>
      </c>
      <c r="AH1890" s="13">
        <v>668169.09277635254</v>
      </c>
      <c r="AI1890" s="13">
        <v>1930.3605184746395</v>
      </c>
      <c r="AJ1890" s="13">
        <v>5593.1936052548108</v>
      </c>
    </row>
    <row r="1891" spans="2:36" hidden="1" outlineLevel="1" x14ac:dyDescent="0.25">
      <c r="B1891">
        <v>1500</v>
      </c>
      <c r="C1891" s="385">
        <v>16809.250054952154</v>
      </c>
      <c r="D1891" s="385">
        <v>8.135307001342909</v>
      </c>
      <c r="E1891" s="415">
        <v>28442.381315088329</v>
      </c>
      <c r="F1891" s="415">
        <v>28438.426520818328</v>
      </c>
      <c r="G1891" s="415">
        <v>3.9547942700033065</v>
      </c>
      <c r="H1891" s="385">
        <v>48662.150188979831</v>
      </c>
      <c r="I1891" s="385">
        <v>23.551409482196256</v>
      </c>
      <c r="J1891" s="415">
        <v>623013.20385443652</v>
      </c>
      <c r="K1891" s="415">
        <v>623007.4006839419</v>
      </c>
      <c r="L1891" s="415">
        <v>5.8031704944549967</v>
      </c>
      <c r="M1891" s="385">
        <v>47341.987462842299</v>
      </c>
      <c r="N1891" s="385">
        <v>17371.842923203767</v>
      </c>
      <c r="O1891" s="385">
        <v>730.50163150306685</v>
      </c>
      <c r="P1891" s="385">
        <v>27.068226382891499</v>
      </c>
      <c r="Q1891" s="385">
        <v>22.912479783741627</v>
      </c>
      <c r="R1891" s="385">
        <v>8.4075895651116923</v>
      </c>
      <c r="S1891" s="385">
        <v>0.35354670897459239</v>
      </c>
      <c r="T1891" s="385">
        <v>1.3100425711246814E-2</v>
      </c>
      <c r="U1891" s="385">
        <v>13101.339878071762</v>
      </c>
      <c r="V1891" s="385">
        <v>3707.9101768803939</v>
      </c>
      <c r="W1891" s="385">
        <v>37927.888914697556</v>
      </c>
      <c r="X1891" s="385">
        <v>10734.261274282302</v>
      </c>
      <c r="Y1891" s="415">
        <v>175878.23775700445</v>
      </c>
      <c r="Z1891" s="415">
        <v>54966.610214097738</v>
      </c>
      <c r="AA1891" s="415">
        <v>514636.00574010302</v>
      </c>
      <c r="AB1891" s="415">
        <v>159126.28064150433</v>
      </c>
      <c r="AC1891" s="83">
        <v>16783.99695916965</v>
      </c>
      <c r="AD1891" s="83">
        <v>48589.04342123666</v>
      </c>
      <c r="AE1891" s="83">
        <v>25.253095782505397</v>
      </c>
      <c r="AF1891" s="83">
        <v>73.106767743212629</v>
      </c>
      <c r="AG1891" s="13">
        <v>228914.48745262751</v>
      </c>
      <c r="AH1891" s="13">
        <v>668169.09277635254</v>
      </c>
      <c r="AI1891" s="13">
        <v>1930.3605184746395</v>
      </c>
      <c r="AJ1891" s="13">
        <v>5593.1936052548108</v>
      </c>
    </row>
    <row r="1892" spans="2:36" hidden="1" outlineLevel="1" x14ac:dyDescent="0.25">
      <c r="B1892">
        <v>1501</v>
      </c>
      <c r="C1892" s="385">
        <v>16809.250054952154</v>
      </c>
      <c r="D1892" s="385">
        <v>8.135307001342909</v>
      </c>
      <c r="E1892" s="415">
        <v>28442.381315088329</v>
      </c>
      <c r="F1892" s="415">
        <v>28438.426520818328</v>
      </c>
      <c r="G1892" s="415">
        <v>3.9547942700033065</v>
      </c>
      <c r="H1892" s="385">
        <v>48662.150188979831</v>
      </c>
      <c r="I1892" s="385">
        <v>23.551409482196256</v>
      </c>
      <c r="J1892" s="415">
        <v>623013.20385443652</v>
      </c>
      <c r="K1892" s="415">
        <v>623007.4006839419</v>
      </c>
      <c r="L1892" s="415">
        <v>5.8031704944549967</v>
      </c>
      <c r="M1892" s="385">
        <v>47341.987462842299</v>
      </c>
      <c r="N1892" s="385">
        <v>17371.842923203767</v>
      </c>
      <c r="O1892" s="385">
        <v>730.50163150306685</v>
      </c>
      <c r="P1892" s="385">
        <v>27.068226382891499</v>
      </c>
      <c r="Q1892" s="385">
        <v>22.912479783741627</v>
      </c>
      <c r="R1892" s="385">
        <v>8.4075895651116923</v>
      </c>
      <c r="S1892" s="385">
        <v>0.35354670897459239</v>
      </c>
      <c r="T1892" s="385">
        <v>1.3100425711246814E-2</v>
      </c>
      <c r="U1892" s="385">
        <v>13101.339878071762</v>
      </c>
      <c r="V1892" s="385">
        <v>3707.9101768803939</v>
      </c>
      <c r="W1892" s="385">
        <v>37927.888914697556</v>
      </c>
      <c r="X1892" s="385">
        <v>10734.261274282302</v>
      </c>
      <c r="Y1892" s="415">
        <v>175878.23775700445</v>
      </c>
      <c r="Z1892" s="415">
        <v>54966.610214097738</v>
      </c>
      <c r="AA1892" s="415">
        <v>514636.00574010302</v>
      </c>
      <c r="AB1892" s="415">
        <v>159126.28064150433</v>
      </c>
      <c r="AC1892" s="83">
        <v>16783.99695916965</v>
      </c>
      <c r="AD1892" s="83">
        <v>48589.04342123666</v>
      </c>
      <c r="AE1892" s="83">
        <v>25.253095782505397</v>
      </c>
      <c r="AF1892" s="83">
        <v>73.106767743212629</v>
      </c>
      <c r="AG1892" s="13">
        <v>228914.48745262751</v>
      </c>
      <c r="AH1892" s="13">
        <v>668169.09277635254</v>
      </c>
      <c r="AI1892" s="13">
        <v>1930.3605184746395</v>
      </c>
      <c r="AJ1892" s="13">
        <v>5593.1936052548108</v>
      </c>
    </row>
    <row r="1893" spans="2:36" hidden="1" outlineLevel="1" x14ac:dyDescent="0.25">
      <c r="B1893">
        <v>1502</v>
      </c>
      <c r="C1893" s="385">
        <v>16809.250054952154</v>
      </c>
      <c r="D1893" s="385">
        <v>8.135307001342909</v>
      </c>
      <c r="E1893" s="415">
        <v>28442.381315088329</v>
      </c>
      <c r="F1893" s="415">
        <v>28438.426520818328</v>
      </c>
      <c r="G1893" s="415">
        <v>3.9547942700033065</v>
      </c>
      <c r="H1893" s="385">
        <v>48662.150188979831</v>
      </c>
      <c r="I1893" s="385">
        <v>23.551409482196256</v>
      </c>
      <c r="J1893" s="415">
        <v>623013.20385443652</v>
      </c>
      <c r="K1893" s="415">
        <v>623007.4006839419</v>
      </c>
      <c r="L1893" s="415">
        <v>5.8031704944549967</v>
      </c>
      <c r="M1893" s="385">
        <v>47341.987462842299</v>
      </c>
      <c r="N1893" s="385">
        <v>17371.842923203767</v>
      </c>
      <c r="O1893" s="385">
        <v>730.50163150306685</v>
      </c>
      <c r="P1893" s="385">
        <v>27.068226382891499</v>
      </c>
      <c r="Q1893" s="385">
        <v>22.912479783741627</v>
      </c>
      <c r="R1893" s="385">
        <v>8.4075895651116923</v>
      </c>
      <c r="S1893" s="385">
        <v>0.35354670897459239</v>
      </c>
      <c r="T1893" s="385">
        <v>1.3100425711246814E-2</v>
      </c>
      <c r="U1893" s="385">
        <v>13101.339878071762</v>
      </c>
      <c r="V1893" s="385">
        <v>3707.9101768803939</v>
      </c>
      <c r="W1893" s="385">
        <v>37927.888914697556</v>
      </c>
      <c r="X1893" s="385">
        <v>10734.261274282302</v>
      </c>
      <c r="Y1893" s="415">
        <v>175878.23775700445</v>
      </c>
      <c r="Z1893" s="415">
        <v>54966.610214097738</v>
      </c>
      <c r="AA1893" s="415">
        <v>514636.00574010302</v>
      </c>
      <c r="AB1893" s="415">
        <v>159126.28064150433</v>
      </c>
      <c r="AC1893" s="83">
        <v>16783.99695916965</v>
      </c>
      <c r="AD1893" s="83">
        <v>48589.04342123666</v>
      </c>
      <c r="AE1893" s="83">
        <v>25.253095782505397</v>
      </c>
      <c r="AF1893" s="83">
        <v>73.106767743212629</v>
      </c>
      <c r="AG1893" s="13">
        <v>228914.48745262751</v>
      </c>
      <c r="AH1893" s="13">
        <v>668169.09277635254</v>
      </c>
      <c r="AI1893" s="13">
        <v>1930.3605184746395</v>
      </c>
      <c r="AJ1893" s="13">
        <v>5593.1936052548108</v>
      </c>
    </row>
    <row r="1894" spans="2:36" hidden="1" outlineLevel="1" x14ac:dyDescent="0.25">
      <c r="B1894">
        <v>1503</v>
      </c>
      <c r="C1894" s="385">
        <v>16809.250054952154</v>
      </c>
      <c r="D1894" s="385">
        <v>8.135307001342909</v>
      </c>
      <c r="E1894" s="415">
        <v>28442.381315088329</v>
      </c>
      <c r="F1894" s="415">
        <v>28438.426520818328</v>
      </c>
      <c r="G1894" s="415">
        <v>3.9547942700033065</v>
      </c>
      <c r="H1894" s="385">
        <v>48662.150188979831</v>
      </c>
      <c r="I1894" s="385">
        <v>23.551409482196256</v>
      </c>
      <c r="J1894" s="415">
        <v>623013.20385443652</v>
      </c>
      <c r="K1894" s="415">
        <v>623007.4006839419</v>
      </c>
      <c r="L1894" s="415">
        <v>5.8031704944549967</v>
      </c>
      <c r="M1894" s="385">
        <v>47341.987462842299</v>
      </c>
      <c r="N1894" s="385">
        <v>17371.842923203767</v>
      </c>
      <c r="O1894" s="385">
        <v>730.50163150306685</v>
      </c>
      <c r="P1894" s="385">
        <v>27.068226382891499</v>
      </c>
      <c r="Q1894" s="385">
        <v>22.912479783741627</v>
      </c>
      <c r="R1894" s="385">
        <v>8.4075895651116923</v>
      </c>
      <c r="S1894" s="385">
        <v>0.35354670897459239</v>
      </c>
      <c r="T1894" s="385">
        <v>1.3100425711246814E-2</v>
      </c>
      <c r="U1894" s="385">
        <v>13101.339878071762</v>
      </c>
      <c r="V1894" s="385">
        <v>3707.9101768803939</v>
      </c>
      <c r="W1894" s="385">
        <v>37927.888914697556</v>
      </c>
      <c r="X1894" s="385">
        <v>10734.261274282302</v>
      </c>
      <c r="Y1894" s="415">
        <v>175878.23775700445</v>
      </c>
      <c r="Z1894" s="415">
        <v>54966.610214097738</v>
      </c>
      <c r="AA1894" s="415">
        <v>514636.00574010302</v>
      </c>
      <c r="AB1894" s="415">
        <v>159126.28064150433</v>
      </c>
      <c r="AC1894" s="83">
        <v>16783.99695916965</v>
      </c>
      <c r="AD1894" s="83">
        <v>48589.04342123666</v>
      </c>
      <c r="AE1894" s="83">
        <v>25.253095782505397</v>
      </c>
      <c r="AF1894" s="83">
        <v>73.106767743212629</v>
      </c>
      <c r="AG1894" s="13">
        <v>228914.48745262751</v>
      </c>
      <c r="AH1894" s="13">
        <v>668169.09277635254</v>
      </c>
      <c r="AI1894" s="13">
        <v>1930.3605184746395</v>
      </c>
      <c r="AJ1894" s="13">
        <v>5593.1936052548108</v>
      </c>
    </row>
    <row r="1895" spans="2:36" hidden="1" outlineLevel="1" x14ac:dyDescent="0.25">
      <c r="B1895">
        <v>1504</v>
      </c>
      <c r="C1895" s="385">
        <v>16809.250054952154</v>
      </c>
      <c r="D1895" s="385">
        <v>8.135307001342909</v>
      </c>
      <c r="E1895" s="415">
        <v>28442.381315088329</v>
      </c>
      <c r="F1895" s="415">
        <v>28438.426520818328</v>
      </c>
      <c r="G1895" s="415">
        <v>3.9547942700033065</v>
      </c>
      <c r="H1895" s="385">
        <v>48662.150188979831</v>
      </c>
      <c r="I1895" s="385">
        <v>23.551409482196256</v>
      </c>
      <c r="J1895" s="415">
        <v>623013.20385443652</v>
      </c>
      <c r="K1895" s="415">
        <v>623007.4006839419</v>
      </c>
      <c r="L1895" s="415">
        <v>5.8031704944549967</v>
      </c>
      <c r="M1895" s="385">
        <v>47341.987462842299</v>
      </c>
      <c r="N1895" s="385">
        <v>17371.842923203767</v>
      </c>
      <c r="O1895" s="385">
        <v>730.50163150306685</v>
      </c>
      <c r="P1895" s="385">
        <v>27.068226382891499</v>
      </c>
      <c r="Q1895" s="385">
        <v>22.912479783741627</v>
      </c>
      <c r="R1895" s="385">
        <v>8.4075895651116923</v>
      </c>
      <c r="S1895" s="385">
        <v>0.35354670897459239</v>
      </c>
      <c r="T1895" s="385">
        <v>1.3100425711246814E-2</v>
      </c>
      <c r="U1895" s="385">
        <v>13101.339878071762</v>
      </c>
      <c r="V1895" s="385">
        <v>3707.9101768803939</v>
      </c>
      <c r="W1895" s="385">
        <v>37927.888914697556</v>
      </c>
      <c r="X1895" s="385">
        <v>10734.261274282302</v>
      </c>
      <c r="Y1895" s="415">
        <v>175878.23775700445</v>
      </c>
      <c r="Z1895" s="415">
        <v>54966.610214097738</v>
      </c>
      <c r="AA1895" s="415">
        <v>514636.00574010302</v>
      </c>
      <c r="AB1895" s="415">
        <v>159126.28064150433</v>
      </c>
      <c r="AC1895" s="83">
        <v>16783.99695916965</v>
      </c>
      <c r="AD1895" s="83">
        <v>48589.04342123666</v>
      </c>
      <c r="AE1895" s="83">
        <v>25.253095782505397</v>
      </c>
      <c r="AF1895" s="83">
        <v>73.106767743212629</v>
      </c>
      <c r="AG1895" s="13">
        <v>228914.48745262751</v>
      </c>
      <c r="AH1895" s="13">
        <v>668169.09277635254</v>
      </c>
      <c r="AI1895" s="13">
        <v>1930.3605184746395</v>
      </c>
      <c r="AJ1895" s="13">
        <v>5593.1936052548108</v>
      </c>
    </row>
    <row r="1896" spans="2:36" hidden="1" outlineLevel="1" x14ac:dyDescent="0.25">
      <c r="B1896">
        <v>1505</v>
      </c>
      <c r="C1896" s="385">
        <v>16809.250054952154</v>
      </c>
      <c r="D1896" s="385">
        <v>8.135307001342909</v>
      </c>
      <c r="E1896" s="415">
        <v>28442.381315088329</v>
      </c>
      <c r="F1896" s="415">
        <v>28438.426520818328</v>
      </c>
      <c r="G1896" s="415">
        <v>3.9547942700033065</v>
      </c>
      <c r="H1896" s="385">
        <v>48662.150188979831</v>
      </c>
      <c r="I1896" s="385">
        <v>23.551409482196256</v>
      </c>
      <c r="J1896" s="415">
        <v>623013.20385443652</v>
      </c>
      <c r="K1896" s="415">
        <v>623007.4006839419</v>
      </c>
      <c r="L1896" s="415">
        <v>5.8031704944549967</v>
      </c>
      <c r="M1896" s="385">
        <v>47341.987462842299</v>
      </c>
      <c r="N1896" s="385">
        <v>17371.842923203767</v>
      </c>
      <c r="O1896" s="385">
        <v>730.50163150306685</v>
      </c>
      <c r="P1896" s="385">
        <v>27.068226382891499</v>
      </c>
      <c r="Q1896" s="385">
        <v>22.912479783741627</v>
      </c>
      <c r="R1896" s="385">
        <v>8.4075895651116923</v>
      </c>
      <c r="S1896" s="385">
        <v>0.35354670897459239</v>
      </c>
      <c r="T1896" s="385">
        <v>1.3100425711246814E-2</v>
      </c>
      <c r="U1896" s="385">
        <v>13101.339878071762</v>
      </c>
      <c r="V1896" s="385">
        <v>3707.9101768803939</v>
      </c>
      <c r="W1896" s="385">
        <v>37927.888914697556</v>
      </c>
      <c r="X1896" s="385">
        <v>10734.261274282302</v>
      </c>
      <c r="Y1896" s="415">
        <v>175878.23775700445</v>
      </c>
      <c r="Z1896" s="415">
        <v>54966.610214097738</v>
      </c>
      <c r="AA1896" s="415">
        <v>514636.00574010302</v>
      </c>
      <c r="AB1896" s="415">
        <v>159126.28064150433</v>
      </c>
      <c r="AC1896" s="83">
        <v>16783.99695916965</v>
      </c>
      <c r="AD1896" s="83">
        <v>48589.04342123666</v>
      </c>
      <c r="AE1896" s="83">
        <v>25.253095782505397</v>
      </c>
      <c r="AF1896" s="83">
        <v>73.106767743212629</v>
      </c>
      <c r="AG1896" s="13">
        <v>228914.48745262751</v>
      </c>
      <c r="AH1896" s="13">
        <v>668169.09277635254</v>
      </c>
      <c r="AI1896" s="13">
        <v>1930.3605184746395</v>
      </c>
      <c r="AJ1896" s="13">
        <v>5593.1936052548108</v>
      </c>
    </row>
    <row r="1897" spans="2:36" hidden="1" outlineLevel="1" x14ac:dyDescent="0.25">
      <c r="B1897">
        <v>1506</v>
      </c>
      <c r="C1897" s="385">
        <v>16809.250054952154</v>
      </c>
      <c r="D1897" s="385">
        <v>8.135307001342909</v>
      </c>
      <c r="E1897" s="415">
        <v>28442.381315088329</v>
      </c>
      <c r="F1897" s="415">
        <v>28438.426520818328</v>
      </c>
      <c r="G1897" s="415">
        <v>3.9547942700033065</v>
      </c>
      <c r="H1897" s="385">
        <v>48662.150188979831</v>
      </c>
      <c r="I1897" s="385">
        <v>23.551409482196256</v>
      </c>
      <c r="J1897" s="415">
        <v>623013.20385443652</v>
      </c>
      <c r="K1897" s="415">
        <v>623007.4006839419</v>
      </c>
      <c r="L1897" s="415">
        <v>5.8031704944549967</v>
      </c>
      <c r="M1897" s="385">
        <v>47341.987462842299</v>
      </c>
      <c r="N1897" s="385">
        <v>17371.842923203767</v>
      </c>
      <c r="O1897" s="385">
        <v>730.50163150306685</v>
      </c>
      <c r="P1897" s="385">
        <v>27.068226382891499</v>
      </c>
      <c r="Q1897" s="385">
        <v>22.912479783741627</v>
      </c>
      <c r="R1897" s="385">
        <v>8.4075895651116923</v>
      </c>
      <c r="S1897" s="385">
        <v>0.35354670897459239</v>
      </c>
      <c r="T1897" s="385">
        <v>1.3100425711246814E-2</v>
      </c>
      <c r="U1897" s="385">
        <v>13101.339878071762</v>
      </c>
      <c r="V1897" s="385">
        <v>3707.9101768803939</v>
      </c>
      <c r="W1897" s="385">
        <v>37927.888914697556</v>
      </c>
      <c r="X1897" s="385">
        <v>10734.261274282302</v>
      </c>
      <c r="Y1897" s="415">
        <v>175878.23775700445</v>
      </c>
      <c r="Z1897" s="415">
        <v>54966.610214097738</v>
      </c>
      <c r="AA1897" s="415">
        <v>514636.00574010302</v>
      </c>
      <c r="AB1897" s="415">
        <v>159126.28064150433</v>
      </c>
      <c r="AC1897" s="83">
        <v>16783.99695916965</v>
      </c>
      <c r="AD1897" s="83">
        <v>48589.04342123666</v>
      </c>
      <c r="AE1897" s="83">
        <v>25.253095782505397</v>
      </c>
      <c r="AF1897" s="83">
        <v>73.106767743212629</v>
      </c>
      <c r="AG1897" s="13">
        <v>228914.48745262751</v>
      </c>
      <c r="AH1897" s="13">
        <v>668169.09277635254</v>
      </c>
      <c r="AI1897" s="13">
        <v>1930.3605184746395</v>
      </c>
      <c r="AJ1897" s="13">
        <v>5593.1936052548108</v>
      </c>
    </row>
    <row r="1898" spans="2:36" hidden="1" outlineLevel="1" x14ac:dyDescent="0.25">
      <c r="B1898">
        <v>1507</v>
      </c>
      <c r="C1898" s="385">
        <v>16809.250054952154</v>
      </c>
      <c r="D1898" s="385">
        <v>8.135307001342909</v>
      </c>
      <c r="E1898" s="415">
        <v>28442.381315088329</v>
      </c>
      <c r="F1898" s="415">
        <v>28438.426520818328</v>
      </c>
      <c r="G1898" s="415">
        <v>3.9547942700033065</v>
      </c>
      <c r="H1898" s="385">
        <v>48662.150188979831</v>
      </c>
      <c r="I1898" s="385">
        <v>23.551409482196256</v>
      </c>
      <c r="J1898" s="415">
        <v>623013.20385443652</v>
      </c>
      <c r="K1898" s="415">
        <v>623007.4006839419</v>
      </c>
      <c r="L1898" s="415">
        <v>5.8031704944549967</v>
      </c>
      <c r="M1898" s="385">
        <v>47341.987462842299</v>
      </c>
      <c r="N1898" s="385">
        <v>17371.842923203767</v>
      </c>
      <c r="O1898" s="385">
        <v>730.50163150306685</v>
      </c>
      <c r="P1898" s="385">
        <v>27.068226382891499</v>
      </c>
      <c r="Q1898" s="385">
        <v>22.912479783741627</v>
      </c>
      <c r="R1898" s="385">
        <v>8.4075895651116923</v>
      </c>
      <c r="S1898" s="385">
        <v>0.35354670897459239</v>
      </c>
      <c r="T1898" s="385">
        <v>1.3100425711246814E-2</v>
      </c>
      <c r="U1898" s="385">
        <v>13101.339878071762</v>
      </c>
      <c r="V1898" s="385">
        <v>3707.9101768803939</v>
      </c>
      <c r="W1898" s="385">
        <v>37927.888914697556</v>
      </c>
      <c r="X1898" s="385">
        <v>10734.261274282302</v>
      </c>
      <c r="Y1898" s="415">
        <v>175878.23775700445</v>
      </c>
      <c r="Z1898" s="415">
        <v>54966.610214097738</v>
      </c>
      <c r="AA1898" s="415">
        <v>514636.00574010302</v>
      </c>
      <c r="AB1898" s="415">
        <v>159126.28064150433</v>
      </c>
      <c r="AC1898" s="83">
        <v>16783.99695916965</v>
      </c>
      <c r="AD1898" s="83">
        <v>48589.04342123666</v>
      </c>
      <c r="AE1898" s="83">
        <v>25.253095782505397</v>
      </c>
      <c r="AF1898" s="83">
        <v>73.106767743212629</v>
      </c>
      <c r="AG1898" s="13">
        <v>228914.48745262751</v>
      </c>
      <c r="AH1898" s="13">
        <v>668169.09277635254</v>
      </c>
      <c r="AI1898" s="13">
        <v>1930.3605184746395</v>
      </c>
      <c r="AJ1898" s="13">
        <v>5593.1936052548108</v>
      </c>
    </row>
    <row r="1899" spans="2:36" hidden="1" outlineLevel="1" x14ac:dyDescent="0.25">
      <c r="B1899">
        <v>1508</v>
      </c>
      <c r="C1899" s="385">
        <v>16809.250054952154</v>
      </c>
      <c r="D1899" s="385">
        <v>8.135307001342909</v>
      </c>
      <c r="E1899" s="415">
        <v>28442.381315088329</v>
      </c>
      <c r="F1899" s="415">
        <v>28438.426520818328</v>
      </c>
      <c r="G1899" s="415">
        <v>3.9547942700033065</v>
      </c>
      <c r="H1899" s="385">
        <v>48662.150188979831</v>
      </c>
      <c r="I1899" s="385">
        <v>23.551409482196256</v>
      </c>
      <c r="J1899" s="415">
        <v>623013.20385443652</v>
      </c>
      <c r="K1899" s="415">
        <v>623007.4006839419</v>
      </c>
      <c r="L1899" s="415">
        <v>5.8031704944549967</v>
      </c>
      <c r="M1899" s="385">
        <v>47341.987462842299</v>
      </c>
      <c r="N1899" s="385">
        <v>17371.842923203767</v>
      </c>
      <c r="O1899" s="385">
        <v>730.50163150306685</v>
      </c>
      <c r="P1899" s="385">
        <v>27.068226382891499</v>
      </c>
      <c r="Q1899" s="385">
        <v>22.912479783741627</v>
      </c>
      <c r="R1899" s="385">
        <v>8.4075895651116923</v>
      </c>
      <c r="S1899" s="385">
        <v>0.35354670897459239</v>
      </c>
      <c r="T1899" s="385">
        <v>1.3100425711246814E-2</v>
      </c>
      <c r="U1899" s="385">
        <v>13101.339878071762</v>
      </c>
      <c r="V1899" s="385">
        <v>3707.9101768803939</v>
      </c>
      <c r="W1899" s="385">
        <v>37927.888914697556</v>
      </c>
      <c r="X1899" s="385">
        <v>10734.261274282302</v>
      </c>
      <c r="Y1899" s="415">
        <v>175878.23775700445</v>
      </c>
      <c r="Z1899" s="415">
        <v>54966.610214097738</v>
      </c>
      <c r="AA1899" s="415">
        <v>514636.00574010302</v>
      </c>
      <c r="AB1899" s="415">
        <v>159126.28064150433</v>
      </c>
      <c r="AC1899" s="83">
        <v>16783.99695916965</v>
      </c>
      <c r="AD1899" s="83">
        <v>48589.04342123666</v>
      </c>
      <c r="AE1899" s="83">
        <v>25.253095782505397</v>
      </c>
      <c r="AF1899" s="83">
        <v>73.106767743212629</v>
      </c>
      <c r="AG1899" s="13">
        <v>228914.48745262751</v>
      </c>
      <c r="AH1899" s="13">
        <v>668169.09277635254</v>
      </c>
      <c r="AI1899" s="13">
        <v>1930.3605184746395</v>
      </c>
      <c r="AJ1899" s="13">
        <v>5593.1936052548108</v>
      </c>
    </row>
    <row r="1900" spans="2:36" hidden="1" outlineLevel="1" x14ac:dyDescent="0.25">
      <c r="B1900">
        <v>1509</v>
      </c>
      <c r="C1900" s="385">
        <v>16809.250054952154</v>
      </c>
      <c r="D1900" s="385">
        <v>8.135307001342909</v>
      </c>
      <c r="E1900" s="415">
        <v>28442.381315088329</v>
      </c>
      <c r="F1900" s="415">
        <v>28438.426520818328</v>
      </c>
      <c r="G1900" s="415">
        <v>3.9547942700033065</v>
      </c>
      <c r="H1900" s="385">
        <v>48662.150188979831</v>
      </c>
      <c r="I1900" s="385">
        <v>23.551409482196256</v>
      </c>
      <c r="J1900" s="415">
        <v>623013.20385443652</v>
      </c>
      <c r="K1900" s="415">
        <v>623007.4006839419</v>
      </c>
      <c r="L1900" s="415">
        <v>5.8031704944549967</v>
      </c>
      <c r="M1900" s="385">
        <v>47341.987462842299</v>
      </c>
      <c r="N1900" s="385">
        <v>17371.842923203767</v>
      </c>
      <c r="O1900" s="385">
        <v>730.50163150306685</v>
      </c>
      <c r="P1900" s="385">
        <v>27.068226382891499</v>
      </c>
      <c r="Q1900" s="385">
        <v>22.912479783741627</v>
      </c>
      <c r="R1900" s="385">
        <v>8.4075895651116923</v>
      </c>
      <c r="S1900" s="385">
        <v>0.35354670897459239</v>
      </c>
      <c r="T1900" s="385">
        <v>1.3100425711246814E-2</v>
      </c>
      <c r="U1900" s="385">
        <v>13101.339878071762</v>
      </c>
      <c r="V1900" s="385">
        <v>3707.9101768803939</v>
      </c>
      <c r="W1900" s="385">
        <v>37927.888914697556</v>
      </c>
      <c r="X1900" s="385">
        <v>10734.261274282302</v>
      </c>
      <c r="Y1900" s="415">
        <v>175878.23775700445</v>
      </c>
      <c r="Z1900" s="415">
        <v>54966.610214097738</v>
      </c>
      <c r="AA1900" s="415">
        <v>514636.00574010302</v>
      </c>
      <c r="AB1900" s="415">
        <v>159126.28064150433</v>
      </c>
      <c r="AC1900" s="83">
        <v>16783.99695916965</v>
      </c>
      <c r="AD1900" s="83">
        <v>48589.04342123666</v>
      </c>
      <c r="AE1900" s="83">
        <v>25.253095782505397</v>
      </c>
      <c r="AF1900" s="83">
        <v>73.106767743212629</v>
      </c>
      <c r="AG1900" s="13">
        <v>228914.48745262751</v>
      </c>
      <c r="AH1900" s="13">
        <v>668169.09277635254</v>
      </c>
      <c r="AI1900" s="13">
        <v>1930.3605184746395</v>
      </c>
      <c r="AJ1900" s="13">
        <v>5593.1936052548108</v>
      </c>
    </row>
    <row r="1901" spans="2:36" hidden="1" outlineLevel="1" x14ac:dyDescent="0.25">
      <c r="B1901">
        <v>1510</v>
      </c>
      <c r="C1901" s="385">
        <v>16809.250054952154</v>
      </c>
      <c r="D1901" s="385">
        <v>8.135307001342909</v>
      </c>
      <c r="E1901" s="415">
        <v>28442.381315088329</v>
      </c>
      <c r="F1901" s="415">
        <v>28438.426520818328</v>
      </c>
      <c r="G1901" s="415">
        <v>3.9547942700033065</v>
      </c>
      <c r="H1901" s="385">
        <v>48662.150188979831</v>
      </c>
      <c r="I1901" s="385">
        <v>23.551409482196256</v>
      </c>
      <c r="J1901" s="415">
        <v>623013.20385443652</v>
      </c>
      <c r="K1901" s="415">
        <v>623007.4006839419</v>
      </c>
      <c r="L1901" s="415">
        <v>5.8031704944549967</v>
      </c>
      <c r="M1901" s="385">
        <v>47341.987462842299</v>
      </c>
      <c r="N1901" s="385">
        <v>17371.842923203767</v>
      </c>
      <c r="O1901" s="385">
        <v>730.50163150306685</v>
      </c>
      <c r="P1901" s="385">
        <v>27.068226382891499</v>
      </c>
      <c r="Q1901" s="385">
        <v>22.912479783741627</v>
      </c>
      <c r="R1901" s="385">
        <v>8.4075895651116923</v>
      </c>
      <c r="S1901" s="385">
        <v>0.35354670897459239</v>
      </c>
      <c r="T1901" s="385">
        <v>1.3100425711246814E-2</v>
      </c>
      <c r="U1901" s="385">
        <v>13101.339878071762</v>
      </c>
      <c r="V1901" s="385">
        <v>3707.9101768803939</v>
      </c>
      <c r="W1901" s="385">
        <v>37927.888914697556</v>
      </c>
      <c r="X1901" s="385">
        <v>10734.261274282302</v>
      </c>
      <c r="Y1901" s="415">
        <v>175878.23775700445</v>
      </c>
      <c r="Z1901" s="415">
        <v>54966.610214097738</v>
      </c>
      <c r="AA1901" s="415">
        <v>514636.00574010302</v>
      </c>
      <c r="AB1901" s="415">
        <v>159126.28064150433</v>
      </c>
      <c r="AC1901" s="83">
        <v>16783.99695916965</v>
      </c>
      <c r="AD1901" s="83">
        <v>48589.04342123666</v>
      </c>
      <c r="AE1901" s="83">
        <v>25.253095782505397</v>
      </c>
      <c r="AF1901" s="83">
        <v>73.106767743212629</v>
      </c>
      <c r="AG1901" s="13">
        <v>228914.48745262751</v>
      </c>
      <c r="AH1901" s="13">
        <v>668169.09277635254</v>
      </c>
      <c r="AI1901" s="13">
        <v>1930.3605184746395</v>
      </c>
      <c r="AJ1901" s="13">
        <v>5593.1936052548108</v>
      </c>
    </row>
    <row r="1902" spans="2:36" hidden="1" outlineLevel="1" x14ac:dyDescent="0.25">
      <c r="B1902">
        <v>1511</v>
      </c>
      <c r="C1902" s="385">
        <v>16809.250054952154</v>
      </c>
      <c r="D1902" s="385">
        <v>8.135307001342909</v>
      </c>
      <c r="E1902" s="415">
        <v>28442.381315088329</v>
      </c>
      <c r="F1902" s="415">
        <v>28438.426520818328</v>
      </c>
      <c r="G1902" s="415">
        <v>3.9547942700033065</v>
      </c>
      <c r="H1902" s="385">
        <v>48662.150188979831</v>
      </c>
      <c r="I1902" s="385">
        <v>23.551409482196256</v>
      </c>
      <c r="J1902" s="415">
        <v>623013.20385443652</v>
      </c>
      <c r="K1902" s="415">
        <v>623007.4006839419</v>
      </c>
      <c r="L1902" s="415">
        <v>5.8031704944549967</v>
      </c>
      <c r="M1902" s="385">
        <v>47341.987462842299</v>
      </c>
      <c r="N1902" s="385">
        <v>17371.842923203767</v>
      </c>
      <c r="O1902" s="385">
        <v>730.50163150306685</v>
      </c>
      <c r="P1902" s="385">
        <v>27.068226382891499</v>
      </c>
      <c r="Q1902" s="385">
        <v>22.912479783741627</v>
      </c>
      <c r="R1902" s="385">
        <v>8.4075895651116923</v>
      </c>
      <c r="S1902" s="385">
        <v>0.35354670897459239</v>
      </c>
      <c r="T1902" s="385">
        <v>1.3100425711246814E-2</v>
      </c>
      <c r="U1902" s="385">
        <v>13101.339878071762</v>
      </c>
      <c r="V1902" s="385">
        <v>3707.9101768803939</v>
      </c>
      <c r="W1902" s="385">
        <v>37927.888914697556</v>
      </c>
      <c r="X1902" s="385">
        <v>10734.261274282302</v>
      </c>
      <c r="Y1902" s="415">
        <v>175878.23775700445</v>
      </c>
      <c r="Z1902" s="415">
        <v>54966.610214097738</v>
      </c>
      <c r="AA1902" s="415">
        <v>514636.00574010302</v>
      </c>
      <c r="AB1902" s="415">
        <v>159126.28064150433</v>
      </c>
      <c r="AC1902" s="83">
        <v>16783.99695916965</v>
      </c>
      <c r="AD1902" s="83">
        <v>48589.04342123666</v>
      </c>
      <c r="AE1902" s="83">
        <v>25.253095782505397</v>
      </c>
      <c r="AF1902" s="83">
        <v>73.106767743212629</v>
      </c>
      <c r="AG1902" s="13">
        <v>228914.48745262751</v>
      </c>
      <c r="AH1902" s="13">
        <v>668169.09277635254</v>
      </c>
      <c r="AI1902" s="13">
        <v>1930.3605184746395</v>
      </c>
      <c r="AJ1902" s="13">
        <v>5593.1936052548108</v>
      </c>
    </row>
    <row r="1903" spans="2:36" hidden="1" outlineLevel="1" x14ac:dyDescent="0.25">
      <c r="B1903">
        <v>1512</v>
      </c>
      <c r="C1903" s="385">
        <v>16809.250054952154</v>
      </c>
      <c r="D1903" s="385">
        <v>8.135307001342909</v>
      </c>
      <c r="E1903" s="415">
        <v>28442.381315088329</v>
      </c>
      <c r="F1903" s="415">
        <v>28438.426520818328</v>
      </c>
      <c r="G1903" s="415">
        <v>3.9547942700033065</v>
      </c>
      <c r="H1903" s="385">
        <v>48662.150188979831</v>
      </c>
      <c r="I1903" s="385">
        <v>23.551409482196256</v>
      </c>
      <c r="J1903" s="415">
        <v>623013.20385443652</v>
      </c>
      <c r="K1903" s="415">
        <v>623007.4006839419</v>
      </c>
      <c r="L1903" s="415">
        <v>5.8031704944549967</v>
      </c>
      <c r="M1903" s="385">
        <v>47341.987462842299</v>
      </c>
      <c r="N1903" s="385">
        <v>17371.842923203767</v>
      </c>
      <c r="O1903" s="385">
        <v>730.50163150306685</v>
      </c>
      <c r="P1903" s="385">
        <v>27.068226382891499</v>
      </c>
      <c r="Q1903" s="385">
        <v>22.912479783741627</v>
      </c>
      <c r="R1903" s="385">
        <v>8.4075895651116923</v>
      </c>
      <c r="S1903" s="385">
        <v>0.35354670897459239</v>
      </c>
      <c r="T1903" s="385">
        <v>1.3100425711246814E-2</v>
      </c>
      <c r="U1903" s="385">
        <v>13101.339878071762</v>
      </c>
      <c r="V1903" s="385">
        <v>3707.9101768803939</v>
      </c>
      <c r="W1903" s="385">
        <v>37927.888914697556</v>
      </c>
      <c r="X1903" s="385">
        <v>10734.261274282302</v>
      </c>
      <c r="Y1903" s="415">
        <v>175878.23775700445</v>
      </c>
      <c r="Z1903" s="415">
        <v>54966.610214097738</v>
      </c>
      <c r="AA1903" s="415">
        <v>514636.00574010302</v>
      </c>
      <c r="AB1903" s="415">
        <v>159126.28064150433</v>
      </c>
      <c r="AC1903" s="83">
        <v>16783.99695916965</v>
      </c>
      <c r="AD1903" s="83">
        <v>48589.04342123666</v>
      </c>
      <c r="AE1903" s="83">
        <v>25.253095782505397</v>
      </c>
      <c r="AF1903" s="83">
        <v>73.106767743212629</v>
      </c>
      <c r="AG1903" s="13">
        <v>228914.48745262751</v>
      </c>
      <c r="AH1903" s="13">
        <v>668169.09277635254</v>
      </c>
      <c r="AI1903" s="13">
        <v>1930.3605184746395</v>
      </c>
      <c r="AJ1903" s="13">
        <v>5593.1936052548108</v>
      </c>
    </row>
    <row r="1904" spans="2:36" hidden="1" outlineLevel="1" x14ac:dyDescent="0.25">
      <c r="B1904">
        <v>1513</v>
      </c>
      <c r="C1904" s="385">
        <v>16809.250054952154</v>
      </c>
      <c r="D1904" s="385">
        <v>8.135307001342909</v>
      </c>
      <c r="E1904" s="415">
        <v>28442.381315088329</v>
      </c>
      <c r="F1904" s="415">
        <v>28438.426520818328</v>
      </c>
      <c r="G1904" s="415">
        <v>3.9547942700033065</v>
      </c>
      <c r="H1904" s="385">
        <v>48662.150188979831</v>
      </c>
      <c r="I1904" s="385">
        <v>23.551409482196256</v>
      </c>
      <c r="J1904" s="415">
        <v>623013.20385443652</v>
      </c>
      <c r="K1904" s="415">
        <v>623007.4006839419</v>
      </c>
      <c r="L1904" s="415">
        <v>5.8031704944549967</v>
      </c>
      <c r="M1904" s="385">
        <v>47341.987462842299</v>
      </c>
      <c r="N1904" s="385">
        <v>17371.842923203767</v>
      </c>
      <c r="O1904" s="385">
        <v>730.50163150306685</v>
      </c>
      <c r="P1904" s="385">
        <v>27.068226382891499</v>
      </c>
      <c r="Q1904" s="385">
        <v>22.912479783741627</v>
      </c>
      <c r="R1904" s="385">
        <v>8.4075895651116923</v>
      </c>
      <c r="S1904" s="385">
        <v>0.35354670897459239</v>
      </c>
      <c r="T1904" s="385">
        <v>1.3100425711246814E-2</v>
      </c>
      <c r="U1904" s="385">
        <v>13101.339878071762</v>
      </c>
      <c r="V1904" s="385">
        <v>3707.9101768803939</v>
      </c>
      <c r="W1904" s="385">
        <v>37927.888914697556</v>
      </c>
      <c r="X1904" s="385">
        <v>10734.261274282302</v>
      </c>
      <c r="Y1904" s="415">
        <v>175878.23775700445</v>
      </c>
      <c r="Z1904" s="415">
        <v>54966.610214097738</v>
      </c>
      <c r="AA1904" s="415">
        <v>514636.00574010302</v>
      </c>
      <c r="AB1904" s="415">
        <v>159126.28064150433</v>
      </c>
      <c r="AC1904" s="83">
        <v>16783.99695916965</v>
      </c>
      <c r="AD1904" s="83">
        <v>48589.04342123666</v>
      </c>
      <c r="AE1904" s="83">
        <v>25.253095782505397</v>
      </c>
      <c r="AF1904" s="83">
        <v>73.106767743212629</v>
      </c>
      <c r="AG1904" s="13">
        <v>228914.48745262751</v>
      </c>
      <c r="AH1904" s="13">
        <v>668169.09277635254</v>
      </c>
      <c r="AI1904" s="13">
        <v>1930.3605184746395</v>
      </c>
      <c r="AJ1904" s="13">
        <v>5593.1936052548108</v>
      </c>
    </row>
    <row r="1905" spans="2:36" hidden="1" outlineLevel="1" x14ac:dyDescent="0.25">
      <c r="B1905">
        <v>1514</v>
      </c>
      <c r="C1905" s="385">
        <v>16809.250054952154</v>
      </c>
      <c r="D1905" s="385">
        <v>8.135307001342909</v>
      </c>
      <c r="E1905" s="415">
        <v>28442.381315088329</v>
      </c>
      <c r="F1905" s="415">
        <v>28438.426520818328</v>
      </c>
      <c r="G1905" s="415">
        <v>3.9547942700033065</v>
      </c>
      <c r="H1905" s="385">
        <v>48662.150188979831</v>
      </c>
      <c r="I1905" s="385">
        <v>23.551409482196256</v>
      </c>
      <c r="J1905" s="415">
        <v>623013.20385443652</v>
      </c>
      <c r="K1905" s="415">
        <v>623007.4006839419</v>
      </c>
      <c r="L1905" s="415">
        <v>5.8031704944549967</v>
      </c>
      <c r="M1905" s="385">
        <v>47341.987462842299</v>
      </c>
      <c r="N1905" s="385">
        <v>17371.842923203767</v>
      </c>
      <c r="O1905" s="385">
        <v>730.50163150306685</v>
      </c>
      <c r="P1905" s="385">
        <v>27.068226382891499</v>
      </c>
      <c r="Q1905" s="385">
        <v>22.912479783741627</v>
      </c>
      <c r="R1905" s="385">
        <v>8.4075895651116923</v>
      </c>
      <c r="S1905" s="385">
        <v>0.35354670897459239</v>
      </c>
      <c r="T1905" s="385">
        <v>1.3100425711246814E-2</v>
      </c>
      <c r="U1905" s="385">
        <v>13101.339878071762</v>
      </c>
      <c r="V1905" s="385">
        <v>3707.9101768803939</v>
      </c>
      <c r="W1905" s="385">
        <v>37927.888914697556</v>
      </c>
      <c r="X1905" s="385">
        <v>10734.261274282302</v>
      </c>
      <c r="Y1905" s="415">
        <v>175878.23775700445</v>
      </c>
      <c r="Z1905" s="415">
        <v>54966.610214097738</v>
      </c>
      <c r="AA1905" s="415">
        <v>514636.00574010302</v>
      </c>
      <c r="AB1905" s="415">
        <v>159126.28064150433</v>
      </c>
      <c r="AC1905" s="83">
        <v>16783.99695916965</v>
      </c>
      <c r="AD1905" s="83">
        <v>48589.04342123666</v>
      </c>
      <c r="AE1905" s="83">
        <v>25.253095782505397</v>
      </c>
      <c r="AF1905" s="83">
        <v>73.106767743212629</v>
      </c>
      <c r="AG1905" s="13">
        <v>228914.48745262751</v>
      </c>
      <c r="AH1905" s="13">
        <v>668169.09277635254</v>
      </c>
      <c r="AI1905" s="13">
        <v>1930.3605184746395</v>
      </c>
      <c r="AJ1905" s="13">
        <v>5593.1936052548108</v>
      </c>
    </row>
    <row r="1906" spans="2:36" hidden="1" outlineLevel="1" x14ac:dyDescent="0.25">
      <c r="B1906">
        <v>1515</v>
      </c>
      <c r="C1906" s="385">
        <v>16809.250054952154</v>
      </c>
      <c r="D1906" s="385">
        <v>8.135307001342909</v>
      </c>
      <c r="E1906" s="415">
        <v>28442.381315088329</v>
      </c>
      <c r="F1906" s="415">
        <v>28438.426520818328</v>
      </c>
      <c r="G1906" s="415">
        <v>3.9547942700033065</v>
      </c>
      <c r="H1906" s="385">
        <v>48662.150188979831</v>
      </c>
      <c r="I1906" s="385">
        <v>23.551409482196256</v>
      </c>
      <c r="J1906" s="415">
        <v>623013.20385443652</v>
      </c>
      <c r="K1906" s="415">
        <v>623007.4006839419</v>
      </c>
      <c r="L1906" s="415">
        <v>5.8031704944549967</v>
      </c>
      <c r="M1906" s="385">
        <v>47341.987462842299</v>
      </c>
      <c r="N1906" s="385">
        <v>17371.842923203767</v>
      </c>
      <c r="O1906" s="385">
        <v>730.50163150306685</v>
      </c>
      <c r="P1906" s="385">
        <v>27.068226382891499</v>
      </c>
      <c r="Q1906" s="385">
        <v>22.912479783741627</v>
      </c>
      <c r="R1906" s="385">
        <v>8.4075895651116923</v>
      </c>
      <c r="S1906" s="385">
        <v>0.35354670897459239</v>
      </c>
      <c r="T1906" s="385">
        <v>1.3100425711246814E-2</v>
      </c>
      <c r="U1906" s="385">
        <v>13101.339878071762</v>
      </c>
      <c r="V1906" s="385">
        <v>3707.9101768803939</v>
      </c>
      <c r="W1906" s="385">
        <v>37927.888914697556</v>
      </c>
      <c r="X1906" s="385">
        <v>10734.261274282302</v>
      </c>
      <c r="Y1906" s="415">
        <v>175878.23775700445</v>
      </c>
      <c r="Z1906" s="415">
        <v>54966.610214097738</v>
      </c>
      <c r="AA1906" s="415">
        <v>514636.00574010302</v>
      </c>
      <c r="AB1906" s="415">
        <v>159126.28064150433</v>
      </c>
      <c r="AC1906" s="83">
        <v>16783.99695916965</v>
      </c>
      <c r="AD1906" s="83">
        <v>48589.04342123666</v>
      </c>
      <c r="AE1906" s="83">
        <v>25.253095782505397</v>
      </c>
      <c r="AF1906" s="83">
        <v>73.106767743212629</v>
      </c>
      <c r="AG1906" s="13">
        <v>228914.48745262751</v>
      </c>
      <c r="AH1906" s="13">
        <v>668169.09277635254</v>
      </c>
      <c r="AI1906" s="13">
        <v>1930.3605184746395</v>
      </c>
      <c r="AJ1906" s="13">
        <v>5593.1936052548108</v>
      </c>
    </row>
    <row r="1907" spans="2:36" hidden="1" outlineLevel="1" x14ac:dyDescent="0.25">
      <c r="B1907">
        <v>1516</v>
      </c>
      <c r="C1907" s="385">
        <v>16809.250054952154</v>
      </c>
      <c r="D1907" s="385">
        <v>8.135307001342909</v>
      </c>
      <c r="E1907" s="415">
        <v>28442.381315088329</v>
      </c>
      <c r="F1907" s="415">
        <v>28438.426520818328</v>
      </c>
      <c r="G1907" s="415">
        <v>3.9547942700033065</v>
      </c>
      <c r="H1907" s="385">
        <v>48662.150188979831</v>
      </c>
      <c r="I1907" s="385">
        <v>23.551409482196256</v>
      </c>
      <c r="J1907" s="415">
        <v>623013.20385443652</v>
      </c>
      <c r="K1907" s="415">
        <v>623007.4006839419</v>
      </c>
      <c r="L1907" s="415">
        <v>5.8031704944549967</v>
      </c>
      <c r="M1907" s="385">
        <v>47341.987462842299</v>
      </c>
      <c r="N1907" s="385">
        <v>17371.842923203767</v>
      </c>
      <c r="O1907" s="385">
        <v>730.50163150306685</v>
      </c>
      <c r="P1907" s="385">
        <v>27.068226382891499</v>
      </c>
      <c r="Q1907" s="385">
        <v>22.912479783741627</v>
      </c>
      <c r="R1907" s="385">
        <v>8.4075895651116923</v>
      </c>
      <c r="S1907" s="385">
        <v>0.35354670897459239</v>
      </c>
      <c r="T1907" s="385">
        <v>1.3100425711246814E-2</v>
      </c>
      <c r="U1907" s="385">
        <v>13101.339878071762</v>
      </c>
      <c r="V1907" s="385">
        <v>3707.9101768803939</v>
      </c>
      <c r="W1907" s="385">
        <v>37927.888914697556</v>
      </c>
      <c r="X1907" s="385">
        <v>10734.261274282302</v>
      </c>
      <c r="Y1907" s="415">
        <v>175878.23775700445</v>
      </c>
      <c r="Z1907" s="415">
        <v>54966.610214097738</v>
      </c>
      <c r="AA1907" s="415">
        <v>514636.00574010302</v>
      </c>
      <c r="AB1907" s="415">
        <v>159126.28064150433</v>
      </c>
      <c r="AC1907" s="83">
        <v>16783.99695916965</v>
      </c>
      <c r="AD1907" s="83">
        <v>48589.04342123666</v>
      </c>
      <c r="AE1907" s="83">
        <v>25.253095782505397</v>
      </c>
      <c r="AF1907" s="83">
        <v>73.106767743212629</v>
      </c>
      <c r="AG1907" s="13">
        <v>228914.48745262751</v>
      </c>
      <c r="AH1907" s="13">
        <v>668169.09277635254</v>
      </c>
      <c r="AI1907" s="13">
        <v>1930.3605184746395</v>
      </c>
      <c r="AJ1907" s="13">
        <v>5593.1936052548108</v>
      </c>
    </row>
    <row r="1908" spans="2:36" hidden="1" outlineLevel="1" x14ac:dyDescent="0.25">
      <c r="B1908">
        <v>1517</v>
      </c>
      <c r="C1908" s="385">
        <v>16809.250054952154</v>
      </c>
      <c r="D1908" s="385">
        <v>8.135307001342909</v>
      </c>
      <c r="E1908" s="415">
        <v>28442.381315088329</v>
      </c>
      <c r="F1908" s="415">
        <v>28438.426520818328</v>
      </c>
      <c r="G1908" s="415">
        <v>3.9547942700033065</v>
      </c>
      <c r="H1908" s="385">
        <v>48662.150188979831</v>
      </c>
      <c r="I1908" s="385">
        <v>23.551409482196256</v>
      </c>
      <c r="J1908" s="415">
        <v>623013.20385443652</v>
      </c>
      <c r="K1908" s="415">
        <v>623007.4006839419</v>
      </c>
      <c r="L1908" s="415">
        <v>5.8031704944549967</v>
      </c>
      <c r="M1908" s="385">
        <v>47341.987462842299</v>
      </c>
      <c r="N1908" s="385">
        <v>17371.842923203767</v>
      </c>
      <c r="O1908" s="385">
        <v>730.50163150306685</v>
      </c>
      <c r="P1908" s="385">
        <v>27.068226382891499</v>
      </c>
      <c r="Q1908" s="385">
        <v>22.912479783741627</v>
      </c>
      <c r="R1908" s="385">
        <v>8.4075895651116923</v>
      </c>
      <c r="S1908" s="385">
        <v>0.35354670897459239</v>
      </c>
      <c r="T1908" s="385">
        <v>1.3100425711246814E-2</v>
      </c>
      <c r="U1908" s="385">
        <v>13101.339878071762</v>
      </c>
      <c r="V1908" s="385">
        <v>3707.9101768803939</v>
      </c>
      <c r="W1908" s="385">
        <v>37927.888914697556</v>
      </c>
      <c r="X1908" s="385">
        <v>10734.261274282302</v>
      </c>
      <c r="Y1908" s="415">
        <v>175878.23775700445</v>
      </c>
      <c r="Z1908" s="415">
        <v>54966.610214097738</v>
      </c>
      <c r="AA1908" s="415">
        <v>514636.00574010302</v>
      </c>
      <c r="AB1908" s="415">
        <v>159126.28064150433</v>
      </c>
      <c r="AC1908" s="83">
        <v>16783.99695916965</v>
      </c>
      <c r="AD1908" s="83">
        <v>48589.04342123666</v>
      </c>
      <c r="AE1908" s="83">
        <v>25.253095782505397</v>
      </c>
      <c r="AF1908" s="83">
        <v>73.106767743212629</v>
      </c>
      <c r="AG1908" s="13">
        <v>228914.48745262751</v>
      </c>
      <c r="AH1908" s="13">
        <v>668169.09277635254</v>
      </c>
      <c r="AI1908" s="13">
        <v>1930.3605184746395</v>
      </c>
      <c r="AJ1908" s="13">
        <v>5593.1936052548108</v>
      </c>
    </row>
    <row r="1909" spans="2:36" hidden="1" outlineLevel="1" x14ac:dyDescent="0.25">
      <c r="B1909">
        <v>1518</v>
      </c>
      <c r="C1909" s="385">
        <v>16809.250054952154</v>
      </c>
      <c r="D1909" s="385">
        <v>8.135307001342909</v>
      </c>
      <c r="E1909" s="415">
        <v>28442.381315088329</v>
      </c>
      <c r="F1909" s="415">
        <v>28438.426520818328</v>
      </c>
      <c r="G1909" s="415">
        <v>3.9547942700033065</v>
      </c>
      <c r="H1909" s="385">
        <v>48662.150188979831</v>
      </c>
      <c r="I1909" s="385">
        <v>23.551409482196256</v>
      </c>
      <c r="J1909" s="415">
        <v>623013.20385443652</v>
      </c>
      <c r="K1909" s="415">
        <v>623007.4006839419</v>
      </c>
      <c r="L1909" s="415">
        <v>5.8031704944549967</v>
      </c>
      <c r="M1909" s="385">
        <v>47341.987462842299</v>
      </c>
      <c r="N1909" s="385">
        <v>17371.842923203767</v>
      </c>
      <c r="O1909" s="385">
        <v>730.50163150306685</v>
      </c>
      <c r="P1909" s="385">
        <v>27.068226382891499</v>
      </c>
      <c r="Q1909" s="385">
        <v>22.912479783741627</v>
      </c>
      <c r="R1909" s="385">
        <v>8.4075895651116923</v>
      </c>
      <c r="S1909" s="385">
        <v>0.35354670897459239</v>
      </c>
      <c r="T1909" s="385">
        <v>1.3100425711246814E-2</v>
      </c>
      <c r="U1909" s="385">
        <v>13101.339878071762</v>
      </c>
      <c r="V1909" s="385">
        <v>3707.9101768803939</v>
      </c>
      <c r="W1909" s="385">
        <v>37927.888914697556</v>
      </c>
      <c r="X1909" s="385">
        <v>10734.261274282302</v>
      </c>
      <c r="Y1909" s="415">
        <v>175878.23775700445</v>
      </c>
      <c r="Z1909" s="415">
        <v>54966.610214097738</v>
      </c>
      <c r="AA1909" s="415">
        <v>514636.00574010302</v>
      </c>
      <c r="AB1909" s="415">
        <v>159126.28064150433</v>
      </c>
      <c r="AC1909" s="83">
        <v>16783.99695916965</v>
      </c>
      <c r="AD1909" s="83">
        <v>48589.04342123666</v>
      </c>
      <c r="AE1909" s="83">
        <v>25.253095782505397</v>
      </c>
      <c r="AF1909" s="83">
        <v>73.106767743212629</v>
      </c>
      <c r="AG1909" s="13">
        <v>228914.48745262751</v>
      </c>
      <c r="AH1909" s="13">
        <v>668169.09277635254</v>
      </c>
      <c r="AI1909" s="13">
        <v>1930.3605184746395</v>
      </c>
      <c r="AJ1909" s="13">
        <v>5593.1936052548108</v>
      </c>
    </row>
    <row r="1910" spans="2:36" hidden="1" outlineLevel="1" x14ac:dyDescent="0.25">
      <c r="B1910">
        <v>1519</v>
      </c>
      <c r="C1910" s="385">
        <v>16809.250054952154</v>
      </c>
      <c r="D1910" s="385">
        <v>8.135307001342909</v>
      </c>
      <c r="E1910" s="415">
        <v>28442.381315088329</v>
      </c>
      <c r="F1910" s="415">
        <v>28438.426520818328</v>
      </c>
      <c r="G1910" s="415">
        <v>3.9547942700033065</v>
      </c>
      <c r="H1910" s="385">
        <v>48662.150188979831</v>
      </c>
      <c r="I1910" s="385">
        <v>23.551409482196256</v>
      </c>
      <c r="J1910" s="415">
        <v>623013.20385443652</v>
      </c>
      <c r="K1910" s="415">
        <v>623007.4006839419</v>
      </c>
      <c r="L1910" s="415">
        <v>5.8031704944549967</v>
      </c>
      <c r="M1910" s="385">
        <v>47341.987462842299</v>
      </c>
      <c r="N1910" s="385">
        <v>17371.842923203767</v>
      </c>
      <c r="O1910" s="385">
        <v>730.50163150306685</v>
      </c>
      <c r="P1910" s="385">
        <v>27.068226382891499</v>
      </c>
      <c r="Q1910" s="385">
        <v>22.912479783741627</v>
      </c>
      <c r="R1910" s="385">
        <v>8.4075895651116923</v>
      </c>
      <c r="S1910" s="385">
        <v>0.35354670897459239</v>
      </c>
      <c r="T1910" s="385">
        <v>1.3100425711246814E-2</v>
      </c>
      <c r="U1910" s="385">
        <v>13101.339878071762</v>
      </c>
      <c r="V1910" s="385">
        <v>3707.9101768803939</v>
      </c>
      <c r="W1910" s="385">
        <v>37927.888914697556</v>
      </c>
      <c r="X1910" s="385">
        <v>10734.261274282302</v>
      </c>
      <c r="Y1910" s="415">
        <v>175878.23775700445</v>
      </c>
      <c r="Z1910" s="415">
        <v>54966.610214097738</v>
      </c>
      <c r="AA1910" s="415">
        <v>514636.00574010302</v>
      </c>
      <c r="AB1910" s="415">
        <v>159126.28064150433</v>
      </c>
      <c r="AC1910" s="83">
        <v>16783.99695916965</v>
      </c>
      <c r="AD1910" s="83">
        <v>48589.04342123666</v>
      </c>
      <c r="AE1910" s="83">
        <v>25.253095782505397</v>
      </c>
      <c r="AF1910" s="83">
        <v>73.106767743212629</v>
      </c>
      <c r="AG1910" s="13">
        <v>228914.48745262751</v>
      </c>
      <c r="AH1910" s="13">
        <v>668169.09277635254</v>
      </c>
      <c r="AI1910" s="13">
        <v>1930.3605184746395</v>
      </c>
      <c r="AJ1910" s="13">
        <v>5593.1936052548108</v>
      </c>
    </row>
    <row r="1911" spans="2:36" hidden="1" outlineLevel="1" x14ac:dyDescent="0.25">
      <c r="B1911">
        <v>1520</v>
      </c>
      <c r="C1911" s="385">
        <v>16809.250054952154</v>
      </c>
      <c r="D1911" s="385">
        <v>8.135307001342909</v>
      </c>
      <c r="E1911" s="415">
        <v>28442.381315088329</v>
      </c>
      <c r="F1911" s="415">
        <v>28438.426520818328</v>
      </c>
      <c r="G1911" s="415">
        <v>3.9547942700033065</v>
      </c>
      <c r="H1911" s="385">
        <v>48662.150188979831</v>
      </c>
      <c r="I1911" s="385">
        <v>23.551409482196256</v>
      </c>
      <c r="J1911" s="415">
        <v>623013.20385443652</v>
      </c>
      <c r="K1911" s="415">
        <v>623007.4006839419</v>
      </c>
      <c r="L1911" s="415">
        <v>5.8031704944549967</v>
      </c>
      <c r="M1911" s="385">
        <v>47341.987462842299</v>
      </c>
      <c r="N1911" s="385">
        <v>17371.842923203767</v>
      </c>
      <c r="O1911" s="385">
        <v>730.50163150306685</v>
      </c>
      <c r="P1911" s="385">
        <v>27.068226382891499</v>
      </c>
      <c r="Q1911" s="385">
        <v>22.912479783741627</v>
      </c>
      <c r="R1911" s="385">
        <v>8.4075895651116923</v>
      </c>
      <c r="S1911" s="385">
        <v>0.35354670897459239</v>
      </c>
      <c r="T1911" s="385">
        <v>1.3100425711246814E-2</v>
      </c>
      <c r="U1911" s="385">
        <v>13101.339878071762</v>
      </c>
      <c r="V1911" s="385">
        <v>3707.9101768803939</v>
      </c>
      <c r="W1911" s="385">
        <v>37927.888914697556</v>
      </c>
      <c r="X1911" s="385">
        <v>10734.261274282302</v>
      </c>
      <c r="Y1911" s="415">
        <v>175878.23775700445</v>
      </c>
      <c r="Z1911" s="415">
        <v>54966.610214097738</v>
      </c>
      <c r="AA1911" s="415">
        <v>514636.00574010302</v>
      </c>
      <c r="AB1911" s="415">
        <v>159126.28064150433</v>
      </c>
      <c r="AC1911" s="83">
        <v>16783.99695916965</v>
      </c>
      <c r="AD1911" s="83">
        <v>48589.04342123666</v>
      </c>
      <c r="AE1911" s="83">
        <v>25.253095782505397</v>
      </c>
      <c r="AF1911" s="83">
        <v>73.106767743212629</v>
      </c>
      <c r="AG1911" s="13">
        <v>228914.48745262751</v>
      </c>
      <c r="AH1911" s="13">
        <v>668169.09277635254</v>
      </c>
      <c r="AI1911" s="13">
        <v>1930.3605184746395</v>
      </c>
      <c r="AJ1911" s="13">
        <v>5593.1936052548108</v>
      </c>
    </row>
    <row r="1912" spans="2:36" hidden="1" outlineLevel="1" x14ac:dyDescent="0.25">
      <c r="B1912">
        <v>1521</v>
      </c>
      <c r="C1912" s="385">
        <v>16809.250054952154</v>
      </c>
      <c r="D1912" s="385">
        <v>8.135307001342909</v>
      </c>
      <c r="E1912" s="415">
        <v>28442.381315088329</v>
      </c>
      <c r="F1912" s="415">
        <v>28438.426520818328</v>
      </c>
      <c r="G1912" s="415">
        <v>3.9547942700033065</v>
      </c>
      <c r="H1912" s="385">
        <v>48662.150188979831</v>
      </c>
      <c r="I1912" s="385">
        <v>23.551409482196256</v>
      </c>
      <c r="J1912" s="415">
        <v>623013.20385443652</v>
      </c>
      <c r="K1912" s="415">
        <v>623007.4006839419</v>
      </c>
      <c r="L1912" s="415">
        <v>5.8031704944549967</v>
      </c>
      <c r="M1912" s="385">
        <v>47341.987462842299</v>
      </c>
      <c r="N1912" s="385">
        <v>17371.842923203767</v>
      </c>
      <c r="O1912" s="385">
        <v>730.50163150306685</v>
      </c>
      <c r="P1912" s="385">
        <v>27.068226382891499</v>
      </c>
      <c r="Q1912" s="385">
        <v>22.912479783741627</v>
      </c>
      <c r="R1912" s="385">
        <v>8.4075895651116923</v>
      </c>
      <c r="S1912" s="385">
        <v>0.35354670897459239</v>
      </c>
      <c r="T1912" s="385">
        <v>1.3100425711246814E-2</v>
      </c>
      <c r="U1912" s="385">
        <v>13101.339878071762</v>
      </c>
      <c r="V1912" s="385">
        <v>3707.9101768803939</v>
      </c>
      <c r="W1912" s="385">
        <v>37927.888914697556</v>
      </c>
      <c r="X1912" s="385">
        <v>10734.261274282302</v>
      </c>
      <c r="Y1912" s="415">
        <v>175878.23775700445</v>
      </c>
      <c r="Z1912" s="415">
        <v>54966.610214097738</v>
      </c>
      <c r="AA1912" s="415">
        <v>514636.00574010302</v>
      </c>
      <c r="AB1912" s="415">
        <v>159126.28064150433</v>
      </c>
      <c r="AC1912" s="83">
        <v>16783.99695916965</v>
      </c>
      <c r="AD1912" s="83">
        <v>48589.04342123666</v>
      </c>
      <c r="AE1912" s="83">
        <v>25.253095782505397</v>
      </c>
      <c r="AF1912" s="83">
        <v>73.106767743212629</v>
      </c>
      <c r="AG1912" s="13">
        <v>228914.48745262751</v>
      </c>
      <c r="AH1912" s="13">
        <v>668169.09277635254</v>
      </c>
      <c r="AI1912" s="13">
        <v>1930.3605184746395</v>
      </c>
      <c r="AJ1912" s="13">
        <v>5593.1936052548108</v>
      </c>
    </row>
    <row r="1913" spans="2:36" hidden="1" outlineLevel="1" x14ac:dyDescent="0.25">
      <c r="B1913">
        <v>1522</v>
      </c>
      <c r="C1913" s="385">
        <v>16809.250054952154</v>
      </c>
      <c r="D1913" s="385">
        <v>8.135307001342909</v>
      </c>
      <c r="E1913" s="415">
        <v>28442.381315088329</v>
      </c>
      <c r="F1913" s="415">
        <v>28438.426520818328</v>
      </c>
      <c r="G1913" s="415">
        <v>3.9547942700033065</v>
      </c>
      <c r="H1913" s="385">
        <v>48662.150188979831</v>
      </c>
      <c r="I1913" s="385">
        <v>23.551409482196256</v>
      </c>
      <c r="J1913" s="415">
        <v>623013.20385443652</v>
      </c>
      <c r="K1913" s="415">
        <v>623007.4006839419</v>
      </c>
      <c r="L1913" s="415">
        <v>5.8031704944549967</v>
      </c>
      <c r="M1913" s="385">
        <v>47341.987462842299</v>
      </c>
      <c r="N1913" s="385">
        <v>17371.842923203767</v>
      </c>
      <c r="O1913" s="385">
        <v>730.50163150306685</v>
      </c>
      <c r="P1913" s="385">
        <v>27.068226382891499</v>
      </c>
      <c r="Q1913" s="385">
        <v>22.912479783741627</v>
      </c>
      <c r="R1913" s="385">
        <v>8.4075895651116923</v>
      </c>
      <c r="S1913" s="385">
        <v>0.35354670897459239</v>
      </c>
      <c r="T1913" s="385">
        <v>1.3100425711246814E-2</v>
      </c>
      <c r="U1913" s="385">
        <v>13101.339878071762</v>
      </c>
      <c r="V1913" s="385">
        <v>3707.9101768803939</v>
      </c>
      <c r="W1913" s="385">
        <v>37927.888914697556</v>
      </c>
      <c r="X1913" s="385">
        <v>10734.261274282302</v>
      </c>
      <c r="Y1913" s="415">
        <v>175878.23775700445</v>
      </c>
      <c r="Z1913" s="415">
        <v>54966.610214097738</v>
      </c>
      <c r="AA1913" s="415">
        <v>514636.00574010302</v>
      </c>
      <c r="AB1913" s="415">
        <v>159126.28064150433</v>
      </c>
      <c r="AC1913" s="83">
        <v>16783.99695916965</v>
      </c>
      <c r="AD1913" s="83">
        <v>48589.04342123666</v>
      </c>
      <c r="AE1913" s="83">
        <v>25.253095782505397</v>
      </c>
      <c r="AF1913" s="83">
        <v>73.106767743212629</v>
      </c>
      <c r="AG1913" s="13">
        <v>228914.48745262751</v>
      </c>
      <c r="AH1913" s="13">
        <v>668169.09277635254</v>
      </c>
      <c r="AI1913" s="13">
        <v>1930.3605184746395</v>
      </c>
      <c r="AJ1913" s="13">
        <v>5593.1936052548108</v>
      </c>
    </row>
    <row r="1914" spans="2:36" hidden="1" outlineLevel="1" x14ac:dyDescent="0.25">
      <c r="B1914">
        <v>1523</v>
      </c>
      <c r="C1914" s="385">
        <v>16809.250054952154</v>
      </c>
      <c r="D1914" s="385">
        <v>8.135307001342909</v>
      </c>
      <c r="E1914" s="415">
        <v>28442.381315088329</v>
      </c>
      <c r="F1914" s="415">
        <v>28438.426520818328</v>
      </c>
      <c r="G1914" s="415">
        <v>3.9547942700033065</v>
      </c>
      <c r="H1914" s="385">
        <v>48662.150188979831</v>
      </c>
      <c r="I1914" s="385">
        <v>23.551409482196256</v>
      </c>
      <c r="J1914" s="415">
        <v>623013.20385443652</v>
      </c>
      <c r="K1914" s="415">
        <v>623007.4006839419</v>
      </c>
      <c r="L1914" s="415">
        <v>5.8031704944549967</v>
      </c>
      <c r="M1914" s="385">
        <v>47341.987462842299</v>
      </c>
      <c r="N1914" s="385">
        <v>17371.842923203767</v>
      </c>
      <c r="O1914" s="385">
        <v>730.50163150306685</v>
      </c>
      <c r="P1914" s="385">
        <v>27.068226382891499</v>
      </c>
      <c r="Q1914" s="385">
        <v>22.912479783741627</v>
      </c>
      <c r="R1914" s="385">
        <v>8.4075895651116923</v>
      </c>
      <c r="S1914" s="385">
        <v>0.35354670897459239</v>
      </c>
      <c r="T1914" s="385">
        <v>1.3100425711246814E-2</v>
      </c>
      <c r="U1914" s="385">
        <v>13101.339878071762</v>
      </c>
      <c r="V1914" s="385">
        <v>3707.9101768803939</v>
      </c>
      <c r="W1914" s="385">
        <v>37927.888914697556</v>
      </c>
      <c r="X1914" s="385">
        <v>10734.261274282302</v>
      </c>
      <c r="Y1914" s="415">
        <v>175878.23775700445</v>
      </c>
      <c r="Z1914" s="415">
        <v>54966.610214097738</v>
      </c>
      <c r="AA1914" s="415">
        <v>514636.00574010302</v>
      </c>
      <c r="AB1914" s="415">
        <v>159126.28064150433</v>
      </c>
      <c r="AC1914" s="83">
        <v>16783.99695916965</v>
      </c>
      <c r="AD1914" s="83">
        <v>48589.04342123666</v>
      </c>
      <c r="AE1914" s="83">
        <v>25.253095782505397</v>
      </c>
      <c r="AF1914" s="83">
        <v>73.106767743212629</v>
      </c>
      <c r="AG1914" s="13">
        <v>228914.48745262751</v>
      </c>
      <c r="AH1914" s="13">
        <v>668169.09277635254</v>
      </c>
      <c r="AI1914" s="13">
        <v>1930.3605184746395</v>
      </c>
      <c r="AJ1914" s="13">
        <v>5593.1936052548108</v>
      </c>
    </row>
    <row r="1915" spans="2:36" hidden="1" outlineLevel="1" x14ac:dyDescent="0.25">
      <c r="B1915">
        <v>1524</v>
      </c>
      <c r="C1915" s="385">
        <v>16809.250054952154</v>
      </c>
      <c r="D1915" s="385">
        <v>8.135307001342909</v>
      </c>
      <c r="E1915" s="415">
        <v>28442.381315088329</v>
      </c>
      <c r="F1915" s="415">
        <v>28438.426520818328</v>
      </c>
      <c r="G1915" s="415">
        <v>3.9547942700033065</v>
      </c>
      <c r="H1915" s="385">
        <v>48662.150188979831</v>
      </c>
      <c r="I1915" s="385">
        <v>23.551409482196256</v>
      </c>
      <c r="J1915" s="415">
        <v>623013.20385443652</v>
      </c>
      <c r="K1915" s="415">
        <v>623007.4006839419</v>
      </c>
      <c r="L1915" s="415">
        <v>5.8031704944549967</v>
      </c>
      <c r="M1915" s="385">
        <v>47341.987462842299</v>
      </c>
      <c r="N1915" s="385">
        <v>17371.842923203767</v>
      </c>
      <c r="O1915" s="385">
        <v>730.50163150306685</v>
      </c>
      <c r="P1915" s="385">
        <v>27.068226382891499</v>
      </c>
      <c r="Q1915" s="385">
        <v>22.912479783741627</v>
      </c>
      <c r="R1915" s="385">
        <v>8.4075895651116923</v>
      </c>
      <c r="S1915" s="385">
        <v>0.35354670897459239</v>
      </c>
      <c r="T1915" s="385">
        <v>1.3100425711246814E-2</v>
      </c>
      <c r="U1915" s="385">
        <v>13101.339878071762</v>
      </c>
      <c r="V1915" s="385">
        <v>3707.9101768803939</v>
      </c>
      <c r="W1915" s="385">
        <v>37927.888914697556</v>
      </c>
      <c r="X1915" s="385">
        <v>10734.261274282302</v>
      </c>
      <c r="Y1915" s="415">
        <v>175878.23775700445</v>
      </c>
      <c r="Z1915" s="415">
        <v>54966.610214097738</v>
      </c>
      <c r="AA1915" s="415">
        <v>514636.00574010302</v>
      </c>
      <c r="AB1915" s="415">
        <v>159126.28064150433</v>
      </c>
      <c r="AC1915" s="83">
        <v>16783.99695916965</v>
      </c>
      <c r="AD1915" s="83">
        <v>48589.04342123666</v>
      </c>
      <c r="AE1915" s="83">
        <v>25.253095782505397</v>
      </c>
      <c r="AF1915" s="83">
        <v>73.106767743212629</v>
      </c>
      <c r="AG1915" s="13">
        <v>228914.48745262751</v>
      </c>
      <c r="AH1915" s="13">
        <v>668169.09277635254</v>
      </c>
      <c r="AI1915" s="13">
        <v>1930.3605184746395</v>
      </c>
      <c r="AJ1915" s="13">
        <v>5593.1936052548108</v>
      </c>
    </row>
    <row r="1916" spans="2:36" hidden="1" outlineLevel="1" x14ac:dyDescent="0.25">
      <c r="B1916">
        <v>1525</v>
      </c>
      <c r="C1916" s="385">
        <v>16809.250054952154</v>
      </c>
      <c r="D1916" s="385">
        <v>8.135307001342909</v>
      </c>
      <c r="E1916" s="415">
        <v>28442.381315088329</v>
      </c>
      <c r="F1916" s="415">
        <v>28438.426520818328</v>
      </c>
      <c r="G1916" s="415">
        <v>3.9547942700033065</v>
      </c>
      <c r="H1916" s="385">
        <v>48662.150188979831</v>
      </c>
      <c r="I1916" s="385">
        <v>23.551409482196256</v>
      </c>
      <c r="J1916" s="415">
        <v>623013.20385443652</v>
      </c>
      <c r="K1916" s="415">
        <v>623007.4006839419</v>
      </c>
      <c r="L1916" s="415">
        <v>5.8031704944549967</v>
      </c>
      <c r="M1916" s="385">
        <v>47341.987462842299</v>
      </c>
      <c r="N1916" s="385">
        <v>17371.842923203767</v>
      </c>
      <c r="O1916" s="385">
        <v>730.50163150306685</v>
      </c>
      <c r="P1916" s="385">
        <v>27.068226382891499</v>
      </c>
      <c r="Q1916" s="385">
        <v>22.912479783741627</v>
      </c>
      <c r="R1916" s="385">
        <v>8.4075895651116923</v>
      </c>
      <c r="S1916" s="385">
        <v>0.35354670897459239</v>
      </c>
      <c r="T1916" s="385">
        <v>1.3100425711246814E-2</v>
      </c>
      <c r="U1916" s="385">
        <v>13101.339878071762</v>
      </c>
      <c r="V1916" s="385">
        <v>3707.9101768803939</v>
      </c>
      <c r="W1916" s="385">
        <v>37927.888914697556</v>
      </c>
      <c r="X1916" s="385">
        <v>10734.261274282302</v>
      </c>
      <c r="Y1916" s="415">
        <v>175878.23775700445</v>
      </c>
      <c r="Z1916" s="415">
        <v>54966.610214097738</v>
      </c>
      <c r="AA1916" s="415">
        <v>514636.00574010302</v>
      </c>
      <c r="AB1916" s="415">
        <v>159126.28064150433</v>
      </c>
      <c r="AC1916" s="83">
        <v>16783.99695916965</v>
      </c>
      <c r="AD1916" s="83">
        <v>48589.04342123666</v>
      </c>
      <c r="AE1916" s="83">
        <v>25.253095782505397</v>
      </c>
      <c r="AF1916" s="83">
        <v>73.106767743212629</v>
      </c>
      <c r="AG1916" s="13">
        <v>228914.48745262751</v>
      </c>
      <c r="AH1916" s="13">
        <v>668169.09277635254</v>
      </c>
      <c r="AI1916" s="13">
        <v>1930.3605184746395</v>
      </c>
      <c r="AJ1916" s="13">
        <v>5593.1936052548108</v>
      </c>
    </row>
    <row r="1917" spans="2:36" hidden="1" outlineLevel="1" x14ac:dyDescent="0.25">
      <c r="B1917">
        <v>1526</v>
      </c>
      <c r="C1917" s="385">
        <v>16809.250054952154</v>
      </c>
      <c r="D1917" s="385">
        <v>8.135307001342909</v>
      </c>
      <c r="E1917" s="415">
        <v>28442.381315088329</v>
      </c>
      <c r="F1917" s="415">
        <v>28438.426520818328</v>
      </c>
      <c r="G1917" s="415">
        <v>3.9547942700033065</v>
      </c>
      <c r="H1917" s="385">
        <v>48662.150188979831</v>
      </c>
      <c r="I1917" s="385">
        <v>23.551409482196256</v>
      </c>
      <c r="J1917" s="415">
        <v>623013.20385443652</v>
      </c>
      <c r="K1917" s="415">
        <v>623007.4006839419</v>
      </c>
      <c r="L1917" s="415">
        <v>5.8031704944549967</v>
      </c>
      <c r="M1917" s="385">
        <v>47341.987462842299</v>
      </c>
      <c r="N1917" s="385">
        <v>17371.842923203767</v>
      </c>
      <c r="O1917" s="385">
        <v>730.50163150306685</v>
      </c>
      <c r="P1917" s="385">
        <v>27.068226382891499</v>
      </c>
      <c r="Q1917" s="385">
        <v>22.912479783741627</v>
      </c>
      <c r="R1917" s="385">
        <v>8.4075895651116923</v>
      </c>
      <c r="S1917" s="385">
        <v>0.35354670897459239</v>
      </c>
      <c r="T1917" s="385">
        <v>1.3100425711246814E-2</v>
      </c>
      <c r="U1917" s="385">
        <v>13101.339878071762</v>
      </c>
      <c r="V1917" s="385">
        <v>3707.9101768803939</v>
      </c>
      <c r="W1917" s="385">
        <v>37927.888914697556</v>
      </c>
      <c r="X1917" s="385">
        <v>10734.261274282302</v>
      </c>
      <c r="Y1917" s="415">
        <v>175878.23775700445</v>
      </c>
      <c r="Z1917" s="415">
        <v>54966.610214097738</v>
      </c>
      <c r="AA1917" s="415">
        <v>514636.00574010302</v>
      </c>
      <c r="AB1917" s="415">
        <v>159126.28064150433</v>
      </c>
      <c r="AC1917" s="83">
        <v>16783.99695916965</v>
      </c>
      <c r="AD1917" s="83">
        <v>48589.04342123666</v>
      </c>
      <c r="AE1917" s="83">
        <v>25.253095782505397</v>
      </c>
      <c r="AF1917" s="83">
        <v>73.106767743212629</v>
      </c>
      <c r="AG1917" s="13">
        <v>228914.48745262751</v>
      </c>
      <c r="AH1917" s="13">
        <v>668169.09277635254</v>
      </c>
      <c r="AI1917" s="13">
        <v>1930.3605184746395</v>
      </c>
      <c r="AJ1917" s="13">
        <v>5593.1936052548108</v>
      </c>
    </row>
    <row r="1918" spans="2:36" hidden="1" outlineLevel="1" x14ac:dyDescent="0.25">
      <c r="B1918">
        <v>1527</v>
      </c>
      <c r="C1918" s="385">
        <v>16809.250054952154</v>
      </c>
      <c r="D1918" s="385">
        <v>8.135307001342909</v>
      </c>
      <c r="E1918" s="415">
        <v>28442.381315088329</v>
      </c>
      <c r="F1918" s="415">
        <v>28438.426520818328</v>
      </c>
      <c r="G1918" s="415">
        <v>3.9547942700033065</v>
      </c>
      <c r="H1918" s="385">
        <v>48662.150188979831</v>
      </c>
      <c r="I1918" s="385">
        <v>23.551409482196256</v>
      </c>
      <c r="J1918" s="415">
        <v>623013.20385443652</v>
      </c>
      <c r="K1918" s="415">
        <v>623007.4006839419</v>
      </c>
      <c r="L1918" s="415">
        <v>5.8031704944549967</v>
      </c>
      <c r="M1918" s="385">
        <v>47341.987462842299</v>
      </c>
      <c r="N1918" s="385">
        <v>17371.842923203767</v>
      </c>
      <c r="O1918" s="385">
        <v>730.50163150306685</v>
      </c>
      <c r="P1918" s="385">
        <v>27.068226382891499</v>
      </c>
      <c r="Q1918" s="385">
        <v>22.912479783741627</v>
      </c>
      <c r="R1918" s="385">
        <v>8.4075895651116923</v>
      </c>
      <c r="S1918" s="385">
        <v>0.35354670897459239</v>
      </c>
      <c r="T1918" s="385">
        <v>1.3100425711246814E-2</v>
      </c>
      <c r="U1918" s="385">
        <v>13101.339878071762</v>
      </c>
      <c r="V1918" s="385">
        <v>3707.9101768803939</v>
      </c>
      <c r="W1918" s="385">
        <v>37927.888914697556</v>
      </c>
      <c r="X1918" s="385">
        <v>10734.261274282302</v>
      </c>
      <c r="Y1918" s="415">
        <v>175878.23775700445</v>
      </c>
      <c r="Z1918" s="415">
        <v>54966.610214097738</v>
      </c>
      <c r="AA1918" s="415">
        <v>514636.00574010302</v>
      </c>
      <c r="AB1918" s="415">
        <v>159126.28064150433</v>
      </c>
      <c r="AC1918" s="83">
        <v>16783.99695916965</v>
      </c>
      <c r="AD1918" s="83">
        <v>48589.04342123666</v>
      </c>
      <c r="AE1918" s="83">
        <v>25.253095782505397</v>
      </c>
      <c r="AF1918" s="83">
        <v>73.106767743212629</v>
      </c>
      <c r="AG1918" s="13">
        <v>228914.48745262751</v>
      </c>
      <c r="AH1918" s="13">
        <v>668169.09277635254</v>
      </c>
      <c r="AI1918" s="13">
        <v>1930.3605184746395</v>
      </c>
      <c r="AJ1918" s="13">
        <v>5593.1936052548108</v>
      </c>
    </row>
    <row r="1919" spans="2:36" hidden="1" outlineLevel="1" x14ac:dyDescent="0.25">
      <c r="B1919">
        <v>1528</v>
      </c>
      <c r="C1919" s="385">
        <v>16809.250054952154</v>
      </c>
      <c r="D1919" s="385">
        <v>8.135307001342909</v>
      </c>
      <c r="E1919" s="415">
        <v>28442.381315088329</v>
      </c>
      <c r="F1919" s="415">
        <v>28438.426520818328</v>
      </c>
      <c r="G1919" s="415">
        <v>3.9547942700033065</v>
      </c>
      <c r="H1919" s="385">
        <v>48662.150188979831</v>
      </c>
      <c r="I1919" s="385">
        <v>23.551409482196256</v>
      </c>
      <c r="J1919" s="415">
        <v>623013.20385443652</v>
      </c>
      <c r="K1919" s="415">
        <v>623007.4006839419</v>
      </c>
      <c r="L1919" s="415">
        <v>5.8031704944549967</v>
      </c>
      <c r="M1919" s="385">
        <v>47341.987462842299</v>
      </c>
      <c r="N1919" s="385">
        <v>17371.842923203767</v>
      </c>
      <c r="O1919" s="385">
        <v>730.50163150306685</v>
      </c>
      <c r="P1919" s="385">
        <v>27.068226382891499</v>
      </c>
      <c r="Q1919" s="385">
        <v>22.912479783741627</v>
      </c>
      <c r="R1919" s="385">
        <v>8.4075895651116923</v>
      </c>
      <c r="S1919" s="385">
        <v>0.35354670897459239</v>
      </c>
      <c r="T1919" s="385">
        <v>1.3100425711246814E-2</v>
      </c>
      <c r="U1919" s="385">
        <v>13101.339878071762</v>
      </c>
      <c r="V1919" s="385">
        <v>3707.9101768803939</v>
      </c>
      <c r="W1919" s="385">
        <v>37927.888914697556</v>
      </c>
      <c r="X1919" s="385">
        <v>10734.261274282302</v>
      </c>
      <c r="Y1919" s="415">
        <v>175878.23775700445</v>
      </c>
      <c r="Z1919" s="415">
        <v>54966.610214097738</v>
      </c>
      <c r="AA1919" s="415">
        <v>514636.00574010302</v>
      </c>
      <c r="AB1919" s="415">
        <v>159126.28064150433</v>
      </c>
      <c r="AC1919" s="83">
        <v>16783.99695916965</v>
      </c>
      <c r="AD1919" s="83">
        <v>48589.04342123666</v>
      </c>
      <c r="AE1919" s="83">
        <v>25.253095782505397</v>
      </c>
      <c r="AF1919" s="83">
        <v>73.106767743212629</v>
      </c>
      <c r="AG1919" s="13">
        <v>228914.48745262751</v>
      </c>
      <c r="AH1919" s="13">
        <v>668169.09277635254</v>
      </c>
      <c r="AI1919" s="13">
        <v>1930.3605184746395</v>
      </c>
      <c r="AJ1919" s="13">
        <v>5593.1936052548108</v>
      </c>
    </row>
    <row r="1920" spans="2:36" hidden="1" outlineLevel="1" x14ac:dyDescent="0.25">
      <c r="B1920">
        <v>1529</v>
      </c>
      <c r="C1920" s="385">
        <v>16809.250054952154</v>
      </c>
      <c r="D1920" s="385">
        <v>8.135307001342909</v>
      </c>
      <c r="E1920" s="415">
        <v>28442.381315088329</v>
      </c>
      <c r="F1920" s="415">
        <v>28438.426520818328</v>
      </c>
      <c r="G1920" s="415">
        <v>3.9547942700033065</v>
      </c>
      <c r="H1920" s="385">
        <v>48662.150188979831</v>
      </c>
      <c r="I1920" s="385">
        <v>23.551409482196256</v>
      </c>
      <c r="J1920" s="415">
        <v>623013.20385443652</v>
      </c>
      <c r="K1920" s="415">
        <v>623007.4006839419</v>
      </c>
      <c r="L1920" s="415">
        <v>5.8031704944549967</v>
      </c>
      <c r="M1920" s="385">
        <v>47341.987462842299</v>
      </c>
      <c r="N1920" s="385">
        <v>17371.842923203767</v>
      </c>
      <c r="O1920" s="385">
        <v>730.50163150306685</v>
      </c>
      <c r="P1920" s="385">
        <v>27.068226382891499</v>
      </c>
      <c r="Q1920" s="385">
        <v>22.912479783741627</v>
      </c>
      <c r="R1920" s="385">
        <v>8.4075895651116923</v>
      </c>
      <c r="S1920" s="385">
        <v>0.35354670897459239</v>
      </c>
      <c r="T1920" s="385">
        <v>1.3100425711246814E-2</v>
      </c>
      <c r="U1920" s="385">
        <v>13101.339878071762</v>
      </c>
      <c r="V1920" s="385">
        <v>3707.9101768803939</v>
      </c>
      <c r="W1920" s="385">
        <v>37927.888914697556</v>
      </c>
      <c r="X1920" s="385">
        <v>10734.261274282302</v>
      </c>
      <c r="Y1920" s="415">
        <v>175878.23775700445</v>
      </c>
      <c r="Z1920" s="415">
        <v>54966.610214097738</v>
      </c>
      <c r="AA1920" s="415">
        <v>514636.00574010302</v>
      </c>
      <c r="AB1920" s="415">
        <v>159126.28064150433</v>
      </c>
      <c r="AC1920" s="83">
        <v>16783.99695916965</v>
      </c>
      <c r="AD1920" s="83">
        <v>48589.04342123666</v>
      </c>
      <c r="AE1920" s="83">
        <v>25.253095782505397</v>
      </c>
      <c r="AF1920" s="83">
        <v>73.106767743212629</v>
      </c>
      <c r="AG1920" s="13">
        <v>228914.48745262751</v>
      </c>
      <c r="AH1920" s="13">
        <v>668169.09277635254</v>
      </c>
      <c r="AI1920" s="13">
        <v>1930.3605184746395</v>
      </c>
      <c r="AJ1920" s="13">
        <v>5593.1936052548108</v>
      </c>
    </row>
    <row r="1921" spans="2:36" hidden="1" outlineLevel="1" x14ac:dyDescent="0.25">
      <c r="B1921">
        <v>1530</v>
      </c>
      <c r="C1921" s="385">
        <v>16809.250054952154</v>
      </c>
      <c r="D1921" s="385">
        <v>8.135307001342909</v>
      </c>
      <c r="E1921" s="415">
        <v>28442.381315088329</v>
      </c>
      <c r="F1921" s="415">
        <v>28438.426520818328</v>
      </c>
      <c r="G1921" s="415">
        <v>3.9547942700033065</v>
      </c>
      <c r="H1921" s="385">
        <v>48662.150188979831</v>
      </c>
      <c r="I1921" s="385">
        <v>23.551409482196256</v>
      </c>
      <c r="J1921" s="415">
        <v>623013.20385443652</v>
      </c>
      <c r="K1921" s="415">
        <v>623007.4006839419</v>
      </c>
      <c r="L1921" s="415">
        <v>5.8031704944549967</v>
      </c>
      <c r="M1921" s="385">
        <v>47341.987462842299</v>
      </c>
      <c r="N1921" s="385">
        <v>17371.842923203767</v>
      </c>
      <c r="O1921" s="385">
        <v>730.50163150306685</v>
      </c>
      <c r="P1921" s="385">
        <v>27.068226382891499</v>
      </c>
      <c r="Q1921" s="385">
        <v>22.912479783741627</v>
      </c>
      <c r="R1921" s="385">
        <v>8.4075895651116923</v>
      </c>
      <c r="S1921" s="385">
        <v>0.35354670897459239</v>
      </c>
      <c r="T1921" s="385">
        <v>1.3100425711246814E-2</v>
      </c>
      <c r="U1921" s="385">
        <v>13101.339878071762</v>
      </c>
      <c r="V1921" s="385">
        <v>3707.9101768803939</v>
      </c>
      <c r="W1921" s="385">
        <v>37927.888914697556</v>
      </c>
      <c r="X1921" s="385">
        <v>10734.261274282302</v>
      </c>
      <c r="Y1921" s="415">
        <v>175878.23775700445</v>
      </c>
      <c r="Z1921" s="415">
        <v>54966.610214097738</v>
      </c>
      <c r="AA1921" s="415">
        <v>514636.00574010302</v>
      </c>
      <c r="AB1921" s="415">
        <v>159126.28064150433</v>
      </c>
      <c r="AC1921" s="83">
        <v>16783.99695916965</v>
      </c>
      <c r="AD1921" s="83">
        <v>48589.04342123666</v>
      </c>
      <c r="AE1921" s="83">
        <v>25.253095782505397</v>
      </c>
      <c r="AF1921" s="83">
        <v>73.106767743212629</v>
      </c>
      <c r="AG1921" s="13">
        <v>228914.48745262751</v>
      </c>
      <c r="AH1921" s="13">
        <v>668169.09277635254</v>
      </c>
      <c r="AI1921" s="13">
        <v>1930.3605184746395</v>
      </c>
      <c r="AJ1921" s="13">
        <v>5593.1936052548108</v>
      </c>
    </row>
    <row r="1922" spans="2:36" hidden="1" outlineLevel="1" x14ac:dyDescent="0.25">
      <c r="B1922">
        <v>1531</v>
      </c>
      <c r="C1922" s="385">
        <v>16809.250054952154</v>
      </c>
      <c r="D1922" s="385">
        <v>8.135307001342909</v>
      </c>
      <c r="E1922" s="415">
        <v>28442.381315088329</v>
      </c>
      <c r="F1922" s="415">
        <v>28438.426520818328</v>
      </c>
      <c r="G1922" s="415">
        <v>3.9547942700033065</v>
      </c>
      <c r="H1922" s="385">
        <v>48662.150188979831</v>
      </c>
      <c r="I1922" s="385">
        <v>23.551409482196256</v>
      </c>
      <c r="J1922" s="415">
        <v>623013.20385443652</v>
      </c>
      <c r="K1922" s="415">
        <v>623007.4006839419</v>
      </c>
      <c r="L1922" s="415">
        <v>5.8031704944549967</v>
      </c>
      <c r="M1922" s="385">
        <v>47341.987462842299</v>
      </c>
      <c r="N1922" s="385">
        <v>17371.842923203767</v>
      </c>
      <c r="O1922" s="385">
        <v>730.50163150306685</v>
      </c>
      <c r="P1922" s="385">
        <v>27.068226382891499</v>
      </c>
      <c r="Q1922" s="385">
        <v>22.912479783741627</v>
      </c>
      <c r="R1922" s="385">
        <v>8.4075895651116923</v>
      </c>
      <c r="S1922" s="385">
        <v>0.35354670897459239</v>
      </c>
      <c r="T1922" s="385">
        <v>1.3100425711246814E-2</v>
      </c>
      <c r="U1922" s="385">
        <v>13101.339878071762</v>
      </c>
      <c r="V1922" s="385">
        <v>3707.9101768803939</v>
      </c>
      <c r="W1922" s="385">
        <v>37927.888914697556</v>
      </c>
      <c r="X1922" s="385">
        <v>10734.261274282302</v>
      </c>
      <c r="Y1922" s="415">
        <v>175878.23775700445</v>
      </c>
      <c r="Z1922" s="415">
        <v>54966.610214097738</v>
      </c>
      <c r="AA1922" s="415">
        <v>514636.00574010302</v>
      </c>
      <c r="AB1922" s="415">
        <v>159126.28064150433</v>
      </c>
      <c r="AC1922" s="83">
        <v>16783.99695916965</v>
      </c>
      <c r="AD1922" s="83">
        <v>48589.04342123666</v>
      </c>
      <c r="AE1922" s="83">
        <v>25.253095782505397</v>
      </c>
      <c r="AF1922" s="83">
        <v>73.106767743212629</v>
      </c>
      <c r="AG1922" s="13">
        <v>228914.48745262751</v>
      </c>
      <c r="AH1922" s="13">
        <v>668169.09277635254</v>
      </c>
      <c r="AI1922" s="13">
        <v>1930.3605184746395</v>
      </c>
      <c r="AJ1922" s="13">
        <v>5593.1936052548108</v>
      </c>
    </row>
    <row r="1923" spans="2:36" hidden="1" outlineLevel="1" x14ac:dyDescent="0.25">
      <c r="B1923">
        <v>1532</v>
      </c>
      <c r="C1923" s="385">
        <v>16809.250054952154</v>
      </c>
      <c r="D1923" s="385">
        <v>8.135307001342909</v>
      </c>
      <c r="E1923" s="415">
        <v>28442.381315088329</v>
      </c>
      <c r="F1923" s="415">
        <v>28438.426520818328</v>
      </c>
      <c r="G1923" s="415">
        <v>3.9547942700033065</v>
      </c>
      <c r="H1923" s="385">
        <v>48662.150188979831</v>
      </c>
      <c r="I1923" s="385">
        <v>23.551409482196256</v>
      </c>
      <c r="J1923" s="415">
        <v>623013.20385443652</v>
      </c>
      <c r="K1923" s="415">
        <v>623007.4006839419</v>
      </c>
      <c r="L1923" s="415">
        <v>5.8031704944549967</v>
      </c>
      <c r="M1923" s="385">
        <v>47341.987462842299</v>
      </c>
      <c r="N1923" s="385">
        <v>17371.842923203767</v>
      </c>
      <c r="O1923" s="385">
        <v>730.50163150306685</v>
      </c>
      <c r="P1923" s="385">
        <v>27.068226382891499</v>
      </c>
      <c r="Q1923" s="385">
        <v>22.912479783741627</v>
      </c>
      <c r="R1923" s="385">
        <v>8.4075895651116923</v>
      </c>
      <c r="S1923" s="385">
        <v>0.35354670897459239</v>
      </c>
      <c r="T1923" s="385">
        <v>1.3100425711246814E-2</v>
      </c>
      <c r="U1923" s="385">
        <v>13101.339878071762</v>
      </c>
      <c r="V1923" s="385">
        <v>3707.9101768803939</v>
      </c>
      <c r="W1923" s="385">
        <v>37927.888914697556</v>
      </c>
      <c r="X1923" s="385">
        <v>10734.261274282302</v>
      </c>
      <c r="Y1923" s="415">
        <v>175878.23775700445</v>
      </c>
      <c r="Z1923" s="415">
        <v>54966.610214097738</v>
      </c>
      <c r="AA1923" s="415">
        <v>514636.00574010302</v>
      </c>
      <c r="AB1923" s="415">
        <v>159126.28064150433</v>
      </c>
      <c r="AC1923" s="83">
        <v>16783.99695916965</v>
      </c>
      <c r="AD1923" s="83">
        <v>48589.04342123666</v>
      </c>
      <c r="AE1923" s="83">
        <v>25.253095782505397</v>
      </c>
      <c r="AF1923" s="83">
        <v>73.106767743212629</v>
      </c>
      <c r="AG1923" s="13">
        <v>228914.48745262751</v>
      </c>
      <c r="AH1923" s="13">
        <v>668169.09277635254</v>
      </c>
      <c r="AI1923" s="13">
        <v>1930.3605184746395</v>
      </c>
      <c r="AJ1923" s="13">
        <v>5593.1936052548108</v>
      </c>
    </row>
    <row r="1924" spans="2:36" hidden="1" outlineLevel="1" x14ac:dyDescent="0.25">
      <c r="B1924">
        <v>1533</v>
      </c>
      <c r="C1924" s="385">
        <v>16809.250054952154</v>
      </c>
      <c r="D1924" s="385">
        <v>8.135307001342909</v>
      </c>
      <c r="E1924" s="415">
        <v>28442.381315088329</v>
      </c>
      <c r="F1924" s="415">
        <v>28438.426520818328</v>
      </c>
      <c r="G1924" s="415">
        <v>3.9547942700033065</v>
      </c>
      <c r="H1924" s="385">
        <v>48662.150188979831</v>
      </c>
      <c r="I1924" s="385">
        <v>23.551409482196256</v>
      </c>
      <c r="J1924" s="415">
        <v>623013.20385443652</v>
      </c>
      <c r="K1924" s="415">
        <v>623007.4006839419</v>
      </c>
      <c r="L1924" s="415">
        <v>5.8031704944549967</v>
      </c>
      <c r="M1924" s="385">
        <v>47341.987462842299</v>
      </c>
      <c r="N1924" s="385">
        <v>17371.842923203767</v>
      </c>
      <c r="O1924" s="385">
        <v>730.50163150306685</v>
      </c>
      <c r="P1924" s="385">
        <v>27.068226382891499</v>
      </c>
      <c r="Q1924" s="385">
        <v>22.912479783741627</v>
      </c>
      <c r="R1924" s="385">
        <v>8.4075895651116923</v>
      </c>
      <c r="S1924" s="385">
        <v>0.35354670897459239</v>
      </c>
      <c r="T1924" s="385">
        <v>1.3100425711246814E-2</v>
      </c>
      <c r="U1924" s="385">
        <v>13101.339878071762</v>
      </c>
      <c r="V1924" s="385">
        <v>3707.9101768803939</v>
      </c>
      <c r="W1924" s="385">
        <v>37927.888914697556</v>
      </c>
      <c r="X1924" s="385">
        <v>10734.261274282302</v>
      </c>
      <c r="Y1924" s="415">
        <v>175878.23775700445</v>
      </c>
      <c r="Z1924" s="415">
        <v>54966.610214097738</v>
      </c>
      <c r="AA1924" s="415">
        <v>514636.00574010302</v>
      </c>
      <c r="AB1924" s="415">
        <v>159126.28064150433</v>
      </c>
      <c r="AC1924" s="83">
        <v>16783.99695916965</v>
      </c>
      <c r="AD1924" s="83">
        <v>48589.04342123666</v>
      </c>
      <c r="AE1924" s="83">
        <v>25.253095782505397</v>
      </c>
      <c r="AF1924" s="83">
        <v>73.106767743212629</v>
      </c>
      <c r="AG1924" s="13">
        <v>228914.48745262751</v>
      </c>
      <c r="AH1924" s="13">
        <v>668169.09277635254</v>
      </c>
      <c r="AI1924" s="13">
        <v>1930.3605184746395</v>
      </c>
      <c r="AJ1924" s="13">
        <v>5593.1936052548108</v>
      </c>
    </row>
    <row r="1925" spans="2:36" hidden="1" outlineLevel="1" x14ac:dyDescent="0.25">
      <c r="B1925">
        <v>1534</v>
      </c>
      <c r="C1925" s="385">
        <v>16809.250054952154</v>
      </c>
      <c r="D1925" s="385">
        <v>8.135307001342909</v>
      </c>
      <c r="E1925" s="415">
        <v>28442.381315088329</v>
      </c>
      <c r="F1925" s="415">
        <v>28438.426520818328</v>
      </c>
      <c r="G1925" s="415">
        <v>3.9547942700033065</v>
      </c>
      <c r="H1925" s="385">
        <v>48662.150188979831</v>
      </c>
      <c r="I1925" s="385">
        <v>23.551409482196256</v>
      </c>
      <c r="J1925" s="415">
        <v>623013.20385443652</v>
      </c>
      <c r="K1925" s="415">
        <v>623007.4006839419</v>
      </c>
      <c r="L1925" s="415">
        <v>5.8031704944549967</v>
      </c>
      <c r="M1925" s="385">
        <v>47341.987462842299</v>
      </c>
      <c r="N1925" s="385">
        <v>17371.842923203767</v>
      </c>
      <c r="O1925" s="385">
        <v>730.50163150306685</v>
      </c>
      <c r="P1925" s="385">
        <v>27.068226382891499</v>
      </c>
      <c r="Q1925" s="385">
        <v>22.912479783741627</v>
      </c>
      <c r="R1925" s="385">
        <v>8.4075895651116923</v>
      </c>
      <c r="S1925" s="385">
        <v>0.35354670897459239</v>
      </c>
      <c r="T1925" s="385">
        <v>1.3100425711246814E-2</v>
      </c>
      <c r="U1925" s="385">
        <v>13101.339878071762</v>
      </c>
      <c r="V1925" s="385">
        <v>3707.9101768803939</v>
      </c>
      <c r="W1925" s="385">
        <v>37927.888914697556</v>
      </c>
      <c r="X1925" s="385">
        <v>10734.261274282302</v>
      </c>
      <c r="Y1925" s="415">
        <v>175878.23775700445</v>
      </c>
      <c r="Z1925" s="415">
        <v>54966.610214097738</v>
      </c>
      <c r="AA1925" s="415">
        <v>514636.00574010302</v>
      </c>
      <c r="AB1925" s="415">
        <v>159126.28064150433</v>
      </c>
      <c r="AC1925" s="83">
        <v>16783.99695916965</v>
      </c>
      <c r="AD1925" s="83">
        <v>48589.04342123666</v>
      </c>
      <c r="AE1925" s="83">
        <v>25.253095782505397</v>
      </c>
      <c r="AF1925" s="83">
        <v>73.106767743212629</v>
      </c>
      <c r="AG1925" s="13">
        <v>228914.48745262751</v>
      </c>
      <c r="AH1925" s="13">
        <v>668169.09277635254</v>
      </c>
      <c r="AI1925" s="13">
        <v>1930.3605184746395</v>
      </c>
      <c r="AJ1925" s="13">
        <v>5593.1936052548108</v>
      </c>
    </row>
    <row r="1926" spans="2:36" hidden="1" outlineLevel="1" x14ac:dyDescent="0.25">
      <c r="B1926">
        <v>1535</v>
      </c>
      <c r="C1926" s="385">
        <v>16809.250054952154</v>
      </c>
      <c r="D1926" s="385">
        <v>8.135307001342909</v>
      </c>
      <c r="E1926" s="415">
        <v>28442.381315088329</v>
      </c>
      <c r="F1926" s="415">
        <v>28438.426520818328</v>
      </c>
      <c r="G1926" s="415">
        <v>3.9547942700033065</v>
      </c>
      <c r="H1926" s="385">
        <v>48662.150188979831</v>
      </c>
      <c r="I1926" s="385">
        <v>23.551409482196256</v>
      </c>
      <c r="J1926" s="415">
        <v>623013.20385443652</v>
      </c>
      <c r="K1926" s="415">
        <v>623007.4006839419</v>
      </c>
      <c r="L1926" s="415">
        <v>5.8031704944549967</v>
      </c>
      <c r="M1926" s="385">
        <v>47341.987462842299</v>
      </c>
      <c r="N1926" s="385">
        <v>17371.842923203767</v>
      </c>
      <c r="O1926" s="385">
        <v>730.50163150306685</v>
      </c>
      <c r="P1926" s="385">
        <v>27.068226382891499</v>
      </c>
      <c r="Q1926" s="385">
        <v>22.912479783741627</v>
      </c>
      <c r="R1926" s="385">
        <v>8.4075895651116923</v>
      </c>
      <c r="S1926" s="385">
        <v>0.35354670897459239</v>
      </c>
      <c r="T1926" s="385">
        <v>1.3100425711246814E-2</v>
      </c>
      <c r="U1926" s="385">
        <v>13101.339878071762</v>
      </c>
      <c r="V1926" s="385">
        <v>3707.9101768803939</v>
      </c>
      <c r="W1926" s="385">
        <v>37927.888914697556</v>
      </c>
      <c r="X1926" s="385">
        <v>10734.261274282302</v>
      </c>
      <c r="Y1926" s="415">
        <v>175878.23775700445</v>
      </c>
      <c r="Z1926" s="415">
        <v>54966.610214097738</v>
      </c>
      <c r="AA1926" s="415">
        <v>514636.00574010302</v>
      </c>
      <c r="AB1926" s="415">
        <v>159126.28064150433</v>
      </c>
      <c r="AC1926" s="83">
        <v>16783.99695916965</v>
      </c>
      <c r="AD1926" s="83">
        <v>48589.04342123666</v>
      </c>
      <c r="AE1926" s="83">
        <v>25.253095782505397</v>
      </c>
      <c r="AF1926" s="83">
        <v>73.106767743212629</v>
      </c>
      <c r="AG1926" s="13">
        <v>228914.48745262751</v>
      </c>
      <c r="AH1926" s="13">
        <v>668169.09277635254</v>
      </c>
      <c r="AI1926" s="13">
        <v>1930.3605184746395</v>
      </c>
      <c r="AJ1926" s="13">
        <v>5593.1936052548108</v>
      </c>
    </row>
    <row r="1927" spans="2:36" hidden="1" outlineLevel="1" x14ac:dyDescent="0.25">
      <c r="B1927">
        <v>1536</v>
      </c>
      <c r="C1927" s="385">
        <v>16809.250054952154</v>
      </c>
      <c r="D1927" s="385">
        <v>8.135307001342909</v>
      </c>
      <c r="E1927" s="415">
        <v>28442.381315088329</v>
      </c>
      <c r="F1927" s="415">
        <v>28438.426520818328</v>
      </c>
      <c r="G1927" s="415">
        <v>3.9547942700033065</v>
      </c>
      <c r="H1927" s="385">
        <v>48662.150188979831</v>
      </c>
      <c r="I1927" s="385">
        <v>23.551409482196256</v>
      </c>
      <c r="J1927" s="415">
        <v>623013.20385443652</v>
      </c>
      <c r="K1927" s="415">
        <v>623007.4006839419</v>
      </c>
      <c r="L1927" s="415">
        <v>5.8031704944549967</v>
      </c>
      <c r="M1927" s="385">
        <v>47341.987462842299</v>
      </c>
      <c r="N1927" s="385">
        <v>17371.842923203767</v>
      </c>
      <c r="O1927" s="385">
        <v>730.50163150306685</v>
      </c>
      <c r="P1927" s="385">
        <v>27.068226382891499</v>
      </c>
      <c r="Q1927" s="385">
        <v>22.912479783741627</v>
      </c>
      <c r="R1927" s="385">
        <v>8.4075895651116923</v>
      </c>
      <c r="S1927" s="385">
        <v>0.35354670897459239</v>
      </c>
      <c r="T1927" s="385">
        <v>1.3100425711246814E-2</v>
      </c>
      <c r="U1927" s="385">
        <v>13101.339878071762</v>
      </c>
      <c r="V1927" s="385">
        <v>3707.9101768803939</v>
      </c>
      <c r="W1927" s="385">
        <v>37927.888914697556</v>
      </c>
      <c r="X1927" s="385">
        <v>10734.261274282302</v>
      </c>
      <c r="Y1927" s="415">
        <v>175878.23775700445</v>
      </c>
      <c r="Z1927" s="415">
        <v>54966.610214097738</v>
      </c>
      <c r="AA1927" s="415">
        <v>514636.00574010302</v>
      </c>
      <c r="AB1927" s="415">
        <v>159126.28064150433</v>
      </c>
      <c r="AC1927" s="83">
        <v>16783.99695916965</v>
      </c>
      <c r="AD1927" s="83">
        <v>48589.04342123666</v>
      </c>
      <c r="AE1927" s="83">
        <v>25.253095782505397</v>
      </c>
      <c r="AF1927" s="83">
        <v>73.106767743212629</v>
      </c>
      <c r="AG1927" s="13">
        <v>228914.48745262751</v>
      </c>
      <c r="AH1927" s="13">
        <v>668169.09277635254</v>
      </c>
      <c r="AI1927" s="13">
        <v>1930.3605184746395</v>
      </c>
      <c r="AJ1927" s="13">
        <v>5593.1936052548108</v>
      </c>
    </row>
    <row r="1928" spans="2:36" hidden="1" outlineLevel="1" x14ac:dyDescent="0.25">
      <c r="B1928">
        <v>1537</v>
      </c>
      <c r="C1928" s="385">
        <v>16809.250054952154</v>
      </c>
      <c r="D1928" s="385">
        <v>8.135307001342909</v>
      </c>
      <c r="E1928" s="415">
        <v>28442.381315088329</v>
      </c>
      <c r="F1928" s="415">
        <v>28438.426520818328</v>
      </c>
      <c r="G1928" s="415">
        <v>3.9547942700033065</v>
      </c>
      <c r="H1928" s="385">
        <v>48662.150188979831</v>
      </c>
      <c r="I1928" s="385">
        <v>23.551409482196256</v>
      </c>
      <c r="J1928" s="415">
        <v>623013.20385443652</v>
      </c>
      <c r="K1928" s="415">
        <v>623007.4006839419</v>
      </c>
      <c r="L1928" s="415">
        <v>5.8031704944549967</v>
      </c>
      <c r="M1928" s="385">
        <v>47341.987462842299</v>
      </c>
      <c r="N1928" s="385">
        <v>17371.842923203767</v>
      </c>
      <c r="O1928" s="385">
        <v>730.50163150306685</v>
      </c>
      <c r="P1928" s="385">
        <v>27.068226382891499</v>
      </c>
      <c r="Q1928" s="385">
        <v>22.912479783741627</v>
      </c>
      <c r="R1928" s="385">
        <v>8.4075895651116923</v>
      </c>
      <c r="S1928" s="385">
        <v>0.35354670897459239</v>
      </c>
      <c r="T1928" s="385">
        <v>1.3100425711246814E-2</v>
      </c>
      <c r="U1928" s="385">
        <v>13101.339878071762</v>
      </c>
      <c r="V1928" s="385">
        <v>3707.9101768803939</v>
      </c>
      <c r="W1928" s="385">
        <v>37927.888914697556</v>
      </c>
      <c r="X1928" s="385">
        <v>10734.261274282302</v>
      </c>
      <c r="Y1928" s="415">
        <v>175878.23775700445</v>
      </c>
      <c r="Z1928" s="415">
        <v>54966.610214097738</v>
      </c>
      <c r="AA1928" s="415">
        <v>514636.00574010302</v>
      </c>
      <c r="AB1928" s="415">
        <v>159126.28064150433</v>
      </c>
      <c r="AC1928" s="83">
        <v>16783.99695916965</v>
      </c>
      <c r="AD1928" s="83">
        <v>48589.04342123666</v>
      </c>
      <c r="AE1928" s="83">
        <v>25.253095782505397</v>
      </c>
      <c r="AF1928" s="83">
        <v>73.106767743212629</v>
      </c>
      <c r="AG1928" s="13">
        <v>228914.48745262751</v>
      </c>
      <c r="AH1928" s="13">
        <v>668169.09277635254</v>
      </c>
      <c r="AI1928" s="13">
        <v>1930.3605184746395</v>
      </c>
      <c r="AJ1928" s="13">
        <v>5593.1936052548108</v>
      </c>
    </row>
    <row r="1929" spans="2:36" hidden="1" outlineLevel="1" x14ac:dyDescent="0.25">
      <c r="B1929">
        <v>1538</v>
      </c>
      <c r="C1929" s="385">
        <v>16809.250054952154</v>
      </c>
      <c r="D1929" s="385">
        <v>8.135307001342909</v>
      </c>
      <c r="E1929" s="415">
        <v>28442.381315088329</v>
      </c>
      <c r="F1929" s="415">
        <v>28438.426520818328</v>
      </c>
      <c r="G1929" s="415">
        <v>3.9547942700033065</v>
      </c>
      <c r="H1929" s="385">
        <v>48662.150188979831</v>
      </c>
      <c r="I1929" s="385">
        <v>23.551409482196256</v>
      </c>
      <c r="J1929" s="415">
        <v>623013.20385443652</v>
      </c>
      <c r="K1929" s="415">
        <v>623007.4006839419</v>
      </c>
      <c r="L1929" s="415">
        <v>5.8031704944549967</v>
      </c>
      <c r="M1929" s="385">
        <v>47341.987462842299</v>
      </c>
      <c r="N1929" s="385">
        <v>17371.842923203767</v>
      </c>
      <c r="O1929" s="385">
        <v>730.50163150306685</v>
      </c>
      <c r="P1929" s="385">
        <v>27.068226382891499</v>
      </c>
      <c r="Q1929" s="385">
        <v>22.912479783741627</v>
      </c>
      <c r="R1929" s="385">
        <v>8.4075895651116923</v>
      </c>
      <c r="S1929" s="385">
        <v>0.35354670897459239</v>
      </c>
      <c r="T1929" s="385">
        <v>1.3100425711246814E-2</v>
      </c>
      <c r="U1929" s="385">
        <v>13101.339878071762</v>
      </c>
      <c r="V1929" s="385">
        <v>3707.9101768803939</v>
      </c>
      <c r="W1929" s="385">
        <v>37927.888914697556</v>
      </c>
      <c r="X1929" s="385">
        <v>10734.261274282302</v>
      </c>
      <c r="Y1929" s="415">
        <v>175878.23775700445</v>
      </c>
      <c r="Z1929" s="415">
        <v>54966.610214097738</v>
      </c>
      <c r="AA1929" s="415">
        <v>514636.00574010302</v>
      </c>
      <c r="AB1929" s="415">
        <v>159126.28064150433</v>
      </c>
      <c r="AC1929" s="83">
        <v>16783.99695916965</v>
      </c>
      <c r="AD1929" s="83">
        <v>48589.04342123666</v>
      </c>
      <c r="AE1929" s="83">
        <v>25.253095782505397</v>
      </c>
      <c r="AF1929" s="83">
        <v>73.106767743212629</v>
      </c>
      <c r="AG1929" s="13">
        <v>228914.48745262751</v>
      </c>
      <c r="AH1929" s="13">
        <v>668169.09277635254</v>
      </c>
      <c r="AI1929" s="13">
        <v>1930.3605184746395</v>
      </c>
      <c r="AJ1929" s="13">
        <v>5593.1936052548108</v>
      </c>
    </row>
    <row r="1930" spans="2:36" hidden="1" outlineLevel="1" x14ac:dyDescent="0.25">
      <c r="B1930">
        <v>1539</v>
      </c>
      <c r="C1930" s="385">
        <v>16809.250054952154</v>
      </c>
      <c r="D1930" s="385">
        <v>8.135307001342909</v>
      </c>
      <c r="E1930" s="415">
        <v>28442.381315088329</v>
      </c>
      <c r="F1930" s="415">
        <v>28438.426520818328</v>
      </c>
      <c r="G1930" s="415">
        <v>3.9547942700033065</v>
      </c>
      <c r="H1930" s="385">
        <v>48662.150188979831</v>
      </c>
      <c r="I1930" s="385">
        <v>23.551409482196256</v>
      </c>
      <c r="J1930" s="415">
        <v>623013.20385443652</v>
      </c>
      <c r="K1930" s="415">
        <v>623007.4006839419</v>
      </c>
      <c r="L1930" s="415">
        <v>5.8031704944549967</v>
      </c>
      <c r="M1930" s="385">
        <v>47341.987462842299</v>
      </c>
      <c r="N1930" s="385">
        <v>17371.842923203767</v>
      </c>
      <c r="O1930" s="385">
        <v>730.50163150306685</v>
      </c>
      <c r="P1930" s="385">
        <v>27.068226382891499</v>
      </c>
      <c r="Q1930" s="385">
        <v>22.912479783741627</v>
      </c>
      <c r="R1930" s="385">
        <v>8.4075895651116923</v>
      </c>
      <c r="S1930" s="385">
        <v>0.35354670897459239</v>
      </c>
      <c r="T1930" s="385">
        <v>1.3100425711246814E-2</v>
      </c>
      <c r="U1930" s="385">
        <v>13101.339878071762</v>
      </c>
      <c r="V1930" s="385">
        <v>3707.9101768803939</v>
      </c>
      <c r="W1930" s="385">
        <v>37927.888914697556</v>
      </c>
      <c r="X1930" s="385">
        <v>10734.261274282302</v>
      </c>
      <c r="Y1930" s="415">
        <v>175878.23775700445</v>
      </c>
      <c r="Z1930" s="415">
        <v>54966.610214097738</v>
      </c>
      <c r="AA1930" s="415">
        <v>514636.00574010302</v>
      </c>
      <c r="AB1930" s="415">
        <v>159126.28064150433</v>
      </c>
      <c r="AC1930" s="83">
        <v>16783.99695916965</v>
      </c>
      <c r="AD1930" s="83">
        <v>48589.04342123666</v>
      </c>
      <c r="AE1930" s="83">
        <v>25.253095782505397</v>
      </c>
      <c r="AF1930" s="83">
        <v>73.106767743212629</v>
      </c>
      <c r="AG1930" s="13">
        <v>228914.48745262751</v>
      </c>
      <c r="AH1930" s="13">
        <v>668169.09277635254</v>
      </c>
      <c r="AI1930" s="13">
        <v>1930.3605184746395</v>
      </c>
      <c r="AJ1930" s="13">
        <v>5593.1936052548108</v>
      </c>
    </row>
    <row r="1931" spans="2:36" hidden="1" outlineLevel="1" x14ac:dyDescent="0.25">
      <c r="B1931">
        <v>1540</v>
      </c>
      <c r="C1931" s="385">
        <v>16809.250054952154</v>
      </c>
      <c r="D1931" s="385">
        <v>8.135307001342909</v>
      </c>
      <c r="E1931" s="415">
        <v>28442.381315088329</v>
      </c>
      <c r="F1931" s="415">
        <v>28438.426520818328</v>
      </c>
      <c r="G1931" s="415">
        <v>3.9547942700033065</v>
      </c>
      <c r="H1931" s="385">
        <v>48662.150188979831</v>
      </c>
      <c r="I1931" s="385">
        <v>23.551409482196256</v>
      </c>
      <c r="J1931" s="415">
        <v>623013.20385443652</v>
      </c>
      <c r="K1931" s="415">
        <v>623007.4006839419</v>
      </c>
      <c r="L1931" s="415">
        <v>5.8031704944549967</v>
      </c>
      <c r="M1931" s="385">
        <v>47341.987462842299</v>
      </c>
      <c r="N1931" s="385">
        <v>17371.842923203767</v>
      </c>
      <c r="O1931" s="385">
        <v>730.50163150306685</v>
      </c>
      <c r="P1931" s="385">
        <v>27.068226382891499</v>
      </c>
      <c r="Q1931" s="385">
        <v>22.912479783741627</v>
      </c>
      <c r="R1931" s="385">
        <v>8.4075895651116923</v>
      </c>
      <c r="S1931" s="385">
        <v>0.35354670897459239</v>
      </c>
      <c r="T1931" s="385">
        <v>1.3100425711246814E-2</v>
      </c>
      <c r="U1931" s="385">
        <v>13101.339878071762</v>
      </c>
      <c r="V1931" s="385">
        <v>3707.9101768803939</v>
      </c>
      <c r="W1931" s="385">
        <v>37927.888914697556</v>
      </c>
      <c r="X1931" s="385">
        <v>10734.261274282302</v>
      </c>
      <c r="Y1931" s="415">
        <v>175878.23775700445</v>
      </c>
      <c r="Z1931" s="415">
        <v>54966.610214097738</v>
      </c>
      <c r="AA1931" s="415">
        <v>514636.00574010302</v>
      </c>
      <c r="AB1931" s="415">
        <v>159126.28064150433</v>
      </c>
      <c r="AC1931" s="83">
        <v>16783.99695916965</v>
      </c>
      <c r="AD1931" s="83">
        <v>48589.04342123666</v>
      </c>
      <c r="AE1931" s="83">
        <v>25.253095782505397</v>
      </c>
      <c r="AF1931" s="83">
        <v>73.106767743212629</v>
      </c>
      <c r="AG1931" s="13">
        <v>228914.48745262751</v>
      </c>
      <c r="AH1931" s="13">
        <v>668169.09277635254</v>
      </c>
      <c r="AI1931" s="13">
        <v>1930.3605184746395</v>
      </c>
      <c r="AJ1931" s="13">
        <v>5593.1936052548108</v>
      </c>
    </row>
    <row r="1932" spans="2:36" hidden="1" outlineLevel="1" x14ac:dyDescent="0.25">
      <c r="B1932">
        <v>1541</v>
      </c>
      <c r="C1932" s="385">
        <v>16809.250054952154</v>
      </c>
      <c r="D1932" s="385">
        <v>8.135307001342909</v>
      </c>
      <c r="E1932" s="415">
        <v>28442.381315088329</v>
      </c>
      <c r="F1932" s="415">
        <v>28438.426520818328</v>
      </c>
      <c r="G1932" s="415">
        <v>3.9547942700033065</v>
      </c>
      <c r="H1932" s="385">
        <v>48662.150188979831</v>
      </c>
      <c r="I1932" s="385">
        <v>23.551409482196256</v>
      </c>
      <c r="J1932" s="415">
        <v>623013.20385443652</v>
      </c>
      <c r="K1932" s="415">
        <v>623007.4006839419</v>
      </c>
      <c r="L1932" s="415">
        <v>5.8031704944549967</v>
      </c>
      <c r="M1932" s="385">
        <v>47341.987462842299</v>
      </c>
      <c r="N1932" s="385">
        <v>17371.842923203767</v>
      </c>
      <c r="O1932" s="385">
        <v>730.50163150306685</v>
      </c>
      <c r="P1932" s="385">
        <v>27.068226382891499</v>
      </c>
      <c r="Q1932" s="385">
        <v>22.912479783741627</v>
      </c>
      <c r="R1932" s="385">
        <v>8.4075895651116923</v>
      </c>
      <c r="S1932" s="385">
        <v>0.35354670897459239</v>
      </c>
      <c r="T1932" s="385">
        <v>1.3100425711246814E-2</v>
      </c>
      <c r="U1932" s="385">
        <v>13101.339878071762</v>
      </c>
      <c r="V1932" s="385">
        <v>3707.9101768803939</v>
      </c>
      <c r="W1932" s="385">
        <v>37927.888914697556</v>
      </c>
      <c r="X1932" s="385">
        <v>10734.261274282302</v>
      </c>
      <c r="Y1932" s="415">
        <v>175878.23775700445</v>
      </c>
      <c r="Z1932" s="415">
        <v>54966.610214097738</v>
      </c>
      <c r="AA1932" s="415">
        <v>514636.00574010302</v>
      </c>
      <c r="AB1932" s="415">
        <v>159126.28064150433</v>
      </c>
      <c r="AC1932" s="83">
        <v>16783.99695916965</v>
      </c>
      <c r="AD1932" s="83">
        <v>48589.04342123666</v>
      </c>
      <c r="AE1932" s="83">
        <v>25.253095782505397</v>
      </c>
      <c r="AF1932" s="83">
        <v>73.106767743212629</v>
      </c>
      <c r="AG1932" s="13">
        <v>228914.48745262751</v>
      </c>
      <c r="AH1932" s="13">
        <v>668169.09277635254</v>
      </c>
      <c r="AI1932" s="13">
        <v>1930.3605184746395</v>
      </c>
      <c r="AJ1932" s="13">
        <v>5593.1936052548108</v>
      </c>
    </row>
    <row r="1933" spans="2:36" hidden="1" outlineLevel="1" x14ac:dyDescent="0.25">
      <c r="B1933">
        <v>1542</v>
      </c>
      <c r="C1933" s="385">
        <v>16809.250054952154</v>
      </c>
      <c r="D1933" s="385">
        <v>8.135307001342909</v>
      </c>
      <c r="E1933" s="415">
        <v>28442.381315088329</v>
      </c>
      <c r="F1933" s="415">
        <v>28438.426520818328</v>
      </c>
      <c r="G1933" s="415">
        <v>3.9547942700033065</v>
      </c>
      <c r="H1933" s="385">
        <v>48662.150188979831</v>
      </c>
      <c r="I1933" s="385">
        <v>23.551409482196256</v>
      </c>
      <c r="J1933" s="415">
        <v>623013.20385443652</v>
      </c>
      <c r="K1933" s="415">
        <v>623007.4006839419</v>
      </c>
      <c r="L1933" s="415">
        <v>5.8031704944549967</v>
      </c>
      <c r="M1933" s="385">
        <v>47341.987462842299</v>
      </c>
      <c r="N1933" s="385">
        <v>17371.842923203767</v>
      </c>
      <c r="O1933" s="385">
        <v>730.50163150306685</v>
      </c>
      <c r="P1933" s="385">
        <v>27.068226382891499</v>
      </c>
      <c r="Q1933" s="385">
        <v>22.912479783741627</v>
      </c>
      <c r="R1933" s="385">
        <v>8.4075895651116923</v>
      </c>
      <c r="S1933" s="385">
        <v>0.35354670897459239</v>
      </c>
      <c r="T1933" s="385">
        <v>1.3100425711246814E-2</v>
      </c>
      <c r="U1933" s="385">
        <v>13101.339878071762</v>
      </c>
      <c r="V1933" s="385">
        <v>3707.9101768803939</v>
      </c>
      <c r="W1933" s="385">
        <v>37927.888914697556</v>
      </c>
      <c r="X1933" s="385">
        <v>10734.261274282302</v>
      </c>
      <c r="Y1933" s="415">
        <v>175878.23775700445</v>
      </c>
      <c r="Z1933" s="415">
        <v>54966.610214097738</v>
      </c>
      <c r="AA1933" s="415">
        <v>514636.00574010302</v>
      </c>
      <c r="AB1933" s="415">
        <v>159126.28064150433</v>
      </c>
      <c r="AC1933" s="83">
        <v>16783.99695916965</v>
      </c>
      <c r="AD1933" s="83">
        <v>48589.04342123666</v>
      </c>
      <c r="AE1933" s="83">
        <v>25.253095782505397</v>
      </c>
      <c r="AF1933" s="83">
        <v>73.106767743212629</v>
      </c>
      <c r="AG1933" s="13">
        <v>228914.48745262751</v>
      </c>
      <c r="AH1933" s="13">
        <v>668169.09277635254</v>
      </c>
      <c r="AI1933" s="13">
        <v>1930.3605184746395</v>
      </c>
      <c r="AJ1933" s="13">
        <v>5593.1936052548108</v>
      </c>
    </row>
    <row r="1934" spans="2:36" hidden="1" outlineLevel="1" x14ac:dyDescent="0.25">
      <c r="B1934">
        <v>1543</v>
      </c>
      <c r="C1934" s="385">
        <v>16809.250054952154</v>
      </c>
      <c r="D1934" s="385">
        <v>8.135307001342909</v>
      </c>
      <c r="E1934" s="415">
        <v>28442.381315088329</v>
      </c>
      <c r="F1934" s="415">
        <v>28438.426520818328</v>
      </c>
      <c r="G1934" s="415">
        <v>3.9547942700033065</v>
      </c>
      <c r="H1934" s="385">
        <v>48662.150188979831</v>
      </c>
      <c r="I1934" s="385">
        <v>23.551409482196256</v>
      </c>
      <c r="J1934" s="415">
        <v>623013.20385443652</v>
      </c>
      <c r="K1934" s="415">
        <v>623007.4006839419</v>
      </c>
      <c r="L1934" s="415">
        <v>5.8031704944549967</v>
      </c>
      <c r="M1934" s="385">
        <v>47341.987462842299</v>
      </c>
      <c r="N1934" s="385">
        <v>17371.842923203767</v>
      </c>
      <c r="O1934" s="385">
        <v>730.50163150306685</v>
      </c>
      <c r="P1934" s="385">
        <v>27.068226382891499</v>
      </c>
      <c r="Q1934" s="385">
        <v>22.912479783741627</v>
      </c>
      <c r="R1934" s="385">
        <v>8.4075895651116923</v>
      </c>
      <c r="S1934" s="385">
        <v>0.35354670897459239</v>
      </c>
      <c r="T1934" s="385">
        <v>1.3100425711246814E-2</v>
      </c>
      <c r="U1934" s="385">
        <v>13101.339878071762</v>
      </c>
      <c r="V1934" s="385">
        <v>3707.9101768803939</v>
      </c>
      <c r="W1934" s="385">
        <v>37927.888914697556</v>
      </c>
      <c r="X1934" s="385">
        <v>10734.261274282302</v>
      </c>
      <c r="Y1934" s="415">
        <v>175878.23775700445</v>
      </c>
      <c r="Z1934" s="415">
        <v>54966.610214097738</v>
      </c>
      <c r="AA1934" s="415">
        <v>514636.00574010302</v>
      </c>
      <c r="AB1934" s="415">
        <v>159126.28064150433</v>
      </c>
      <c r="AC1934" s="83">
        <v>16783.99695916965</v>
      </c>
      <c r="AD1934" s="83">
        <v>48589.04342123666</v>
      </c>
      <c r="AE1934" s="83">
        <v>25.253095782505397</v>
      </c>
      <c r="AF1934" s="83">
        <v>73.106767743212629</v>
      </c>
      <c r="AG1934" s="13">
        <v>228914.48745262751</v>
      </c>
      <c r="AH1934" s="13">
        <v>668169.09277635254</v>
      </c>
      <c r="AI1934" s="13">
        <v>1930.3605184746395</v>
      </c>
      <c r="AJ1934" s="13">
        <v>5593.1936052548108</v>
      </c>
    </row>
    <row r="1935" spans="2:36" hidden="1" outlineLevel="1" x14ac:dyDescent="0.25">
      <c r="B1935">
        <v>1544</v>
      </c>
      <c r="C1935" s="385">
        <v>16809.250054952154</v>
      </c>
      <c r="D1935" s="385">
        <v>8.135307001342909</v>
      </c>
      <c r="E1935" s="415">
        <v>28442.381315088329</v>
      </c>
      <c r="F1935" s="415">
        <v>28438.426520818328</v>
      </c>
      <c r="G1935" s="415">
        <v>3.9547942700033065</v>
      </c>
      <c r="H1935" s="385">
        <v>48662.150188979831</v>
      </c>
      <c r="I1935" s="385">
        <v>23.551409482196256</v>
      </c>
      <c r="J1935" s="415">
        <v>623013.20385443652</v>
      </c>
      <c r="K1935" s="415">
        <v>623007.4006839419</v>
      </c>
      <c r="L1935" s="415">
        <v>5.8031704944549967</v>
      </c>
      <c r="M1935" s="385">
        <v>47341.987462842299</v>
      </c>
      <c r="N1935" s="385">
        <v>17371.842923203767</v>
      </c>
      <c r="O1935" s="385">
        <v>730.50163150306685</v>
      </c>
      <c r="P1935" s="385">
        <v>27.068226382891499</v>
      </c>
      <c r="Q1935" s="385">
        <v>22.912479783741627</v>
      </c>
      <c r="R1935" s="385">
        <v>8.4075895651116923</v>
      </c>
      <c r="S1935" s="385">
        <v>0.35354670897459239</v>
      </c>
      <c r="T1935" s="385">
        <v>1.3100425711246814E-2</v>
      </c>
      <c r="U1935" s="385">
        <v>13101.339878071762</v>
      </c>
      <c r="V1935" s="385">
        <v>3707.9101768803939</v>
      </c>
      <c r="W1935" s="385">
        <v>37927.888914697556</v>
      </c>
      <c r="X1935" s="385">
        <v>10734.261274282302</v>
      </c>
      <c r="Y1935" s="415">
        <v>175878.23775700445</v>
      </c>
      <c r="Z1935" s="415">
        <v>54966.610214097738</v>
      </c>
      <c r="AA1935" s="415">
        <v>514636.00574010302</v>
      </c>
      <c r="AB1935" s="415">
        <v>159126.28064150433</v>
      </c>
      <c r="AC1935" s="83">
        <v>16783.99695916965</v>
      </c>
      <c r="AD1935" s="83">
        <v>48589.04342123666</v>
      </c>
      <c r="AE1935" s="83">
        <v>25.253095782505397</v>
      </c>
      <c r="AF1935" s="83">
        <v>73.106767743212629</v>
      </c>
      <c r="AG1935" s="13">
        <v>228914.48745262751</v>
      </c>
      <c r="AH1935" s="13">
        <v>668169.09277635254</v>
      </c>
      <c r="AI1935" s="13">
        <v>1930.3605184746395</v>
      </c>
      <c r="AJ1935" s="13">
        <v>5593.1936052548108</v>
      </c>
    </row>
    <row r="1936" spans="2:36" hidden="1" outlineLevel="1" x14ac:dyDescent="0.25">
      <c r="B1936">
        <v>1545</v>
      </c>
      <c r="C1936" s="385">
        <v>16809.250054952154</v>
      </c>
      <c r="D1936" s="385">
        <v>8.135307001342909</v>
      </c>
      <c r="E1936" s="415">
        <v>28442.381315088329</v>
      </c>
      <c r="F1936" s="415">
        <v>28438.426520818328</v>
      </c>
      <c r="G1936" s="415">
        <v>3.9547942700033065</v>
      </c>
      <c r="H1936" s="385">
        <v>48662.150188979831</v>
      </c>
      <c r="I1936" s="385">
        <v>23.551409482196256</v>
      </c>
      <c r="J1936" s="415">
        <v>623013.20385443652</v>
      </c>
      <c r="K1936" s="415">
        <v>623007.4006839419</v>
      </c>
      <c r="L1936" s="415">
        <v>5.8031704944549967</v>
      </c>
      <c r="M1936" s="385">
        <v>47341.987462842299</v>
      </c>
      <c r="N1936" s="385">
        <v>17371.842923203767</v>
      </c>
      <c r="O1936" s="385">
        <v>730.50163150306685</v>
      </c>
      <c r="P1936" s="385">
        <v>27.068226382891499</v>
      </c>
      <c r="Q1936" s="385">
        <v>22.912479783741627</v>
      </c>
      <c r="R1936" s="385">
        <v>8.4075895651116923</v>
      </c>
      <c r="S1936" s="385">
        <v>0.35354670897459239</v>
      </c>
      <c r="T1936" s="385">
        <v>1.3100425711246814E-2</v>
      </c>
      <c r="U1936" s="385">
        <v>13101.339878071762</v>
      </c>
      <c r="V1936" s="385">
        <v>3707.9101768803939</v>
      </c>
      <c r="W1936" s="385">
        <v>37927.888914697556</v>
      </c>
      <c r="X1936" s="385">
        <v>10734.261274282302</v>
      </c>
      <c r="Y1936" s="415">
        <v>175878.23775700445</v>
      </c>
      <c r="Z1936" s="415">
        <v>54966.610214097738</v>
      </c>
      <c r="AA1936" s="415">
        <v>514636.00574010302</v>
      </c>
      <c r="AB1936" s="415">
        <v>159126.28064150433</v>
      </c>
      <c r="AC1936" s="83">
        <v>16783.99695916965</v>
      </c>
      <c r="AD1936" s="83">
        <v>48589.04342123666</v>
      </c>
      <c r="AE1936" s="83">
        <v>25.253095782505397</v>
      </c>
      <c r="AF1936" s="83">
        <v>73.106767743212629</v>
      </c>
      <c r="AG1936" s="13">
        <v>228914.48745262751</v>
      </c>
      <c r="AH1936" s="13">
        <v>668169.09277635254</v>
      </c>
      <c r="AI1936" s="13">
        <v>1930.3605184746395</v>
      </c>
      <c r="AJ1936" s="13">
        <v>5593.1936052548108</v>
      </c>
    </row>
    <row r="1937" spans="2:36" hidden="1" outlineLevel="1" x14ac:dyDescent="0.25">
      <c r="B1937">
        <v>1546</v>
      </c>
      <c r="C1937" s="385">
        <v>16809.250054952154</v>
      </c>
      <c r="D1937" s="385">
        <v>8.135307001342909</v>
      </c>
      <c r="E1937" s="415">
        <v>28442.381315088329</v>
      </c>
      <c r="F1937" s="415">
        <v>28438.426520818328</v>
      </c>
      <c r="G1937" s="415">
        <v>3.9547942700033065</v>
      </c>
      <c r="H1937" s="385">
        <v>48662.150188979831</v>
      </c>
      <c r="I1937" s="385">
        <v>23.551409482196256</v>
      </c>
      <c r="J1937" s="415">
        <v>623013.20385443652</v>
      </c>
      <c r="K1937" s="415">
        <v>623007.4006839419</v>
      </c>
      <c r="L1937" s="415">
        <v>5.8031704944549967</v>
      </c>
      <c r="M1937" s="385">
        <v>47341.987462842299</v>
      </c>
      <c r="N1937" s="385">
        <v>17371.842923203767</v>
      </c>
      <c r="O1937" s="385">
        <v>730.50163150306685</v>
      </c>
      <c r="P1937" s="385">
        <v>27.068226382891499</v>
      </c>
      <c r="Q1937" s="385">
        <v>22.912479783741627</v>
      </c>
      <c r="R1937" s="385">
        <v>8.4075895651116923</v>
      </c>
      <c r="S1937" s="385">
        <v>0.35354670897459239</v>
      </c>
      <c r="T1937" s="385">
        <v>1.3100425711246814E-2</v>
      </c>
      <c r="U1937" s="385">
        <v>13101.339878071762</v>
      </c>
      <c r="V1937" s="385">
        <v>3707.9101768803939</v>
      </c>
      <c r="W1937" s="385">
        <v>37927.888914697556</v>
      </c>
      <c r="X1937" s="385">
        <v>10734.261274282302</v>
      </c>
      <c r="Y1937" s="415">
        <v>175878.23775700445</v>
      </c>
      <c r="Z1937" s="415">
        <v>54966.610214097738</v>
      </c>
      <c r="AA1937" s="415">
        <v>514636.00574010302</v>
      </c>
      <c r="AB1937" s="415">
        <v>159126.28064150433</v>
      </c>
      <c r="AC1937" s="83">
        <v>16783.99695916965</v>
      </c>
      <c r="AD1937" s="83">
        <v>48589.04342123666</v>
      </c>
      <c r="AE1937" s="83">
        <v>25.253095782505397</v>
      </c>
      <c r="AF1937" s="83">
        <v>73.106767743212629</v>
      </c>
      <c r="AG1937" s="13">
        <v>228914.48745262751</v>
      </c>
      <c r="AH1937" s="13">
        <v>668169.09277635254</v>
      </c>
      <c r="AI1937" s="13">
        <v>1930.3605184746395</v>
      </c>
      <c r="AJ1937" s="13">
        <v>5593.1936052548108</v>
      </c>
    </row>
    <row r="1938" spans="2:36" hidden="1" outlineLevel="1" x14ac:dyDescent="0.25">
      <c r="B1938">
        <v>1547</v>
      </c>
      <c r="C1938" s="385">
        <v>16809.250054952154</v>
      </c>
      <c r="D1938" s="385">
        <v>8.135307001342909</v>
      </c>
      <c r="E1938" s="415">
        <v>28442.381315088329</v>
      </c>
      <c r="F1938" s="415">
        <v>28438.426520818328</v>
      </c>
      <c r="G1938" s="415">
        <v>3.9547942700033065</v>
      </c>
      <c r="H1938" s="385">
        <v>48662.150188979831</v>
      </c>
      <c r="I1938" s="385">
        <v>23.551409482196256</v>
      </c>
      <c r="J1938" s="415">
        <v>623013.20385443652</v>
      </c>
      <c r="K1938" s="415">
        <v>623007.4006839419</v>
      </c>
      <c r="L1938" s="415">
        <v>5.8031704944549967</v>
      </c>
      <c r="M1938" s="385">
        <v>47341.987462842299</v>
      </c>
      <c r="N1938" s="385">
        <v>17371.842923203767</v>
      </c>
      <c r="O1938" s="385">
        <v>730.50163150306685</v>
      </c>
      <c r="P1938" s="385">
        <v>27.068226382891499</v>
      </c>
      <c r="Q1938" s="385">
        <v>22.912479783741627</v>
      </c>
      <c r="R1938" s="385">
        <v>8.4075895651116923</v>
      </c>
      <c r="S1938" s="385">
        <v>0.35354670897459239</v>
      </c>
      <c r="T1938" s="385">
        <v>1.3100425711246814E-2</v>
      </c>
      <c r="U1938" s="385">
        <v>13101.339878071762</v>
      </c>
      <c r="V1938" s="385">
        <v>3707.9101768803939</v>
      </c>
      <c r="W1938" s="385">
        <v>37927.888914697556</v>
      </c>
      <c r="X1938" s="385">
        <v>10734.261274282302</v>
      </c>
      <c r="Y1938" s="415">
        <v>175878.23775700445</v>
      </c>
      <c r="Z1938" s="415">
        <v>54966.610214097738</v>
      </c>
      <c r="AA1938" s="415">
        <v>514636.00574010302</v>
      </c>
      <c r="AB1938" s="415">
        <v>159126.28064150433</v>
      </c>
      <c r="AC1938" s="83">
        <v>16783.99695916965</v>
      </c>
      <c r="AD1938" s="83">
        <v>48589.04342123666</v>
      </c>
      <c r="AE1938" s="83">
        <v>25.253095782505397</v>
      </c>
      <c r="AF1938" s="83">
        <v>73.106767743212629</v>
      </c>
      <c r="AG1938" s="13">
        <v>228914.48745262751</v>
      </c>
      <c r="AH1938" s="13">
        <v>668169.09277635254</v>
      </c>
      <c r="AI1938" s="13">
        <v>1930.3605184746395</v>
      </c>
      <c r="AJ1938" s="13">
        <v>5593.1936052548108</v>
      </c>
    </row>
    <row r="1939" spans="2:36" hidden="1" outlineLevel="1" x14ac:dyDescent="0.25">
      <c r="B1939">
        <v>1548</v>
      </c>
      <c r="C1939" s="385">
        <v>16809.250054952154</v>
      </c>
      <c r="D1939" s="385">
        <v>8.135307001342909</v>
      </c>
      <c r="E1939" s="415">
        <v>28442.381315088329</v>
      </c>
      <c r="F1939" s="415">
        <v>28438.426520818328</v>
      </c>
      <c r="G1939" s="415">
        <v>3.9547942700033065</v>
      </c>
      <c r="H1939" s="385">
        <v>48662.150188979831</v>
      </c>
      <c r="I1939" s="385">
        <v>23.551409482196256</v>
      </c>
      <c r="J1939" s="415">
        <v>623013.20385443652</v>
      </c>
      <c r="K1939" s="415">
        <v>623007.4006839419</v>
      </c>
      <c r="L1939" s="415">
        <v>5.8031704944549967</v>
      </c>
      <c r="M1939" s="385">
        <v>47341.987462842299</v>
      </c>
      <c r="N1939" s="385">
        <v>17371.842923203767</v>
      </c>
      <c r="O1939" s="385">
        <v>730.50163150306685</v>
      </c>
      <c r="P1939" s="385">
        <v>27.068226382891499</v>
      </c>
      <c r="Q1939" s="385">
        <v>22.912479783741627</v>
      </c>
      <c r="R1939" s="385">
        <v>8.4075895651116923</v>
      </c>
      <c r="S1939" s="385">
        <v>0.35354670897459239</v>
      </c>
      <c r="T1939" s="385">
        <v>1.3100425711246814E-2</v>
      </c>
      <c r="U1939" s="385">
        <v>13101.339878071762</v>
      </c>
      <c r="V1939" s="385">
        <v>3707.9101768803939</v>
      </c>
      <c r="W1939" s="385">
        <v>37927.888914697556</v>
      </c>
      <c r="X1939" s="385">
        <v>10734.261274282302</v>
      </c>
      <c r="Y1939" s="415">
        <v>175878.23775700445</v>
      </c>
      <c r="Z1939" s="415">
        <v>54966.610214097738</v>
      </c>
      <c r="AA1939" s="415">
        <v>514636.00574010302</v>
      </c>
      <c r="AB1939" s="415">
        <v>159126.28064150433</v>
      </c>
      <c r="AC1939" s="83">
        <v>16783.99695916965</v>
      </c>
      <c r="AD1939" s="83">
        <v>48589.04342123666</v>
      </c>
      <c r="AE1939" s="83">
        <v>25.253095782505397</v>
      </c>
      <c r="AF1939" s="83">
        <v>73.106767743212629</v>
      </c>
      <c r="AG1939" s="13">
        <v>228914.48745262751</v>
      </c>
      <c r="AH1939" s="13">
        <v>668169.09277635254</v>
      </c>
      <c r="AI1939" s="13">
        <v>1930.3605184746395</v>
      </c>
      <c r="AJ1939" s="13">
        <v>5593.1936052548108</v>
      </c>
    </row>
    <row r="1940" spans="2:36" hidden="1" outlineLevel="1" x14ac:dyDescent="0.25">
      <c r="B1940">
        <v>1549</v>
      </c>
      <c r="C1940" s="385">
        <v>16809.250054952154</v>
      </c>
      <c r="D1940" s="385">
        <v>8.135307001342909</v>
      </c>
      <c r="E1940" s="415">
        <v>28442.381315088329</v>
      </c>
      <c r="F1940" s="415">
        <v>28438.426520818328</v>
      </c>
      <c r="G1940" s="415">
        <v>3.9547942700033065</v>
      </c>
      <c r="H1940" s="385">
        <v>48662.150188979831</v>
      </c>
      <c r="I1940" s="385">
        <v>23.551409482196256</v>
      </c>
      <c r="J1940" s="415">
        <v>623013.20385443652</v>
      </c>
      <c r="K1940" s="415">
        <v>623007.4006839419</v>
      </c>
      <c r="L1940" s="415">
        <v>5.8031704944549967</v>
      </c>
      <c r="M1940" s="385">
        <v>47341.987462842299</v>
      </c>
      <c r="N1940" s="385">
        <v>17371.842923203767</v>
      </c>
      <c r="O1940" s="385">
        <v>730.50163150306685</v>
      </c>
      <c r="P1940" s="385">
        <v>27.068226382891499</v>
      </c>
      <c r="Q1940" s="385">
        <v>22.912479783741627</v>
      </c>
      <c r="R1940" s="385">
        <v>8.4075895651116923</v>
      </c>
      <c r="S1940" s="385">
        <v>0.35354670897459239</v>
      </c>
      <c r="T1940" s="385">
        <v>1.3100425711246814E-2</v>
      </c>
      <c r="U1940" s="385">
        <v>13101.339878071762</v>
      </c>
      <c r="V1940" s="385">
        <v>3707.9101768803939</v>
      </c>
      <c r="W1940" s="385">
        <v>37927.888914697556</v>
      </c>
      <c r="X1940" s="385">
        <v>10734.261274282302</v>
      </c>
      <c r="Y1940" s="415">
        <v>175878.23775700445</v>
      </c>
      <c r="Z1940" s="415">
        <v>54966.610214097738</v>
      </c>
      <c r="AA1940" s="415">
        <v>514636.00574010302</v>
      </c>
      <c r="AB1940" s="415">
        <v>159126.28064150433</v>
      </c>
      <c r="AC1940" s="83">
        <v>16783.99695916965</v>
      </c>
      <c r="AD1940" s="83">
        <v>48589.04342123666</v>
      </c>
      <c r="AE1940" s="83">
        <v>25.253095782505397</v>
      </c>
      <c r="AF1940" s="83">
        <v>73.106767743212629</v>
      </c>
      <c r="AG1940" s="13">
        <v>228914.48745262751</v>
      </c>
      <c r="AH1940" s="13">
        <v>668169.09277635254</v>
      </c>
      <c r="AI1940" s="13">
        <v>1930.3605184746395</v>
      </c>
      <c r="AJ1940" s="13">
        <v>5593.1936052548108</v>
      </c>
    </row>
    <row r="1941" spans="2:36" hidden="1" outlineLevel="1" x14ac:dyDescent="0.25">
      <c r="B1941">
        <v>1550</v>
      </c>
      <c r="C1941" s="385">
        <v>16809.250054952154</v>
      </c>
      <c r="D1941" s="385">
        <v>8.135307001342909</v>
      </c>
      <c r="E1941" s="415">
        <v>28442.381315088329</v>
      </c>
      <c r="F1941" s="415">
        <v>28438.426520818328</v>
      </c>
      <c r="G1941" s="415">
        <v>3.9547942700033065</v>
      </c>
      <c r="H1941" s="385">
        <v>48662.150188979831</v>
      </c>
      <c r="I1941" s="385">
        <v>23.551409482196256</v>
      </c>
      <c r="J1941" s="415">
        <v>623013.20385443652</v>
      </c>
      <c r="K1941" s="415">
        <v>623007.4006839419</v>
      </c>
      <c r="L1941" s="415">
        <v>5.8031704944549967</v>
      </c>
      <c r="M1941" s="385">
        <v>47341.987462842299</v>
      </c>
      <c r="N1941" s="385">
        <v>17371.842923203767</v>
      </c>
      <c r="O1941" s="385">
        <v>730.50163150306685</v>
      </c>
      <c r="P1941" s="385">
        <v>27.068226382891499</v>
      </c>
      <c r="Q1941" s="385">
        <v>22.912479783741627</v>
      </c>
      <c r="R1941" s="385">
        <v>8.4075895651116923</v>
      </c>
      <c r="S1941" s="385">
        <v>0.35354670897459239</v>
      </c>
      <c r="T1941" s="385">
        <v>1.3100425711246814E-2</v>
      </c>
      <c r="U1941" s="385">
        <v>13101.339878071762</v>
      </c>
      <c r="V1941" s="385">
        <v>3707.9101768803939</v>
      </c>
      <c r="W1941" s="385">
        <v>37927.888914697556</v>
      </c>
      <c r="X1941" s="385">
        <v>10734.261274282302</v>
      </c>
      <c r="Y1941" s="415">
        <v>175878.23775700445</v>
      </c>
      <c r="Z1941" s="415">
        <v>54966.610214097738</v>
      </c>
      <c r="AA1941" s="415">
        <v>514636.00574010302</v>
      </c>
      <c r="AB1941" s="415">
        <v>159126.28064150433</v>
      </c>
      <c r="AC1941" s="83">
        <v>16783.99695916965</v>
      </c>
      <c r="AD1941" s="83">
        <v>48589.04342123666</v>
      </c>
      <c r="AE1941" s="83">
        <v>25.253095782505397</v>
      </c>
      <c r="AF1941" s="83">
        <v>73.106767743212629</v>
      </c>
      <c r="AG1941" s="13">
        <v>228914.48745262751</v>
      </c>
      <c r="AH1941" s="13">
        <v>668169.09277635254</v>
      </c>
      <c r="AI1941" s="13">
        <v>1930.3605184746395</v>
      </c>
      <c r="AJ1941" s="13">
        <v>5593.1936052548108</v>
      </c>
    </row>
    <row r="1942" spans="2:36" hidden="1" outlineLevel="1" x14ac:dyDescent="0.25">
      <c r="B1942">
        <v>1551</v>
      </c>
      <c r="C1942" s="385">
        <v>16809.250054952154</v>
      </c>
      <c r="D1942" s="385">
        <v>8.135307001342909</v>
      </c>
      <c r="E1942" s="415">
        <v>28442.381315088329</v>
      </c>
      <c r="F1942" s="415">
        <v>28438.426520818328</v>
      </c>
      <c r="G1942" s="415">
        <v>3.9547942700033065</v>
      </c>
      <c r="H1942" s="385">
        <v>48662.150188979831</v>
      </c>
      <c r="I1942" s="385">
        <v>23.551409482196256</v>
      </c>
      <c r="J1942" s="415">
        <v>623013.20385443652</v>
      </c>
      <c r="K1942" s="415">
        <v>623007.4006839419</v>
      </c>
      <c r="L1942" s="415">
        <v>5.8031704944549967</v>
      </c>
      <c r="M1942" s="385">
        <v>47341.987462842299</v>
      </c>
      <c r="N1942" s="385">
        <v>17371.842923203767</v>
      </c>
      <c r="O1942" s="385">
        <v>730.50163150306685</v>
      </c>
      <c r="P1942" s="385">
        <v>27.068226382891499</v>
      </c>
      <c r="Q1942" s="385">
        <v>22.912479783741627</v>
      </c>
      <c r="R1942" s="385">
        <v>8.4075895651116923</v>
      </c>
      <c r="S1942" s="385">
        <v>0.35354670897459239</v>
      </c>
      <c r="T1942" s="385">
        <v>1.3100425711246814E-2</v>
      </c>
      <c r="U1942" s="385">
        <v>13101.339878071762</v>
      </c>
      <c r="V1942" s="385">
        <v>3707.9101768803939</v>
      </c>
      <c r="W1942" s="385">
        <v>37927.888914697556</v>
      </c>
      <c r="X1942" s="385">
        <v>10734.261274282302</v>
      </c>
      <c r="Y1942" s="415">
        <v>175878.23775700445</v>
      </c>
      <c r="Z1942" s="415">
        <v>54966.610214097738</v>
      </c>
      <c r="AA1942" s="415">
        <v>514636.00574010302</v>
      </c>
      <c r="AB1942" s="415">
        <v>159126.28064150433</v>
      </c>
      <c r="AC1942" s="83">
        <v>16783.99695916965</v>
      </c>
      <c r="AD1942" s="83">
        <v>48589.04342123666</v>
      </c>
      <c r="AE1942" s="83">
        <v>25.253095782505397</v>
      </c>
      <c r="AF1942" s="83">
        <v>73.106767743212629</v>
      </c>
      <c r="AG1942" s="13">
        <v>228914.48745262751</v>
      </c>
      <c r="AH1942" s="13">
        <v>668169.09277635254</v>
      </c>
      <c r="AI1942" s="13">
        <v>1930.3605184746395</v>
      </c>
      <c r="AJ1942" s="13">
        <v>5593.1936052548108</v>
      </c>
    </row>
    <row r="1943" spans="2:36" hidden="1" outlineLevel="1" x14ac:dyDescent="0.25">
      <c r="B1943">
        <v>1552</v>
      </c>
      <c r="C1943" s="385">
        <v>16809.250054952154</v>
      </c>
      <c r="D1943" s="385">
        <v>8.135307001342909</v>
      </c>
      <c r="E1943" s="415">
        <v>28442.381315088329</v>
      </c>
      <c r="F1943" s="415">
        <v>28438.426520818328</v>
      </c>
      <c r="G1943" s="415">
        <v>3.9547942700033065</v>
      </c>
      <c r="H1943" s="385">
        <v>48662.150188979831</v>
      </c>
      <c r="I1943" s="385">
        <v>23.551409482196256</v>
      </c>
      <c r="J1943" s="415">
        <v>623013.20385443652</v>
      </c>
      <c r="K1943" s="415">
        <v>623007.4006839419</v>
      </c>
      <c r="L1943" s="415">
        <v>5.8031704944549967</v>
      </c>
      <c r="M1943" s="385">
        <v>47341.987462842299</v>
      </c>
      <c r="N1943" s="385">
        <v>17371.842923203767</v>
      </c>
      <c r="O1943" s="385">
        <v>730.50163150306685</v>
      </c>
      <c r="P1943" s="385">
        <v>27.068226382891499</v>
      </c>
      <c r="Q1943" s="385">
        <v>22.912479783741627</v>
      </c>
      <c r="R1943" s="385">
        <v>8.4075895651116923</v>
      </c>
      <c r="S1943" s="385">
        <v>0.35354670897459239</v>
      </c>
      <c r="T1943" s="385">
        <v>1.3100425711246814E-2</v>
      </c>
      <c r="U1943" s="385">
        <v>13101.339878071762</v>
      </c>
      <c r="V1943" s="385">
        <v>3707.9101768803939</v>
      </c>
      <c r="W1943" s="385">
        <v>37927.888914697556</v>
      </c>
      <c r="X1943" s="385">
        <v>10734.261274282302</v>
      </c>
      <c r="Y1943" s="415">
        <v>175878.23775700445</v>
      </c>
      <c r="Z1943" s="415">
        <v>54966.610214097738</v>
      </c>
      <c r="AA1943" s="415">
        <v>514636.00574010302</v>
      </c>
      <c r="AB1943" s="415">
        <v>159126.28064150433</v>
      </c>
      <c r="AC1943" s="83">
        <v>16783.99695916965</v>
      </c>
      <c r="AD1943" s="83">
        <v>48589.04342123666</v>
      </c>
      <c r="AE1943" s="83">
        <v>25.253095782505397</v>
      </c>
      <c r="AF1943" s="83">
        <v>73.106767743212629</v>
      </c>
      <c r="AG1943" s="13">
        <v>228914.48745262751</v>
      </c>
      <c r="AH1943" s="13">
        <v>668169.09277635254</v>
      </c>
      <c r="AI1943" s="13">
        <v>1930.3605184746395</v>
      </c>
      <c r="AJ1943" s="13">
        <v>5593.1936052548108</v>
      </c>
    </row>
    <row r="1944" spans="2:36" hidden="1" outlineLevel="1" x14ac:dyDescent="0.25">
      <c r="B1944">
        <v>1553</v>
      </c>
      <c r="C1944" s="385">
        <v>16809.250054952154</v>
      </c>
      <c r="D1944" s="385">
        <v>8.135307001342909</v>
      </c>
      <c r="E1944" s="415">
        <v>28442.381315088329</v>
      </c>
      <c r="F1944" s="415">
        <v>28438.426520818328</v>
      </c>
      <c r="G1944" s="415">
        <v>3.9547942700033065</v>
      </c>
      <c r="H1944" s="385">
        <v>48662.150188979831</v>
      </c>
      <c r="I1944" s="385">
        <v>23.551409482196256</v>
      </c>
      <c r="J1944" s="415">
        <v>623013.20385443652</v>
      </c>
      <c r="K1944" s="415">
        <v>623007.4006839419</v>
      </c>
      <c r="L1944" s="415">
        <v>5.8031704944549967</v>
      </c>
      <c r="M1944" s="385">
        <v>47341.987462842299</v>
      </c>
      <c r="N1944" s="385">
        <v>17371.842923203767</v>
      </c>
      <c r="O1944" s="385">
        <v>730.50163150306685</v>
      </c>
      <c r="P1944" s="385">
        <v>27.068226382891499</v>
      </c>
      <c r="Q1944" s="385">
        <v>22.912479783741627</v>
      </c>
      <c r="R1944" s="385">
        <v>8.4075895651116923</v>
      </c>
      <c r="S1944" s="385">
        <v>0.35354670897459239</v>
      </c>
      <c r="T1944" s="385">
        <v>1.3100425711246814E-2</v>
      </c>
      <c r="U1944" s="385">
        <v>13101.339878071762</v>
      </c>
      <c r="V1944" s="385">
        <v>3707.9101768803939</v>
      </c>
      <c r="W1944" s="385">
        <v>37927.888914697556</v>
      </c>
      <c r="X1944" s="385">
        <v>10734.261274282302</v>
      </c>
      <c r="Y1944" s="415">
        <v>175878.23775700445</v>
      </c>
      <c r="Z1944" s="415">
        <v>54966.610214097738</v>
      </c>
      <c r="AA1944" s="415">
        <v>514636.00574010302</v>
      </c>
      <c r="AB1944" s="415">
        <v>159126.28064150433</v>
      </c>
      <c r="AC1944" s="83">
        <v>16783.99695916965</v>
      </c>
      <c r="AD1944" s="83">
        <v>48589.04342123666</v>
      </c>
      <c r="AE1944" s="83">
        <v>25.253095782505397</v>
      </c>
      <c r="AF1944" s="83">
        <v>73.106767743212629</v>
      </c>
      <c r="AG1944" s="13">
        <v>228914.48745262751</v>
      </c>
      <c r="AH1944" s="13">
        <v>668169.09277635254</v>
      </c>
      <c r="AI1944" s="13">
        <v>1930.3605184746395</v>
      </c>
      <c r="AJ1944" s="13">
        <v>5593.1936052548108</v>
      </c>
    </row>
    <row r="1945" spans="2:36" hidden="1" outlineLevel="1" x14ac:dyDescent="0.25">
      <c r="B1945">
        <v>1554</v>
      </c>
      <c r="C1945" s="385">
        <v>16809.250054952154</v>
      </c>
      <c r="D1945" s="385">
        <v>8.135307001342909</v>
      </c>
      <c r="E1945" s="415">
        <v>28442.381315088329</v>
      </c>
      <c r="F1945" s="415">
        <v>28438.426520818328</v>
      </c>
      <c r="G1945" s="415">
        <v>3.9547942700033065</v>
      </c>
      <c r="H1945" s="385">
        <v>48662.150188979831</v>
      </c>
      <c r="I1945" s="385">
        <v>23.551409482196256</v>
      </c>
      <c r="J1945" s="415">
        <v>623013.20385443652</v>
      </c>
      <c r="K1945" s="415">
        <v>623007.4006839419</v>
      </c>
      <c r="L1945" s="415">
        <v>5.8031704944549967</v>
      </c>
      <c r="M1945" s="385">
        <v>47341.987462842299</v>
      </c>
      <c r="N1945" s="385">
        <v>17371.842923203767</v>
      </c>
      <c r="O1945" s="385">
        <v>730.50163150306685</v>
      </c>
      <c r="P1945" s="385">
        <v>27.068226382891499</v>
      </c>
      <c r="Q1945" s="385">
        <v>22.912479783741627</v>
      </c>
      <c r="R1945" s="385">
        <v>8.4075895651116923</v>
      </c>
      <c r="S1945" s="385">
        <v>0.35354670897459239</v>
      </c>
      <c r="T1945" s="385">
        <v>1.3100425711246814E-2</v>
      </c>
      <c r="U1945" s="385">
        <v>13101.339878071762</v>
      </c>
      <c r="V1945" s="385">
        <v>3707.9101768803939</v>
      </c>
      <c r="W1945" s="385">
        <v>37927.888914697556</v>
      </c>
      <c r="X1945" s="385">
        <v>10734.261274282302</v>
      </c>
      <c r="Y1945" s="415">
        <v>175878.23775700445</v>
      </c>
      <c r="Z1945" s="415">
        <v>54966.610214097738</v>
      </c>
      <c r="AA1945" s="415">
        <v>514636.00574010302</v>
      </c>
      <c r="AB1945" s="415">
        <v>159126.28064150433</v>
      </c>
      <c r="AC1945" s="83">
        <v>16783.99695916965</v>
      </c>
      <c r="AD1945" s="83">
        <v>48589.04342123666</v>
      </c>
      <c r="AE1945" s="83">
        <v>25.253095782505397</v>
      </c>
      <c r="AF1945" s="83">
        <v>73.106767743212629</v>
      </c>
      <c r="AG1945" s="13">
        <v>228914.48745262751</v>
      </c>
      <c r="AH1945" s="13">
        <v>668169.09277635254</v>
      </c>
      <c r="AI1945" s="13">
        <v>1930.3605184746395</v>
      </c>
      <c r="AJ1945" s="13">
        <v>5593.1936052548108</v>
      </c>
    </row>
    <row r="1946" spans="2:36" hidden="1" outlineLevel="1" x14ac:dyDescent="0.25">
      <c r="B1946">
        <v>1555</v>
      </c>
      <c r="C1946" s="385">
        <v>16809.250054952154</v>
      </c>
      <c r="D1946" s="385">
        <v>8.135307001342909</v>
      </c>
      <c r="E1946" s="415">
        <v>28442.381315088329</v>
      </c>
      <c r="F1946" s="415">
        <v>28438.426520818328</v>
      </c>
      <c r="G1946" s="415">
        <v>3.9547942700033065</v>
      </c>
      <c r="H1946" s="385">
        <v>48662.150188979831</v>
      </c>
      <c r="I1946" s="385">
        <v>23.551409482196256</v>
      </c>
      <c r="J1946" s="415">
        <v>623013.20385443652</v>
      </c>
      <c r="K1946" s="415">
        <v>623007.4006839419</v>
      </c>
      <c r="L1946" s="415">
        <v>5.8031704944549967</v>
      </c>
      <c r="M1946" s="385">
        <v>47341.987462842299</v>
      </c>
      <c r="N1946" s="385">
        <v>17371.842923203767</v>
      </c>
      <c r="O1946" s="385">
        <v>730.50163150306685</v>
      </c>
      <c r="P1946" s="385">
        <v>27.068226382891499</v>
      </c>
      <c r="Q1946" s="385">
        <v>22.912479783741627</v>
      </c>
      <c r="R1946" s="385">
        <v>8.4075895651116923</v>
      </c>
      <c r="S1946" s="385">
        <v>0.35354670897459239</v>
      </c>
      <c r="T1946" s="385">
        <v>1.3100425711246814E-2</v>
      </c>
      <c r="U1946" s="385">
        <v>13101.339878071762</v>
      </c>
      <c r="V1946" s="385">
        <v>3707.9101768803939</v>
      </c>
      <c r="W1946" s="385">
        <v>37927.888914697556</v>
      </c>
      <c r="X1946" s="385">
        <v>10734.261274282302</v>
      </c>
      <c r="Y1946" s="415">
        <v>175878.23775700445</v>
      </c>
      <c r="Z1946" s="415">
        <v>54966.610214097738</v>
      </c>
      <c r="AA1946" s="415">
        <v>514636.00574010302</v>
      </c>
      <c r="AB1946" s="415">
        <v>159126.28064150433</v>
      </c>
      <c r="AC1946" s="83">
        <v>16783.99695916965</v>
      </c>
      <c r="AD1946" s="83">
        <v>48589.04342123666</v>
      </c>
      <c r="AE1946" s="83">
        <v>25.253095782505397</v>
      </c>
      <c r="AF1946" s="83">
        <v>73.106767743212629</v>
      </c>
      <c r="AG1946" s="13">
        <v>228914.48745262751</v>
      </c>
      <c r="AH1946" s="13">
        <v>668169.09277635254</v>
      </c>
      <c r="AI1946" s="13">
        <v>1930.3605184746395</v>
      </c>
      <c r="AJ1946" s="13">
        <v>5593.1936052548108</v>
      </c>
    </row>
    <row r="1947" spans="2:36" hidden="1" outlineLevel="1" x14ac:dyDescent="0.25">
      <c r="B1947">
        <v>1556</v>
      </c>
      <c r="C1947" s="385">
        <v>16809.250054952154</v>
      </c>
      <c r="D1947" s="385">
        <v>8.135307001342909</v>
      </c>
      <c r="E1947" s="415">
        <v>28442.381315088329</v>
      </c>
      <c r="F1947" s="415">
        <v>28438.426520818328</v>
      </c>
      <c r="G1947" s="415">
        <v>3.9547942700033065</v>
      </c>
      <c r="H1947" s="385">
        <v>48662.150188979831</v>
      </c>
      <c r="I1947" s="385">
        <v>23.551409482196256</v>
      </c>
      <c r="J1947" s="415">
        <v>623013.20385443652</v>
      </c>
      <c r="K1947" s="415">
        <v>623007.4006839419</v>
      </c>
      <c r="L1947" s="415">
        <v>5.8031704944549967</v>
      </c>
      <c r="M1947" s="385">
        <v>47341.987462842299</v>
      </c>
      <c r="N1947" s="385">
        <v>17371.842923203767</v>
      </c>
      <c r="O1947" s="385">
        <v>730.50163150306685</v>
      </c>
      <c r="P1947" s="385">
        <v>27.068226382891499</v>
      </c>
      <c r="Q1947" s="385">
        <v>22.912479783741627</v>
      </c>
      <c r="R1947" s="385">
        <v>8.4075895651116923</v>
      </c>
      <c r="S1947" s="385">
        <v>0.35354670897459239</v>
      </c>
      <c r="T1947" s="385">
        <v>1.3100425711246814E-2</v>
      </c>
      <c r="U1947" s="385">
        <v>13101.339878071762</v>
      </c>
      <c r="V1947" s="385">
        <v>3707.9101768803939</v>
      </c>
      <c r="W1947" s="385">
        <v>37927.888914697556</v>
      </c>
      <c r="X1947" s="385">
        <v>10734.261274282302</v>
      </c>
      <c r="Y1947" s="415">
        <v>175878.23775700445</v>
      </c>
      <c r="Z1947" s="415">
        <v>54966.610214097738</v>
      </c>
      <c r="AA1947" s="415">
        <v>514636.00574010302</v>
      </c>
      <c r="AB1947" s="415">
        <v>159126.28064150433</v>
      </c>
      <c r="AC1947" s="83">
        <v>16783.99695916965</v>
      </c>
      <c r="AD1947" s="83">
        <v>48589.04342123666</v>
      </c>
      <c r="AE1947" s="83">
        <v>25.253095782505397</v>
      </c>
      <c r="AF1947" s="83">
        <v>73.106767743212629</v>
      </c>
      <c r="AG1947" s="13">
        <v>228914.48745262751</v>
      </c>
      <c r="AH1947" s="13">
        <v>668169.09277635254</v>
      </c>
      <c r="AI1947" s="13">
        <v>1930.3605184746395</v>
      </c>
      <c r="AJ1947" s="13">
        <v>5593.1936052548108</v>
      </c>
    </row>
    <row r="1948" spans="2:36" hidden="1" outlineLevel="1" x14ac:dyDescent="0.25">
      <c r="B1948">
        <v>1557</v>
      </c>
      <c r="C1948" s="385">
        <v>16809.250054952154</v>
      </c>
      <c r="D1948" s="385">
        <v>8.135307001342909</v>
      </c>
      <c r="E1948" s="415">
        <v>28442.381315088329</v>
      </c>
      <c r="F1948" s="415">
        <v>28438.426520818328</v>
      </c>
      <c r="G1948" s="415">
        <v>3.9547942700033065</v>
      </c>
      <c r="H1948" s="385">
        <v>48662.150188979831</v>
      </c>
      <c r="I1948" s="385">
        <v>23.551409482196256</v>
      </c>
      <c r="J1948" s="415">
        <v>623013.20385443652</v>
      </c>
      <c r="K1948" s="415">
        <v>623007.4006839419</v>
      </c>
      <c r="L1948" s="415">
        <v>5.8031704944549967</v>
      </c>
      <c r="M1948" s="385">
        <v>47341.987462842299</v>
      </c>
      <c r="N1948" s="385">
        <v>17371.842923203767</v>
      </c>
      <c r="O1948" s="385">
        <v>730.50163150306685</v>
      </c>
      <c r="P1948" s="385">
        <v>27.068226382891499</v>
      </c>
      <c r="Q1948" s="385">
        <v>22.912479783741627</v>
      </c>
      <c r="R1948" s="385">
        <v>8.4075895651116923</v>
      </c>
      <c r="S1948" s="385">
        <v>0.35354670897459239</v>
      </c>
      <c r="T1948" s="385">
        <v>1.3100425711246814E-2</v>
      </c>
      <c r="U1948" s="385">
        <v>13101.339878071762</v>
      </c>
      <c r="V1948" s="385">
        <v>3707.9101768803939</v>
      </c>
      <c r="W1948" s="385">
        <v>37927.888914697556</v>
      </c>
      <c r="X1948" s="385">
        <v>10734.261274282302</v>
      </c>
      <c r="Y1948" s="415">
        <v>175878.23775700445</v>
      </c>
      <c r="Z1948" s="415">
        <v>54966.610214097738</v>
      </c>
      <c r="AA1948" s="415">
        <v>514636.00574010302</v>
      </c>
      <c r="AB1948" s="415">
        <v>159126.28064150433</v>
      </c>
      <c r="AC1948" s="83">
        <v>16783.99695916965</v>
      </c>
      <c r="AD1948" s="83">
        <v>48589.04342123666</v>
      </c>
      <c r="AE1948" s="83">
        <v>25.253095782505397</v>
      </c>
      <c r="AF1948" s="83">
        <v>73.106767743212629</v>
      </c>
      <c r="AG1948" s="13">
        <v>228914.48745262751</v>
      </c>
      <c r="AH1948" s="13">
        <v>668169.09277635254</v>
      </c>
      <c r="AI1948" s="13">
        <v>1930.3605184746395</v>
      </c>
      <c r="AJ1948" s="13">
        <v>5593.1936052548108</v>
      </c>
    </row>
    <row r="1949" spans="2:36" hidden="1" outlineLevel="1" x14ac:dyDescent="0.25">
      <c r="B1949">
        <v>1558</v>
      </c>
      <c r="C1949" s="385">
        <v>16809.250054952154</v>
      </c>
      <c r="D1949" s="385">
        <v>8.135307001342909</v>
      </c>
      <c r="E1949" s="415">
        <v>28442.381315088329</v>
      </c>
      <c r="F1949" s="415">
        <v>28438.426520818328</v>
      </c>
      <c r="G1949" s="415">
        <v>3.9547942700033065</v>
      </c>
      <c r="H1949" s="385">
        <v>48662.150188979831</v>
      </c>
      <c r="I1949" s="385">
        <v>23.551409482196256</v>
      </c>
      <c r="J1949" s="415">
        <v>623013.20385443652</v>
      </c>
      <c r="K1949" s="415">
        <v>623007.4006839419</v>
      </c>
      <c r="L1949" s="415">
        <v>5.8031704944549967</v>
      </c>
      <c r="M1949" s="385">
        <v>47341.987462842299</v>
      </c>
      <c r="N1949" s="385">
        <v>17371.842923203767</v>
      </c>
      <c r="O1949" s="385">
        <v>730.50163150306685</v>
      </c>
      <c r="P1949" s="385">
        <v>27.068226382891499</v>
      </c>
      <c r="Q1949" s="385">
        <v>22.912479783741627</v>
      </c>
      <c r="R1949" s="385">
        <v>8.4075895651116923</v>
      </c>
      <c r="S1949" s="385">
        <v>0.35354670897459239</v>
      </c>
      <c r="T1949" s="385">
        <v>1.3100425711246814E-2</v>
      </c>
      <c r="U1949" s="385">
        <v>13101.339878071762</v>
      </c>
      <c r="V1949" s="385">
        <v>3707.9101768803939</v>
      </c>
      <c r="W1949" s="385">
        <v>37927.888914697556</v>
      </c>
      <c r="X1949" s="385">
        <v>10734.261274282302</v>
      </c>
      <c r="Y1949" s="415">
        <v>175878.23775700445</v>
      </c>
      <c r="Z1949" s="415">
        <v>54966.610214097738</v>
      </c>
      <c r="AA1949" s="415">
        <v>514636.00574010302</v>
      </c>
      <c r="AB1949" s="415">
        <v>159126.28064150433</v>
      </c>
      <c r="AC1949" s="83">
        <v>16783.99695916965</v>
      </c>
      <c r="AD1949" s="83">
        <v>48589.04342123666</v>
      </c>
      <c r="AE1949" s="83">
        <v>25.253095782505397</v>
      </c>
      <c r="AF1949" s="83">
        <v>73.106767743212629</v>
      </c>
      <c r="AG1949" s="13">
        <v>228914.48745262751</v>
      </c>
      <c r="AH1949" s="13">
        <v>668169.09277635254</v>
      </c>
      <c r="AI1949" s="13">
        <v>1930.3605184746395</v>
      </c>
      <c r="AJ1949" s="13">
        <v>5593.1936052548108</v>
      </c>
    </row>
    <row r="1950" spans="2:36" hidden="1" outlineLevel="1" x14ac:dyDescent="0.25">
      <c r="B1950">
        <v>1559</v>
      </c>
      <c r="C1950" s="385">
        <v>16809.250054952154</v>
      </c>
      <c r="D1950" s="385">
        <v>8.135307001342909</v>
      </c>
      <c r="E1950" s="415">
        <v>28442.381315088329</v>
      </c>
      <c r="F1950" s="415">
        <v>28438.426520818328</v>
      </c>
      <c r="G1950" s="415">
        <v>3.9547942700033065</v>
      </c>
      <c r="H1950" s="385">
        <v>48662.150188979831</v>
      </c>
      <c r="I1950" s="385">
        <v>23.551409482196256</v>
      </c>
      <c r="J1950" s="415">
        <v>623013.20385443652</v>
      </c>
      <c r="K1950" s="415">
        <v>623007.4006839419</v>
      </c>
      <c r="L1950" s="415">
        <v>5.8031704944549967</v>
      </c>
      <c r="M1950" s="385">
        <v>47341.987462842299</v>
      </c>
      <c r="N1950" s="385">
        <v>17371.842923203767</v>
      </c>
      <c r="O1950" s="385">
        <v>730.50163150306685</v>
      </c>
      <c r="P1950" s="385">
        <v>27.068226382891499</v>
      </c>
      <c r="Q1950" s="385">
        <v>22.912479783741627</v>
      </c>
      <c r="R1950" s="385">
        <v>8.4075895651116923</v>
      </c>
      <c r="S1950" s="385">
        <v>0.35354670897459239</v>
      </c>
      <c r="T1950" s="385">
        <v>1.3100425711246814E-2</v>
      </c>
      <c r="U1950" s="385">
        <v>13101.339878071762</v>
      </c>
      <c r="V1950" s="385">
        <v>3707.9101768803939</v>
      </c>
      <c r="W1950" s="385">
        <v>37927.888914697556</v>
      </c>
      <c r="X1950" s="385">
        <v>10734.261274282302</v>
      </c>
      <c r="Y1950" s="415">
        <v>175878.23775700445</v>
      </c>
      <c r="Z1950" s="415">
        <v>54966.610214097738</v>
      </c>
      <c r="AA1950" s="415">
        <v>514636.00574010302</v>
      </c>
      <c r="AB1950" s="415">
        <v>159126.28064150433</v>
      </c>
      <c r="AC1950" s="83">
        <v>16783.99695916965</v>
      </c>
      <c r="AD1950" s="83">
        <v>48589.04342123666</v>
      </c>
      <c r="AE1950" s="83">
        <v>25.253095782505397</v>
      </c>
      <c r="AF1950" s="83">
        <v>73.106767743212629</v>
      </c>
      <c r="AG1950" s="13">
        <v>228914.48745262751</v>
      </c>
      <c r="AH1950" s="13">
        <v>668169.09277635254</v>
      </c>
      <c r="AI1950" s="13">
        <v>1930.3605184746395</v>
      </c>
      <c r="AJ1950" s="13">
        <v>5593.1936052548108</v>
      </c>
    </row>
    <row r="1951" spans="2:36" hidden="1" outlineLevel="1" x14ac:dyDescent="0.25">
      <c r="B1951">
        <v>1560</v>
      </c>
      <c r="C1951" s="385">
        <v>16809.250054952154</v>
      </c>
      <c r="D1951" s="385">
        <v>8.135307001342909</v>
      </c>
      <c r="E1951" s="415">
        <v>28442.381315088329</v>
      </c>
      <c r="F1951" s="415">
        <v>28438.426520818328</v>
      </c>
      <c r="G1951" s="415">
        <v>3.9547942700033065</v>
      </c>
      <c r="H1951" s="385">
        <v>48662.150188979831</v>
      </c>
      <c r="I1951" s="385">
        <v>23.551409482196256</v>
      </c>
      <c r="J1951" s="415">
        <v>623013.20385443652</v>
      </c>
      <c r="K1951" s="415">
        <v>623007.4006839419</v>
      </c>
      <c r="L1951" s="415">
        <v>5.8031704944549967</v>
      </c>
      <c r="M1951" s="385">
        <v>47341.987462842299</v>
      </c>
      <c r="N1951" s="385">
        <v>17371.842923203767</v>
      </c>
      <c r="O1951" s="385">
        <v>730.50163150306685</v>
      </c>
      <c r="P1951" s="385">
        <v>27.068226382891499</v>
      </c>
      <c r="Q1951" s="385">
        <v>22.912479783741627</v>
      </c>
      <c r="R1951" s="385">
        <v>8.4075895651116923</v>
      </c>
      <c r="S1951" s="385">
        <v>0.35354670897459239</v>
      </c>
      <c r="T1951" s="385">
        <v>1.3100425711246814E-2</v>
      </c>
      <c r="U1951" s="385">
        <v>13101.339878071762</v>
      </c>
      <c r="V1951" s="385">
        <v>3707.9101768803939</v>
      </c>
      <c r="W1951" s="385">
        <v>37927.888914697556</v>
      </c>
      <c r="X1951" s="385">
        <v>10734.261274282302</v>
      </c>
      <c r="Y1951" s="415">
        <v>175878.23775700445</v>
      </c>
      <c r="Z1951" s="415">
        <v>54966.610214097738</v>
      </c>
      <c r="AA1951" s="415">
        <v>514636.00574010302</v>
      </c>
      <c r="AB1951" s="415">
        <v>159126.28064150433</v>
      </c>
      <c r="AC1951" s="83">
        <v>16783.99695916965</v>
      </c>
      <c r="AD1951" s="83">
        <v>48589.04342123666</v>
      </c>
      <c r="AE1951" s="83">
        <v>25.253095782505397</v>
      </c>
      <c r="AF1951" s="83">
        <v>73.106767743212629</v>
      </c>
      <c r="AG1951" s="13">
        <v>228914.48745262751</v>
      </c>
      <c r="AH1951" s="13">
        <v>668169.09277635254</v>
      </c>
      <c r="AI1951" s="13">
        <v>1930.3605184746395</v>
      </c>
      <c r="AJ1951" s="13">
        <v>5593.1936052548108</v>
      </c>
    </row>
    <row r="1952" spans="2:36" hidden="1" outlineLevel="1" x14ac:dyDescent="0.25">
      <c r="B1952">
        <v>1561</v>
      </c>
      <c r="C1952" s="385">
        <v>16809.250054952154</v>
      </c>
      <c r="D1952" s="385">
        <v>8.135307001342909</v>
      </c>
      <c r="E1952" s="415">
        <v>28442.381315088329</v>
      </c>
      <c r="F1952" s="415">
        <v>28438.426520818328</v>
      </c>
      <c r="G1952" s="415">
        <v>3.9547942700033065</v>
      </c>
      <c r="H1952" s="385">
        <v>48662.150188979831</v>
      </c>
      <c r="I1952" s="385">
        <v>23.551409482196256</v>
      </c>
      <c r="J1952" s="415">
        <v>623013.20385443652</v>
      </c>
      <c r="K1952" s="415">
        <v>623007.4006839419</v>
      </c>
      <c r="L1952" s="415">
        <v>5.8031704944549967</v>
      </c>
      <c r="M1952" s="385">
        <v>47341.987462842299</v>
      </c>
      <c r="N1952" s="385">
        <v>17371.842923203767</v>
      </c>
      <c r="O1952" s="385">
        <v>730.50163150306685</v>
      </c>
      <c r="P1952" s="385">
        <v>27.068226382891499</v>
      </c>
      <c r="Q1952" s="385">
        <v>22.912479783741627</v>
      </c>
      <c r="R1952" s="385">
        <v>8.4075895651116923</v>
      </c>
      <c r="S1952" s="385">
        <v>0.35354670897459239</v>
      </c>
      <c r="T1952" s="385">
        <v>1.3100425711246814E-2</v>
      </c>
      <c r="U1952" s="385">
        <v>13101.339878071762</v>
      </c>
      <c r="V1952" s="385">
        <v>3707.9101768803939</v>
      </c>
      <c r="W1952" s="385">
        <v>37927.888914697556</v>
      </c>
      <c r="X1952" s="385">
        <v>10734.261274282302</v>
      </c>
      <c r="Y1952" s="415">
        <v>175878.23775700445</v>
      </c>
      <c r="Z1952" s="415">
        <v>54966.610214097738</v>
      </c>
      <c r="AA1952" s="415">
        <v>514636.00574010302</v>
      </c>
      <c r="AB1952" s="415">
        <v>159126.28064150433</v>
      </c>
      <c r="AC1952" s="83">
        <v>16783.99695916965</v>
      </c>
      <c r="AD1952" s="83">
        <v>48589.04342123666</v>
      </c>
      <c r="AE1952" s="83">
        <v>25.253095782505397</v>
      </c>
      <c r="AF1952" s="83">
        <v>73.106767743212629</v>
      </c>
      <c r="AG1952" s="13">
        <v>228914.48745262751</v>
      </c>
      <c r="AH1952" s="13">
        <v>668169.09277635254</v>
      </c>
      <c r="AI1952" s="13">
        <v>1930.3605184746395</v>
      </c>
      <c r="AJ1952" s="13">
        <v>5593.1936052548108</v>
      </c>
    </row>
    <row r="1953" spans="2:36" hidden="1" outlineLevel="1" x14ac:dyDescent="0.25">
      <c r="B1953">
        <v>1562</v>
      </c>
      <c r="C1953" s="385">
        <v>16809.250054952154</v>
      </c>
      <c r="D1953" s="385">
        <v>8.135307001342909</v>
      </c>
      <c r="E1953" s="415">
        <v>28442.381315088329</v>
      </c>
      <c r="F1953" s="415">
        <v>28438.426520818328</v>
      </c>
      <c r="G1953" s="415">
        <v>3.9547942700033065</v>
      </c>
      <c r="H1953" s="385">
        <v>48662.150188979831</v>
      </c>
      <c r="I1953" s="385">
        <v>23.551409482196256</v>
      </c>
      <c r="J1953" s="415">
        <v>623013.20385443652</v>
      </c>
      <c r="K1953" s="415">
        <v>623007.4006839419</v>
      </c>
      <c r="L1953" s="415">
        <v>5.8031704944549967</v>
      </c>
      <c r="M1953" s="385">
        <v>47341.987462842299</v>
      </c>
      <c r="N1953" s="385">
        <v>17371.842923203767</v>
      </c>
      <c r="O1953" s="385">
        <v>730.50163150306685</v>
      </c>
      <c r="P1953" s="385">
        <v>27.068226382891499</v>
      </c>
      <c r="Q1953" s="385">
        <v>22.912479783741627</v>
      </c>
      <c r="R1953" s="385">
        <v>8.4075895651116923</v>
      </c>
      <c r="S1953" s="385">
        <v>0.35354670897459239</v>
      </c>
      <c r="T1953" s="385">
        <v>1.3100425711246814E-2</v>
      </c>
      <c r="U1953" s="385">
        <v>13101.339878071762</v>
      </c>
      <c r="V1953" s="385">
        <v>3707.9101768803939</v>
      </c>
      <c r="W1953" s="385">
        <v>37927.888914697556</v>
      </c>
      <c r="X1953" s="385">
        <v>10734.261274282302</v>
      </c>
      <c r="Y1953" s="415">
        <v>175878.23775700445</v>
      </c>
      <c r="Z1953" s="415">
        <v>54966.610214097738</v>
      </c>
      <c r="AA1953" s="415">
        <v>514636.00574010302</v>
      </c>
      <c r="AB1953" s="415">
        <v>159126.28064150433</v>
      </c>
      <c r="AC1953" s="83">
        <v>16783.99695916965</v>
      </c>
      <c r="AD1953" s="83">
        <v>48589.04342123666</v>
      </c>
      <c r="AE1953" s="83">
        <v>25.253095782505397</v>
      </c>
      <c r="AF1953" s="83">
        <v>73.106767743212629</v>
      </c>
      <c r="AG1953" s="13">
        <v>228914.48745262751</v>
      </c>
      <c r="AH1953" s="13">
        <v>668169.09277635254</v>
      </c>
      <c r="AI1953" s="13">
        <v>1930.3605184746395</v>
      </c>
      <c r="AJ1953" s="13">
        <v>5593.1936052548108</v>
      </c>
    </row>
    <row r="1954" spans="2:36" hidden="1" outlineLevel="1" x14ac:dyDescent="0.25">
      <c r="B1954">
        <v>1563</v>
      </c>
      <c r="C1954" s="385">
        <v>16809.250054952154</v>
      </c>
      <c r="D1954" s="385">
        <v>8.135307001342909</v>
      </c>
      <c r="E1954" s="415">
        <v>28442.381315088329</v>
      </c>
      <c r="F1954" s="415">
        <v>28438.426520818328</v>
      </c>
      <c r="G1954" s="415">
        <v>3.9547942700033065</v>
      </c>
      <c r="H1954" s="385">
        <v>48662.150188979831</v>
      </c>
      <c r="I1954" s="385">
        <v>23.551409482196256</v>
      </c>
      <c r="J1954" s="415">
        <v>623013.20385443652</v>
      </c>
      <c r="K1954" s="415">
        <v>623007.4006839419</v>
      </c>
      <c r="L1954" s="415">
        <v>5.8031704944549967</v>
      </c>
      <c r="M1954" s="385">
        <v>47341.987462842299</v>
      </c>
      <c r="N1954" s="385">
        <v>17371.842923203767</v>
      </c>
      <c r="O1954" s="385">
        <v>730.50163150306685</v>
      </c>
      <c r="P1954" s="385">
        <v>27.068226382891499</v>
      </c>
      <c r="Q1954" s="385">
        <v>22.912479783741627</v>
      </c>
      <c r="R1954" s="385">
        <v>8.4075895651116923</v>
      </c>
      <c r="S1954" s="385">
        <v>0.35354670897459239</v>
      </c>
      <c r="T1954" s="385">
        <v>1.3100425711246814E-2</v>
      </c>
      <c r="U1954" s="385">
        <v>13101.339878071762</v>
      </c>
      <c r="V1954" s="385">
        <v>3707.9101768803939</v>
      </c>
      <c r="W1954" s="385">
        <v>37927.888914697556</v>
      </c>
      <c r="X1954" s="385">
        <v>10734.261274282302</v>
      </c>
      <c r="Y1954" s="415">
        <v>175878.23775700445</v>
      </c>
      <c r="Z1954" s="415">
        <v>54966.610214097738</v>
      </c>
      <c r="AA1954" s="415">
        <v>514636.00574010302</v>
      </c>
      <c r="AB1954" s="415">
        <v>159126.28064150433</v>
      </c>
      <c r="AC1954" s="83">
        <v>16783.99695916965</v>
      </c>
      <c r="AD1954" s="83">
        <v>48589.04342123666</v>
      </c>
      <c r="AE1954" s="83">
        <v>25.253095782505397</v>
      </c>
      <c r="AF1954" s="83">
        <v>73.106767743212629</v>
      </c>
      <c r="AG1954" s="13">
        <v>228914.48745262751</v>
      </c>
      <c r="AH1954" s="13">
        <v>668169.09277635254</v>
      </c>
      <c r="AI1954" s="13">
        <v>1930.3605184746395</v>
      </c>
      <c r="AJ1954" s="13">
        <v>5593.1936052548108</v>
      </c>
    </row>
    <row r="1955" spans="2:36" hidden="1" outlineLevel="1" x14ac:dyDescent="0.25">
      <c r="B1955">
        <v>1564</v>
      </c>
      <c r="C1955" s="385">
        <v>16809.250054952154</v>
      </c>
      <c r="D1955" s="385">
        <v>8.135307001342909</v>
      </c>
      <c r="E1955" s="415">
        <v>28442.381315088329</v>
      </c>
      <c r="F1955" s="415">
        <v>28438.426520818328</v>
      </c>
      <c r="G1955" s="415">
        <v>3.9547942700033065</v>
      </c>
      <c r="H1955" s="385">
        <v>48662.150188979831</v>
      </c>
      <c r="I1955" s="385">
        <v>23.551409482196256</v>
      </c>
      <c r="J1955" s="415">
        <v>623013.20385443652</v>
      </c>
      <c r="K1955" s="415">
        <v>623007.4006839419</v>
      </c>
      <c r="L1955" s="415">
        <v>5.8031704944549967</v>
      </c>
      <c r="M1955" s="385">
        <v>47341.987462842299</v>
      </c>
      <c r="N1955" s="385">
        <v>17371.842923203767</v>
      </c>
      <c r="O1955" s="385">
        <v>730.50163150306685</v>
      </c>
      <c r="P1955" s="385">
        <v>27.068226382891499</v>
      </c>
      <c r="Q1955" s="385">
        <v>22.912479783741627</v>
      </c>
      <c r="R1955" s="385">
        <v>8.4075895651116923</v>
      </c>
      <c r="S1955" s="385">
        <v>0.35354670897459239</v>
      </c>
      <c r="T1955" s="385">
        <v>1.3100425711246814E-2</v>
      </c>
      <c r="U1955" s="385">
        <v>13101.339878071762</v>
      </c>
      <c r="V1955" s="385">
        <v>3707.9101768803939</v>
      </c>
      <c r="W1955" s="385">
        <v>37927.888914697556</v>
      </c>
      <c r="X1955" s="385">
        <v>10734.261274282302</v>
      </c>
      <c r="Y1955" s="415">
        <v>175878.23775700445</v>
      </c>
      <c r="Z1955" s="415">
        <v>54966.610214097738</v>
      </c>
      <c r="AA1955" s="415">
        <v>514636.00574010302</v>
      </c>
      <c r="AB1955" s="415">
        <v>159126.28064150433</v>
      </c>
      <c r="AC1955" s="83">
        <v>16783.99695916965</v>
      </c>
      <c r="AD1955" s="83">
        <v>48589.04342123666</v>
      </c>
      <c r="AE1955" s="83">
        <v>25.253095782505397</v>
      </c>
      <c r="AF1955" s="83">
        <v>73.106767743212629</v>
      </c>
      <c r="AG1955" s="13">
        <v>228914.48745262751</v>
      </c>
      <c r="AH1955" s="13">
        <v>668169.09277635254</v>
      </c>
      <c r="AI1955" s="13">
        <v>1930.3605184746395</v>
      </c>
      <c r="AJ1955" s="13">
        <v>5593.1936052548108</v>
      </c>
    </row>
    <row r="1956" spans="2:36" hidden="1" outlineLevel="1" x14ac:dyDescent="0.25">
      <c r="B1956">
        <v>1565</v>
      </c>
      <c r="C1956" s="385">
        <v>16809.250054952154</v>
      </c>
      <c r="D1956" s="385">
        <v>8.135307001342909</v>
      </c>
      <c r="E1956" s="415">
        <v>28442.381315088329</v>
      </c>
      <c r="F1956" s="415">
        <v>28438.426520818328</v>
      </c>
      <c r="G1956" s="415">
        <v>3.9547942700033065</v>
      </c>
      <c r="H1956" s="385">
        <v>48662.150188979831</v>
      </c>
      <c r="I1956" s="385">
        <v>23.551409482196256</v>
      </c>
      <c r="J1956" s="415">
        <v>623013.20385443652</v>
      </c>
      <c r="K1956" s="415">
        <v>623007.4006839419</v>
      </c>
      <c r="L1956" s="415">
        <v>5.8031704944549967</v>
      </c>
      <c r="M1956" s="385">
        <v>47341.987462842299</v>
      </c>
      <c r="N1956" s="385">
        <v>17371.842923203767</v>
      </c>
      <c r="O1956" s="385">
        <v>730.50163150306685</v>
      </c>
      <c r="P1956" s="385">
        <v>27.068226382891499</v>
      </c>
      <c r="Q1956" s="385">
        <v>22.912479783741627</v>
      </c>
      <c r="R1956" s="385">
        <v>8.4075895651116923</v>
      </c>
      <c r="S1956" s="385">
        <v>0.35354670897459239</v>
      </c>
      <c r="T1956" s="385">
        <v>1.3100425711246814E-2</v>
      </c>
      <c r="U1956" s="385">
        <v>13101.339878071762</v>
      </c>
      <c r="V1956" s="385">
        <v>3707.9101768803939</v>
      </c>
      <c r="W1956" s="385">
        <v>37927.888914697556</v>
      </c>
      <c r="X1956" s="385">
        <v>10734.261274282302</v>
      </c>
      <c r="Y1956" s="415">
        <v>175878.23775700445</v>
      </c>
      <c r="Z1956" s="415">
        <v>54966.610214097738</v>
      </c>
      <c r="AA1956" s="415">
        <v>514636.00574010302</v>
      </c>
      <c r="AB1956" s="415">
        <v>159126.28064150433</v>
      </c>
      <c r="AC1956" s="83">
        <v>16783.99695916965</v>
      </c>
      <c r="AD1956" s="83">
        <v>48589.04342123666</v>
      </c>
      <c r="AE1956" s="83">
        <v>25.253095782505397</v>
      </c>
      <c r="AF1956" s="83">
        <v>73.106767743212629</v>
      </c>
      <c r="AG1956" s="13">
        <v>228914.48745262751</v>
      </c>
      <c r="AH1956" s="13">
        <v>668169.09277635254</v>
      </c>
      <c r="AI1956" s="13">
        <v>1930.3605184746395</v>
      </c>
      <c r="AJ1956" s="13">
        <v>5593.1936052548108</v>
      </c>
    </row>
    <row r="1957" spans="2:36" hidden="1" outlineLevel="1" x14ac:dyDescent="0.25">
      <c r="B1957">
        <v>1566</v>
      </c>
      <c r="C1957" s="385">
        <v>16809.250054952154</v>
      </c>
      <c r="D1957" s="385">
        <v>8.135307001342909</v>
      </c>
      <c r="E1957" s="415">
        <v>28442.381315088329</v>
      </c>
      <c r="F1957" s="415">
        <v>28438.426520818328</v>
      </c>
      <c r="G1957" s="415">
        <v>3.9547942700033065</v>
      </c>
      <c r="H1957" s="385">
        <v>48662.150188979831</v>
      </c>
      <c r="I1957" s="385">
        <v>23.551409482196256</v>
      </c>
      <c r="J1957" s="415">
        <v>623013.20385443652</v>
      </c>
      <c r="K1957" s="415">
        <v>623007.4006839419</v>
      </c>
      <c r="L1957" s="415">
        <v>5.8031704944549967</v>
      </c>
      <c r="M1957" s="385">
        <v>47341.987462842299</v>
      </c>
      <c r="N1957" s="385">
        <v>17371.842923203767</v>
      </c>
      <c r="O1957" s="385">
        <v>730.50163150306685</v>
      </c>
      <c r="P1957" s="385">
        <v>27.068226382891499</v>
      </c>
      <c r="Q1957" s="385">
        <v>22.912479783741627</v>
      </c>
      <c r="R1957" s="385">
        <v>8.4075895651116923</v>
      </c>
      <c r="S1957" s="385">
        <v>0.35354670897459239</v>
      </c>
      <c r="T1957" s="385">
        <v>1.3100425711246814E-2</v>
      </c>
      <c r="U1957" s="385">
        <v>13101.339878071762</v>
      </c>
      <c r="V1957" s="385">
        <v>3707.9101768803939</v>
      </c>
      <c r="W1957" s="385">
        <v>37927.888914697556</v>
      </c>
      <c r="X1957" s="385">
        <v>10734.261274282302</v>
      </c>
      <c r="Y1957" s="415">
        <v>175878.23775700445</v>
      </c>
      <c r="Z1957" s="415">
        <v>54966.610214097738</v>
      </c>
      <c r="AA1957" s="415">
        <v>514636.00574010302</v>
      </c>
      <c r="AB1957" s="415">
        <v>159126.28064150433</v>
      </c>
      <c r="AC1957" s="83">
        <v>16783.99695916965</v>
      </c>
      <c r="AD1957" s="83">
        <v>48589.04342123666</v>
      </c>
      <c r="AE1957" s="83">
        <v>25.253095782505397</v>
      </c>
      <c r="AF1957" s="83">
        <v>73.106767743212629</v>
      </c>
      <c r="AG1957" s="13">
        <v>228914.48745262751</v>
      </c>
      <c r="AH1957" s="13">
        <v>668169.09277635254</v>
      </c>
      <c r="AI1957" s="13">
        <v>1930.3605184746395</v>
      </c>
      <c r="AJ1957" s="13">
        <v>5593.1936052548108</v>
      </c>
    </row>
    <row r="1958" spans="2:36" hidden="1" outlineLevel="1" x14ac:dyDescent="0.25">
      <c r="B1958">
        <v>1567</v>
      </c>
      <c r="C1958" s="385">
        <v>16809.250054952154</v>
      </c>
      <c r="D1958" s="385">
        <v>8.135307001342909</v>
      </c>
      <c r="E1958" s="415">
        <v>28442.381315088329</v>
      </c>
      <c r="F1958" s="415">
        <v>28438.426520818328</v>
      </c>
      <c r="G1958" s="415">
        <v>3.9547942700033065</v>
      </c>
      <c r="H1958" s="385">
        <v>48662.150188979831</v>
      </c>
      <c r="I1958" s="385">
        <v>23.551409482196256</v>
      </c>
      <c r="J1958" s="415">
        <v>623013.20385443652</v>
      </c>
      <c r="K1958" s="415">
        <v>623007.4006839419</v>
      </c>
      <c r="L1958" s="415">
        <v>5.8031704944549967</v>
      </c>
      <c r="M1958" s="385">
        <v>47341.987462842299</v>
      </c>
      <c r="N1958" s="385">
        <v>17371.842923203767</v>
      </c>
      <c r="O1958" s="385">
        <v>730.50163150306685</v>
      </c>
      <c r="P1958" s="385">
        <v>27.068226382891499</v>
      </c>
      <c r="Q1958" s="385">
        <v>22.912479783741627</v>
      </c>
      <c r="R1958" s="385">
        <v>8.4075895651116923</v>
      </c>
      <c r="S1958" s="385">
        <v>0.35354670897459239</v>
      </c>
      <c r="T1958" s="385">
        <v>1.3100425711246814E-2</v>
      </c>
      <c r="U1958" s="385">
        <v>13101.339878071762</v>
      </c>
      <c r="V1958" s="385">
        <v>3707.9101768803939</v>
      </c>
      <c r="W1958" s="385">
        <v>37927.888914697556</v>
      </c>
      <c r="X1958" s="385">
        <v>10734.261274282302</v>
      </c>
      <c r="Y1958" s="415">
        <v>175878.23775700445</v>
      </c>
      <c r="Z1958" s="415">
        <v>54966.610214097738</v>
      </c>
      <c r="AA1958" s="415">
        <v>514636.00574010302</v>
      </c>
      <c r="AB1958" s="415">
        <v>159126.28064150433</v>
      </c>
      <c r="AC1958" s="83">
        <v>16783.99695916965</v>
      </c>
      <c r="AD1958" s="83">
        <v>48589.04342123666</v>
      </c>
      <c r="AE1958" s="83">
        <v>25.253095782505397</v>
      </c>
      <c r="AF1958" s="83">
        <v>73.106767743212629</v>
      </c>
      <c r="AG1958" s="13">
        <v>228914.48745262751</v>
      </c>
      <c r="AH1958" s="13">
        <v>668169.09277635254</v>
      </c>
      <c r="AI1958" s="13">
        <v>1930.3605184746395</v>
      </c>
      <c r="AJ1958" s="13">
        <v>5593.1936052548108</v>
      </c>
    </row>
    <row r="1959" spans="2:36" hidden="1" outlineLevel="1" x14ac:dyDescent="0.25">
      <c r="B1959">
        <v>1568</v>
      </c>
      <c r="C1959" s="385">
        <v>16809.250054952154</v>
      </c>
      <c r="D1959" s="385">
        <v>8.135307001342909</v>
      </c>
      <c r="E1959" s="415">
        <v>28442.381315088329</v>
      </c>
      <c r="F1959" s="415">
        <v>28438.426520818328</v>
      </c>
      <c r="G1959" s="415">
        <v>3.9547942700033065</v>
      </c>
      <c r="H1959" s="385">
        <v>48662.150188979831</v>
      </c>
      <c r="I1959" s="385">
        <v>23.551409482196256</v>
      </c>
      <c r="J1959" s="415">
        <v>623013.20385443652</v>
      </c>
      <c r="K1959" s="415">
        <v>623007.4006839419</v>
      </c>
      <c r="L1959" s="415">
        <v>5.8031704944549967</v>
      </c>
      <c r="M1959" s="385">
        <v>47341.987462842299</v>
      </c>
      <c r="N1959" s="385">
        <v>17371.842923203767</v>
      </c>
      <c r="O1959" s="385">
        <v>730.50163150306685</v>
      </c>
      <c r="P1959" s="385">
        <v>27.068226382891499</v>
      </c>
      <c r="Q1959" s="385">
        <v>22.912479783741627</v>
      </c>
      <c r="R1959" s="385">
        <v>8.4075895651116923</v>
      </c>
      <c r="S1959" s="385">
        <v>0.35354670897459239</v>
      </c>
      <c r="T1959" s="385">
        <v>1.3100425711246814E-2</v>
      </c>
      <c r="U1959" s="385">
        <v>13101.339878071762</v>
      </c>
      <c r="V1959" s="385">
        <v>3707.9101768803939</v>
      </c>
      <c r="W1959" s="385">
        <v>37927.888914697556</v>
      </c>
      <c r="X1959" s="385">
        <v>10734.261274282302</v>
      </c>
      <c r="Y1959" s="415">
        <v>175878.23775700445</v>
      </c>
      <c r="Z1959" s="415">
        <v>54966.610214097738</v>
      </c>
      <c r="AA1959" s="415">
        <v>514636.00574010302</v>
      </c>
      <c r="AB1959" s="415">
        <v>159126.28064150433</v>
      </c>
      <c r="AC1959" s="83">
        <v>16783.99695916965</v>
      </c>
      <c r="AD1959" s="83">
        <v>48589.04342123666</v>
      </c>
      <c r="AE1959" s="83">
        <v>25.253095782505397</v>
      </c>
      <c r="AF1959" s="83">
        <v>73.106767743212629</v>
      </c>
      <c r="AG1959" s="13">
        <v>228914.48745262751</v>
      </c>
      <c r="AH1959" s="13">
        <v>668169.09277635254</v>
      </c>
      <c r="AI1959" s="13">
        <v>1930.3605184746395</v>
      </c>
      <c r="AJ1959" s="13">
        <v>5593.1936052548108</v>
      </c>
    </row>
    <row r="1960" spans="2:36" hidden="1" outlineLevel="1" x14ac:dyDescent="0.25">
      <c r="B1960">
        <v>1569</v>
      </c>
      <c r="C1960" s="385">
        <v>16809.250054952154</v>
      </c>
      <c r="D1960" s="385">
        <v>8.135307001342909</v>
      </c>
      <c r="E1960" s="415">
        <v>28442.381315088329</v>
      </c>
      <c r="F1960" s="415">
        <v>28438.426520818328</v>
      </c>
      <c r="G1960" s="415">
        <v>3.9547942700033065</v>
      </c>
      <c r="H1960" s="385">
        <v>48662.150188979831</v>
      </c>
      <c r="I1960" s="385">
        <v>23.551409482196256</v>
      </c>
      <c r="J1960" s="415">
        <v>623013.20385443652</v>
      </c>
      <c r="K1960" s="415">
        <v>623007.4006839419</v>
      </c>
      <c r="L1960" s="415">
        <v>5.8031704944549967</v>
      </c>
      <c r="M1960" s="385">
        <v>47341.987462842299</v>
      </c>
      <c r="N1960" s="385">
        <v>17371.842923203767</v>
      </c>
      <c r="O1960" s="385">
        <v>730.50163150306685</v>
      </c>
      <c r="P1960" s="385">
        <v>27.068226382891499</v>
      </c>
      <c r="Q1960" s="385">
        <v>22.912479783741627</v>
      </c>
      <c r="R1960" s="385">
        <v>8.4075895651116923</v>
      </c>
      <c r="S1960" s="385">
        <v>0.35354670897459239</v>
      </c>
      <c r="T1960" s="385">
        <v>1.3100425711246814E-2</v>
      </c>
      <c r="U1960" s="385">
        <v>13101.339878071762</v>
      </c>
      <c r="V1960" s="385">
        <v>3707.9101768803939</v>
      </c>
      <c r="W1960" s="385">
        <v>37927.888914697556</v>
      </c>
      <c r="X1960" s="385">
        <v>10734.261274282302</v>
      </c>
      <c r="Y1960" s="415">
        <v>175878.23775700445</v>
      </c>
      <c r="Z1960" s="415">
        <v>54966.610214097738</v>
      </c>
      <c r="AA1960" s="415">
        <v>514636.00574010302</v>
      </c>
      <c r="AB1960" s="415">
        <v>159126.28064150433</v>
      </c>
      <c r="AC1960" s="83">
        <v>16783.99695916965</v>
      </c>
      <c r="AD1960" s="83">
        <v>48589.04342123666</v>
      </c>
      <c r="AE1960" s="83">
        <v>25.253095782505397</v>
      </c>
      <c r="AF1960" s="83">
        <v>73.106767743212629</v>
      </c>
      <c r="AG1960" s="13">
        <v>228914.48745262751</v>
      </c>
      <c r="AH1960" s="13">
        <v>668169.09277635254</v>
      </c>
      <c r="AI1960" s="13">
        <v>1930.3605184746395</v>
      </c>
      <c r="AJ1960" s="13">
        <v>5593.1936052548108</v>
      </c>
    </row>
    <row r="1961" spans="2:36" hidden="1" outlineLevel="1" x14ac:dyDescent="0.25">
      <c r="B1961">
        <v>1570</v>
      </c>
      <c r="C1961" s="385">
        <v>16809.250054952154</v>
      </c>
      <c r="D1961" s="385">
        <v>8.135307001342909</v>
      </c>
      <c r="E1961" s="415">
        <v>28442.381315088329</v>
      </c>
      <c r="F1961" s="415">
        <v>28438.426520818328</v>
      </c>
      <c r="G1961" s="415">
        <v>3.9547942700033065</v>
      </c>
      <c r="H1961" s="385">
        <v>48662.150188979831</v>
      </c>
      <c r="I1961" s="385">
        <v>23.551409482196256</v>
      </c>
      <c r="J1961" s="415">
        <v>623013.20385443652</v>
      </c>
      <c r="K1961" s="415">
        <v>623007.4006839419</v>
      </c>
      <c r="L1961" s="415">
        <v>5.8031704944549967</v>
      </c>
      <c r="M1961" s="385">
        <v>47341.987462842299</v>
      </c>
      <c r="N1961" s="385">
        <v>17371.842923203767</v>
      </c>
      <c r="O1961" s="385">
        <v>730.50163150306685</v>
      </c>
      <c r="P1961" s="385">
        <v>27.068226382891499</v>
      </c>
      <c r="Q1961" s="385">
        <v>22.912479783741627</v>
      </c>
      <c r="R1961" s="385">
        <v>8.4075895651116923</v>
      </c>
      <c r="S1961" s="385">
        <v>0.35354670897459239</v>
      </c>
      <c r="T1961" s="385">
        <v>1.3100425711246814E-2</v>
      </c>
      <c r="U1961" s="385">
        <v>13101.339878071762</v>
      </c>
      <c r="V1961" s="385">
        <v>3707.9101768803939</v>
      </c>
      <c r="W1961" s="385">
        <v>37927.888914697556</v>
      </c>
      <c r="X1961" s="385">
        <v>10734.261274282302</v>
      </c>
      <c r="Y1961" s="415">
        <v>175878.23775700445</v>
      </c>
      <c r="Z1961" s="415">
        <v>54966.610214097738</v>
      </c>
      <c r="AA1961" s="415">
        <v>514636.00574010302</v>
      </c>
      <c r="AB1961" s="415">
        <v>159126.28064150433</v>
      </c>
      <c r="AC1961" s="83">
        <v>16783.99695916965</v>
      </c>
      <c r="AD1961" s="83">
        <v>48589.04342123666</v>
      </c>
      <c r="AE1961" s="83">
        <v>25.253095782505397</v>
      </c>
      <c r="AF1961" s="83">
        <v>73.106767743212629</v>
      </c>
      <c r="AG1961" s="13">
        <v>228914.48745262751</v>
      </c>
      <c r="AH1961" s="13">
        <v>668169.09277635254</v>
      </c>
      <c r="AI1961" s="13">
        <v>1930.3605184746395</v>
      </c>
      <c r="AJ1961" s="13">
        <v>5593.1936052548108</v>
      </c>
    </row>
    <row r="1962" spans="2:36" hidden="1" outlineLevel="1" x14ac:dyDescent="0.25">
      <c r="B1962">
        <v>1571</v>
      </c>
      <c r="C1962" s="385">
        <v>16809.250054952154</v>
      </c>
      <c r="D1962" s="385">
        <v>8.135307001342909</v>
      </c>
      <c r="E1962" s="415">
        <v>28442.381315088329</v>
      </c>
      <c r="F1962" s="415">
        <v>28438.426520818328</v>
      </c>
      <c r="G1962" s="415">
        <v>3.9547942700033065</v>
      </c>
      <c r="H1962" s="385">
        <v>48662.150188979831</v>
      </c>
      <c r="I1962" s="385">
        <v>23.551409482196256</v>
      </c>
      <c r="J1962" s="415">
        <v>623013.20385443652</v>
      </c>
      <c r="K1962" s="415">
        <v>623007.4006839419</v>
      </c>
      <c r="L1962" s="415">
        <v>5.8031704944549967</v>
      </c>
      <c r="M1962" s="385">
        <v>47341.987462842299</v>
      </c>
      <c r="N1962" s="385">
        <v>17371.842923203767</v>
      </c>
      <c r="O1962" s="385">
        <v>730.50163150306685</v>
      </c>
      <c r="P1962" s="385">
        <v>27.068226382891499</v>
      </c>
      <c r="Q1962" s="385">
        <v>22.912479783741627</v>
      </c>
      <c r="R1962" s="385">
        <v>8.4075895651116923</v>
      </c>
      <c r="S1962" s="385">
        <v>0.35354670897459239</v>
      </c>
      <c r="T1962" s="385">
        <v>1.3100425711246814E-2</v>
      </c>
      <c r="U1962" s="385">
        <v>13101.339878071762</v>
      </c>
      <c r="V1962" s="385">
        <v>3707.9101768803939</v>
      </c>
      <c r="W1962" s="385">
        <v>37927.888914697556</v>
      </c>
      <c r="X1962" s="385">
        <v>10734.261274282302</v>
      </c>
      <c r="Y1962" s="415">
        <v>175878.23775700445</v>
      </c>
      <c r="Z1962" s="415">
        <v>54966.610214097738</v>
      </c>
      <c r="AA1962" s="415">
        <v>514636.00574010302</v>
      </c>
      <c r="AB1962" s="415">
        <v>159126.28064150433</v>
      </c>
      <c r="AC1962" s="83">
        <v>16783.99695916965</v>
      </c>
      <c r="AD1962" s="83">
        <v>48589.04342123666</v>
      </c>
      <c r="AE1962" s="83">
        <v>25.253095782505397</v>
      </c>
      <c r="AF1962" s="83">
        <v>73.106767743212629</v>
      </c>
      <c r="AG1962" s="13">
        <v>228914.48745262751</v>
      </c>
      <c r="AH1962" s="13">
        <v>668169.09277635254</v>
      </c>
      <c r="AI1962" s="13">
        <v>1930.3605184746395</v>
      </c>
      <c r="AJ1962" s="13">
        <v>5593.1936052548108</v>
      </c>
    </row>
    <row r="1963" spans="2:36" hidden="1" outlineLevel="1" x14ac:dyDescent="0.25">
      <c r="B1963">
        <v>1572</v>
      </c>
      <c r="C1963" s="385">
        <v>16809.250054952154</v>
      </c>
      <c r="D1963" s="385">
        <v>8.135307001342909</v>
      </c>
      <c r="E1963" s="415">
        <v>28442.381315088329</v>
      </c>
      <c r="F1963" s="415">
        <v>28438.426520818328</v>
      </c>
      <c r="G1963" s="415">
        <v>3.9547942700033065</v>
      </c>
      <c r="H1963" s="385">
        <v>48662.150188979831</v>
      </c>
      <c r="I1963" s="385">
        <v>23.551409482196256</v>
      </c>
      <c r="J1963" s="415">
        <v>623013.20385443652</v>
      </c>
      <c r="K1963" s="415">
        <v>623007.4006839419</v>
      </c>
      <c r="L1963" s="415">
        <v>5.8031704944549967</v>
      </c>
      <c r="M1963" s="385">
        <v>47341.987462842299</v>
      </c>
      <c r="N1963" s="385">
        <v>17371.842923203767</v>
      </c>
      <c r="O1963" s="385">
        <v>730.50163150306685</v>
      </c>
      <c r="P1963" s="385">
        <v>27.068226382891499</v>
      </c>
      <c r="Q1963" s="385">
        <v>22.912479783741627</v>
      </c>
      <c r="R1963" s="385">
        <v>8.4075895651116923</v>
      </c>
      <c r="S1963" s="385">
        <v>0.35354670897459239</v>
      </c>
      <c r="T1963" s="385">
        <v>1.3100425711246814E-2</v>
      </c>
      <c r="U1963" s="385">
        <v>13101.339878071762</v>
      </c>
      <c r="V1963" s="385">
        <v>3707.9101768803939</v>
      </c>
      <c r="W1963" s="385">
        <v>37927.888914697556</v>
      </c>
      <c r="X1963" s="385">
        <v>10734.261274282302</v>
      </c>
      <c r="Y1963" s="415">
        <v>175878.23775700445</v>
      </c>
      <c r="Z1963" s="415">
        <v>54966.610214097738</v>
      </c>
      <c r="AA1963" s="415">
        <v>514636.00574010302</v>
      </c>
      <c r="AB1963" s="415">
        <v>159126.28064150433</v>
      </c>
      <c r="AC1963" s="83">
        <v>16783.99695916965</v>
      </c>
      <c r="AD1963" s="83">
        <v>48589.04342123666</v>
      </c>
      <c r="AE1963" s="83">
        <v>25.253095782505397</v>
      </c>
      <c r="AF1963" s="83">
        <v>73.106767743212629</v>
      </c>
      <c r="AG1963" s="13">
        <v>228914.48745262751</v>
      </c>
      <c r="AH1963" s="13">
        <v>668169.09277635254</v>
      </c>
      <c r="AI1963" s="13">
        <v>1930.3605184746395</v>
      </c>
      <c r="AJ1963" s="13">
        <v>5593.1936052548108</v>
      </c>
    </row>
    <row r="1964" spans="2:36" hidden="1" outlineLevel="1" x14ac:dyDescent="0.25">
      <c r="B1964">
        <v>1573</v>
      </c>
      <c r="C1964" s="385">
        <v>16809.250054952154</v>
      </c>
      <c r="D1964" s="385">
        <v>8.135307001342909</v>
      </c>
      <c r="E1964" s="415">
        <v>28442.381315088329</v>
      </c>
      <c r="F1964" s="415">
        <v>28438.426520818328</v>
      </c>
      <c r="G1964" s="415">
        <v>3.9547942700033065</v>
      </c>
      <c r="H1964" s="385">
        <v>48662.150188979831</v>
      </c>
      <c r="I1964" s="385">
        <v>23.551409482196256</v>
      </c>
      <c r="J1964" s="415">
        <v>623013.20385443652</v>
      </c>
      <c r="K1964" s="415">
        <v>623007.4006839419</v>
      </c>
      <c r="L1964" s="415">
        <v>5.8031704944549967</v>
      </c>
      <c r="M1964" s="385">
        <v>47341.987462842299</v>
      </c>
      <c r="N1964" s="385">
        <v>17371.842923203767</v>
      </c>
      <c r="O1964" s="385">
        <v>730.50163150306685</v>
      </c>
      <c r="P1964" s="385">
        <v>27.068226382891499</v>
      </c>
      <c r="Q1964" s="385">
        <v>22.912479783741627</v>
      </c>
      <c r="R1964" s="385">
        <v>8.4075895651116923</v>
      </c>
      <c r="S1964" s="385">
        <v>0.35354670897459239</v>
      </c>
      <c r="T1964" s="385">
        <v>1.3100425711246814E-2</v>
      </c>
      <c r="U1964" s="385">
        <v>13101.339878071762</v>
      </c>
      <c r="V1964" s="385">
        <v>3707.9101768803939</v>
      </c>
      <c r="W1964" s="385">
        <v>37927.888914697556</v>
      </c>
      <c r="X1964" s="385">
        <v>10734.261274282302</v>
      </c>
      <c r="Y1964" s="415">
        <v>175878.23775700445</v>
      </c>
      <c r="Z1964" s="415">
        <v>54966.610214097738</v>
      </c>
      <c r="AA1964" s="415">
        <v>514636.00574010302</v>
      </c>
      <c r="AB1964" s="415">
        <v>159126.28064150433</v>
      </c>
      <c r="AC1964" s="83">
        <v>16783.99695916965</v>
      </c>
      <c r="AD1964" s="83">
        <v>48589.04342123666</v>
      </c>
      <c r="AE1964" s="83">
        <v>25.253095782505397</v>
      </c>
      <c r="AF1964" s="83">
        <v>73.106767743212629</v>
      </c>
      <c r="AG1964" s="13">
        <v>228914.48745262751</v>
      </c>
      <c r="AH1964" s="13">
        <v>668169.09277635254</v>
      </c>
      <c r="AI1964" s="13">
        <v>1930.3605184746395</v>
      </c>
      <c r="AJ1964" s="13">
        <v>5593.1936052548108</v>
      </c>
    </row>
    <row r="1965" spans="2:36" hidden="1" outlineLevel="1" x14ac:dyDescent="0.25">
      <c r="B1965">
        <v>1574</v>
      </c>
      <c r="C1965" s="385">
        <v>16809.250054952154</v>
      </c>
      <c r="D1965" s="385">
        <v>8.135307001342909</v>
      </c>
      <c r="E1965" s="415">
        <v>28442.381315088329</v>
      </c>
      <c r="F1965" s="415">
        <v>28438.426520818328</v>
      </c>
      <c r="G1965" s="415">
        <v>3.9547942700033065</v>
      </c>
      <c r="H1965" s="385">
        <v>48662.150188979831</v>
      </c>
      <c r="I1965" s="385">
        <v>23.551409482196256</v>
      </c>
      <c r="J1965" s="415">
        <v>623013.20385443652</v>
      </c>
      <c r="K1965" s="415">
        <v>623007.4006839419</v>
      </c>
      <c r="L1965" s="415">
        <v>5.8031704944549967</v>
      </c>
      <c r="M1965" s="385">
        <v>47341.987462842299</v>
      </c>
      <c r="N1965" s="385">
        <v>17371.842923203767</v>
      </c>
      <c r="O1965" s="385">
        <v>730.50163150306685</v>
      </c>
      <c r="P1965" s="385">
        <v>27.068226382891499</v>
      </c>
      <c r="Q1965" s="385">
        <v>22.912479783741627</v>
      </c>
      <c r="R1965" s="385">
        <v>8.4075895651116923</v>
      </c>
      <c r="S1965" s="385">
        <v>0.35354670897459239</v>
      </c>
      <c r="T1965" s="385">
        <v>1.3100425711246814E-2</v>
      </c>
      <c r="U1965" s="385">
        <v>13101.339878071762</v>
      </c>
      <c r="V1965" s="385">
        <v>3707.9101768803939</v>
      </c>
      <c r="W1965" s="385">
        <v>37927.888914697556</v>
      </c>
      <c r="X1965" s="385">
        <v>10734.261274282302</v>
      </c>
      <c r="Y1965" s="415">
        <v>175878.23775700445</v>
      </c>
      <c r="Z1965" s="415">
        <v>54966.610214097738</v>
      </c>
      <c r="AA1965" s="415">
        <v>514636.00574010302</v>
      </c>
      <c r="AB1965" s="415">
        <v>159126.28064150433</v>
      </c>
      <c r="AC1965" s="83">
        <v>16783.99695916965</v>
      </c>
      <c r="AD1965" s="83">
        <v>48589.04342123666</v>
      </c>
      <c r="AE1965" s="83">
        <v>25.253095782505397</v>
      </c>
      <c r="AF1965" s="83">
        <v>73.106767743212629</v>
      </c>
      <c r="AG1965" s="13">
        <v>228914.48745262751</v>
      </c>
      <c r="AH1965" s="13">
        <v>668169.09277635254</v>
      </c>
      <c r="AI1965" s="13">
        <v>1930.3605184746395</v>
      </c>
      <c r="AJ1965" s="13">
        <v>5593.1936052548108</v>
      </c>
    </row>
    <row r="1966" spans="2:36" hidden="1" outlineLevel="1" x14ac:dyDescent="0.25">
      <c r="B1966">
        <v>1575</v>
      </c>
      <c r="C1966" s="385">
        <v>16809.250054952154</v>
      </c>
      <c r="D1966" s="385">
        <v>8.135307001342909</v>
      </c>
      <c r="E1966" s="415">
        <v>28442.381315088329</v>
      </c>
      <c r="F1966" s="415">
        <v>28438.426520818328</v>
      </c>
      <c r="G1966" s="415">
        <v>3.9547942700033065</v>
      </c>
      <c r="H1966" s="385">
        <v>48662.150188979831</v>
      </c>
      <c r="I1966" s="385">
        <v>23.551409482196256</v>
      </c>
      <c r="J1966" s="415">
        <v>623013.20385443652</v>
      </c>
      <c r="K1966" s="415">
        <v>623007.4006839419</v>
      </c>
      <c r="L1966" s="415">
        <v>5.8031704944549967</v>
      </c>
      <c r="M1966" s="385">
        <v>47341.987462842299</v>
      </c>
      <c r="N1966" s="385">
        <v>17371.842923203767</v>
      </c>
      <c r="O1966" s="385">
        <v>730.50163150306685</v>
      </c>
      <c r="P1966" s="385">
        <v>27.068226382891499</v>
      </c>
      <c r="Q1966" s="385">
        <v>22.912479783741627</v>
      </c>
      <c r="R1966" s="385">
        <v>8.4075895651116923</v>
      </c>
      <c r="S1966" s="385">
        <v>0.35354670897459239</v>
      </c>
      <c r="T1966" s="385">
        <v>1.3100425711246814E-2</v>
      </c>
      <c r="U1966" s="385">
        <v>13101.339878071762</v>
      </c>
      <c r="V1966" s="385">
        <v>3707.9101768803939</v>
      </c>
      <c r="W1966" s="385">
        <v>37927.888914697556</v>
      </c>
      <c r="X1966" s="385">
        <v>10734.261274282302</v>
      </c>
      <c r="Y1966" s="415">
        <v>175878.23775700445</v>
      </c>
      <c r="Z1966" s="415">
        <v>54966.610214097738</v>
      </c>
      <c r="AA1966" s="415">
        <v>514636.00574010302</v>
      </c>
      <c r="AB1966" s="415">
        <v>159126.28064150433</v>
      </c>
      <c r="AC1966" s="83">
        <v>16783.99695916965</v>
      </c>
      <c r="AD1966" s="83">
        <v>48589.04342123666</v>
      </c>
      <c r="AE1966" s="83">
        <v>25.253095782505397</v>
      </c>
      <c r="AF1966" s="83">
        <v>73.106767743212629</v>
      </c>
      <c r="AG1966" s="13">
        <v>228914.48745262751</v>
      </c>
      <c r="AH1966" s="13">
        <v>668169.09277635254</v>
      </c>
      <c r="AI1966" s="13">
        <v>1930.3605184746395</v>
      </c>
      <c r="AJ1966" s="13">
        <v>5593.1936052548108</v>
      </c>
    </row>
    <row r="1967" spans="2:36" hidden="1" outlineLevel="1" x14ac:dyDescent="0.25">
      <c r="B1967">
        <v>1576</v>
      </c>
      <c r="C1967" s="385">
        <v>16809.250054952154</v>
      </c>
      <c r="D1967" s="385">
        <v>8.135307001342909</v>
      </c>
      <c r="E1967" s="415">
        <v>28442.381315088329</v>
      </c>
      <c r="F1967" s="415">
        <v>28438.426520818328</v>
      </c>
      <c r="G1967" s="415">
        <v>3.9547942700033065</v>
      </c>
      <c r="H1967" s="385">
        <v>48662.150188979831</v>
      </c>
      <c r="I1967" s="385">
        <v>23.551409482196256</v>
      </c>
      <c r="J1967" s="415">
        <v>623013.20385443652</v>
      </c>
      <c r="K1967" s="415">
        <v>623007.4006839419</v>
      </c>
      <c r="L1967" s="415">
        <v>5.8031704944549967</v>
      </c>
      <c r="M1967" s="385">
        <v>47341.987462842299</v>
      </c>
      <c r="N1967" s="385">
        <v>17371.842923203767</v>
      </c>
      <c r="O1967" s="385">
        <v>730.50163150306685</v>
      </c>
      <c r="P1967" s="385">
        <v>27.068226382891499</v>
      </c>
      <c r="Q1967" s="385">
        <v>22.912479783741627</v>
      </c>
      <c r="R1967" s="385">
        <v>8.4075895651116923</v>
      </c>
      <c r="S1967" s="385">
        <v>0.35354670897459239</v>
      </c>
      <c r="T1967" s="385">
        <v>1.3100425711246814E-2</v>
      </c>
      <c r="U1967" s="385">
        <v>13101.339878071762</v>
      </c>
      <c r="V1967" s="385">
        <v>3707.9101768803939</v>
      </c>
      <c r="W1967" s="385">
        <v>37927.888914697556</v>
      </c>
      <c r="X1967" s="385">
        <v>10734.261274282302</v>
      </c>
      <c r="Y1967" s="415">
        <v>175878.23775700445</v>
      </c>
      <c r="Z1967" s="415">
        <v>54966.610214097738</v>
      </c>
      <c r="AA1967" s="415">
        <v>514636.00574010302</v>
      </c>
      <c r="AB1967" s="415">
        <v>159126.28064150433</v>
      </c>
      <c r="AC1967" s="83">
        <v>16783.99695916965</v>
      </c>
      <c r="AD1967" s="83">
        <v>48589.04342123666</v>
      </c>
      <c r="AE1967" s="83">
        <v>25.253095782505397</v>
      </c>
      <c r="AF1967" s="83">
        <v>73.106767743212629</v>
      </c>
      <c r="AG1967" s="13">
        <v>228914.48745262751</v>
      </c>
      <c r="AH1967" s="13">
        <v>668169.09277635254</v>
      </c>
      <c r="AI1967" s="13">
        <v>1930.3605184746395</v>
      </c>
      <c r="AJ1967" s="13">
        <v>5593.1936052548108</v>
      </c>
    </row>
    <row r="1968" spans="2:36" hidden="1" outlineLevel="1" x14ac:dyDescent="0.25">
      <c r="B1968">
        <v>1577</v>
      </c>
      <c r="C1968" s="385">
        <v>16809.250054952154</v>
      </c>
      <c r="D1968" s="385">
        <v>8.135307001342909</v>
      </c>
      <c r="E1968" s="415">
        <v>28442.381315088329</v>
      </c>
      <c r="F1968" s="415">
        <v>28438.426520818328</v>
      </c>
      <c r="G1968" s="415">
        <v>3.9547942700033065</v>
      </c>
      <c r="H1968" s="385">
        <v>48662.150188979831</v>
      </c>
      <c r="I1968" s="385">
        <v>23.551409482196256</v>
      </c>
      <c r="J1968" s="415">
        <v>623013.20385443652</v>
      </c>
      <c r="K1968" s="415">
        <v>623007.4006839419</v>
      </c>
      <c r="L1968" s="415">
        <v>5.8031704944549967</v>
      </c>
      <c r="M1968" s="385">
        <v>47341.987462842299</v>
      </c>
      <c r="N1968" s="385">
        <v>17371.842923203767</v>
      </c>
      <c r="O1968" s="385">
        <v>730.50163150306685</v>
      </c>
      <c r="P1968" s="385">
        <v>27.068226382891499</v>
      </c>
      <c r="Q1968" s="385">
        <v>22.912479783741627</v>
      </c>
      <c r="R1968" s="385">
        <v>8.4075895651116923</v>
      </c>
      <c r="S1968" s="385">
        <v>0.35354670897459239</v>
      </c>
      <c r="T1968" s="385">
        <v>1.3100425711246814E-2</v>
      </c>
      <c r="U1968" s="385">
        <v>13101.339878071762</v>
      </c>
      <c r="V1968" s="385">
        <v>3707.9101768803939</v>
      </c>
      <c r="W1968" s="385">
        <v>37927.888914697556</v>
      </c>
      <c r="X1968" s="385">
        <v>10734.261274282302</v>
      </c>
      <c r="Y1968" s="415">
        <v>175878.23775700445</v>
      </c>
      <c r="Z1968" s="415">
        <v>54966.610214097738</v>
      </c>
      <c r="AA1968" s="415">
        <v>514636.00574010302</v>
      </c>
      <c r="AB1968" s="415">
        <v>159126.28064150433</v>
      </c>
      <c r="AC1968" s="83">
        <v>16783.99695916965</v>
      </c>
      <c r="AD1968" s="83">
        <v>48589.04342123666</v>
      </c>
      <c r="AE1968" s="83">
        <v>25.253095782505397</v>
      </c>
      <c r="AF1968" s="83">
        <v>73.106767743212629</v>
      </c>
      <c r="AG1968" s="13">
        <v>228914.48745262751</v>
      </c>
      <c r="AH1968" s="13">
        <v>668169.09277635254</v>
      </c>
      <c r="AI1968" s="13">
        <v>1930.3605184746395</v>
      </c>
      <c r="AJ1968" s="13">
        <v>5593.1936052548108</v>
      </c>
    </row>
    <row r="1969" spans="2:36" hidden="1" outlineLevel="1" x14ac:dyDescent="0.25">
      <c r="B1969">
        <v>1578</v>
      </c>
      <c r="C1969" s="385">
        <v>16809.250054952154</v>
      </c>
      <c r="D1969" s="385">
        <v>8.135307001342909</v>
      </c>
      <c r="E1969" s="415">
        <v>28442.381315088329</v>
      </c>
      <c r="F1969" s="415">
        <v>28438.426520818328</v>
      </c>
      <c r="G1969" s="415">
        <v>3.9547942700033065</v>
      </c>
      <c r="H1969" s="385">
        <v>48662.150188979831</v>
      </c>
      <c r="I1969" s="385">
        <v>23.551409482196256</v>
      </c>
      <c r="J1969" s="415">
        <v>623013.20385443652</v>
      </c>
      <c r="K1969" s="415">
        <v>623007.4006839419</v>
      </c>
      <c r="L1969" s="415">
        <v>5.8031704944549967</v>
      </c>
      <c r="M1969" s="385">
        <v>47341.987462842299</v>
      </c>
      <c r="N1969" s="385">
        <v>17371.842923203767</v>
      </c>
      <c r="O1969" s="385">
        <v>730.50163150306685</v>
      </c>
      <c r="P1969" s="385">
        <v>27.068226382891499</v>
      </c>
      <c r="Q1969" s="385">
        <v>22.912479783741627</v>
      </c>
      <c r="R1969" s="385">
        <v>8.4075895651116923</v>
      </c>
      <c r="S1969" s="385">
        <v>0.35354670897459239</v>
      </c>
      <c r="T1969" s="385">
        <v>1.3100425711246814E-2</v>
      </c>
      <c r="U1969" s="385">
        <v>13101.339878071762</v>
      </c>
      <c r="V1969" s="385">
        <v>3707.9101768803939</v>
      </c>
      <c r="W1969" s="385">
        <v>37927.888914697556</v>
      </c>
      <c r="X1969" s="385">
        <v>10734.261274282302</v>
      </c>
      <c r="Y1969" s="415">
        <v>175878.23775700445</v>
      </c>
      <c r="Z1969" s="415">
        <v>54966.610214097738</v>
      </c>
      <c r="AA1969" s="415">
        <v>514636.00574010302</v>
      </c>
      <c r="AB1969" s="415">
        <v>159126.28064150433</v>
      </c>
      <c r="AC1969" s="83">
        <v>16783.99695916965</v>
      </c>
      <c r="AD1969" s="83">
        <v>48589.04342123666</v>
      </c>
      <c r="AE1969" s="83">
        <v>25.253095782505397</v>
      </c>
      <c r="AF1969" s="83">
        <v>73.106767743212629</v>
      </c>
      <c r="AG1969" s="13">
        <v>228914.48745262751</v>
      </c>
      <c r="AH1969" s="13">
        <v>668169.09277635254</v>
      </c>
      <c r="AI1969" s="13">
        <v>1930.3605184746395</v>
      </c>
      <c r="AJ1969" s="13">
        <v>5593.1936052548108</v>
      </c>
    </row>
    <row r="1970" spans="2:36" hidden="1" outlineLevel="1" x14ac:dyDescent="0.25">
      <c r="B1970">
        <v>1579</v>
      </c>
      <c r="C1970" s="385">
        <v>16809.250054952154</v>
      </c>
      <c r="D1970" s="385">
        <v>8.135307001342909</v>
      </c>
      <c r="E1970" s="415">
        <v>28442.381315088329</v>
      </c>
      <c r="F1970" s="415">
        <v>28438.426520818328</v>
      </c>
      <c r="G1970" s="415">
        <v>3.9547942700033065</v>
      </c>
      <c r="H1970" s="385">
        <v>48662.150188979831</v>
      </c>
      <c r="I1970" s="385">
        <v>23.551409482196256</v>
      </c>
      <c r="J1970" s="415">
        <v>623013.20385443652</v>
      </c>
      <c r="K1970" s="415">
        <v>623007.4006839419</v>
      </c>
      <c r="L1970" s="415">
        <v>5.8031704944549967</v>
      </c>
      <c r="M1970" s="385">
        <v>47341.987462842299</v>
      </c>
      <c r="N1970" s="385">
        <v>17371.842923203767</v>
      </c>
      <c r="O1970" s="385">
        <v>730.50163150306685</v>
      </c>
      <c r="P1970" s="385">
        <v>27.068226382891499</v>
      </c>
      <c r="Q1970" s="385">
        <v>22.912479783741627</v>
      </c>
      <c r="R1970" s="385">
        <v>8.4075895651116923</v>
      </c>
      <c r="S1970" s="385">
        <v>0.35354670897459239</v>
      </c>
      <c r="T1970" s="385">
        <v>1.3100425711246814E-2</v>
      </c>
      <c r="U1970" s="385">
        <v>13101.339878071762</v>
      </c>
      <c r="V1970" s="385">
        <v>3707.9101768803939</v>
      </c>
      <c r="W1970" s="385">
        <v>37927.888914697556</v>
      </c>
      <c r="X1970" s="385">
        <v>10734.261274282302</v>
      </c>
      <c r="Y1970" s="415">
        <v>175878.23775700445</v>
      </c>
      <c r="Z1970" s="415">
        <v>54966.610214097738</v>
      </c>
      <c r="AA1970" s="415">
        <v>514636.00574010302</v>
      </c>
      <c r="AB1970" s="415">
        <v>159126.28064150433</v>
      </c>
      <c r="AC1970" s="83">
        <v>16783.99695916965</v>
      </c>
      <c r="AD1970" s="83">
        <v>48589.04342123666</v>
      </c>
      <c r="AE1970" s="83">
        <v>25.253095782505397</v>
      </c>
      <c r="AF1970" s="83">
        <v>73.106767743212629</v>
      </c>
      <c r="AG1970" s="13">
        <v>228914.48745262751</v>
      </c>
      <c r="AH1970" s="13">
        <v>668169.09277635254</v>
      </c>
      <c r="AI1970" s="13">
        <v>1930.3605184746395</v>
      </c>
      <c r="AJ1970" s="13">
        <v>5593.1936052548108</v>
      </c>
    </row>
    <row r="1971" spans="2:36" hidden="1" outlineLevel="1" x14ac:dyDescent="0.25">
      <c r="B1971">
        <v>1580</v>
      </c>
      <c r="C1971" s="385">
        <v>16809.250054952154</v>
      </c>
      <c r="D1971" s="385">
        <v>8.135307001342909</v>
      </c>
      <c r="E1971" s="415">
        <v>28442.381315088329</v>
      </c>
      <c r="F1971" s="415">
        <v>28438.426520818328</v>
      </c>
      <c r="G1971" s="415">
        <v>3.9547942700033065</v>
      </c>
      <c r="H1971" s="385">
        <v>48662.150188979831</v>
      </c>
      <c r="I1971" s="385">
        <v>23.551409482196256</v>
      </c>
      <c r="J1971" s="415">
        <v>623013.20385443652</v>
      </c>
      <c r="K1971" s="415">
        <v>623007.4006839419</v>
      </c>
      <c r="L1971" s="415">
        <v>5.8031704944549967</v>
      </c>
      <c r="M1971" s="385">
        <v>47341.987462842299</v>
      </c>
      <c r="N1971" s="385">
        <v>17371.842923203767</v>
      </c>
      <c r="O1971" s="385">
        <v>730.50163150306685</v>
      </c>
      <c r="P1971" s="385">
        <v>27.068226382891499</v>
      </c>
      <c r="Q1971" s="385">
        <v>22.912479783741627</v>
      </c>
      <c r="R1971" s="385">
        <v>8.4075895651116923</v>
      </c>
      <c r="S1971" s="385">
        <v>0.35354670897459239</v>
      </c>
      <c r="T1971" s="385">
        <v>1.3100425711246814E-2</v>
      </c>
      <c r="U1971" s="385">
        <v>13101.339878071762</v>
      </c>
      <c r="V1971" s="385">
        <v>3707.9101768803939</v>
      </c>
      <c r="W1971" s="385">
        <v>37927.888914697556</v>
      </c>
      <c r="X1971" s="385">
        <v>10734.261274282302</v>
      </c>
      <c r="Y1971" s="415">
        <v>175878.23775700445</v>
      </c>
      <c r="Z1971" s="415">
        <v>54966.610214097738</v>
      </c>
      <c r="AA1971" s="415">
        <v>514636.00574010302</v>
      </c>
      <c r="AB1971" s="415">
        <v>159126.28064150433</v>
      </c>
      <c r="AC1971" s="83">
        <v>16783.99695916965</v>
      </c>
      <c r="AD1971" s="83">
        <v>48589.04342123666</v>
      </c>
      <c r="AE1971" s="83">
        <v>25.253095782505397</v>
      </c>
      <c r="AF1971" s="83">
        <v>73.106767743212629</v>
      </c>
      <c r="AG1971" s="13">
        <v>228914.48745262751</v>
      </c>
      <c r="AH1971" s="13">
        <v>668169.09277635254</v>
      </c>
      <c r="AI1971" s="13">
        <v>1930.3605184746395</v>
      </c>
      <c r="AJ1971" s="13">
        <v>5593.1936052548108</v>
      </c>
    </row>
    <row r="1972" spans="2:36" hidden="1" outlineLevel="1" x14ac:dyDescent="0.25">
      <c r="B1972">
        <v>1581</v>
      </c>
      <c r="C1972" s="385">
        <v>16809.250054952154</v>
      </c>
      <c r="D1972" s="385">
        <v>8.135307001342909</v>
      </c>
      <c r="E1972" s="415">
        <v>28442.381315088329</v>
      </c>
      <c r="F1972" s="415">
        <v>28438.426520818328</v>
      </c>
      <c r="G1972" s="415">
        <v>3.9547942700033065</v>
      </c>
      <c r="H1972" s="385">
        <v>48662.150188979831</v>
      </c>
      <c r="I1972" s="385">
        <v>23.551409482196256</v>
      </c>
      <c r="J1972" s="415">
        <v>623013.20385443652</v>
      </c>
      <c r="K1972" s="415">
        <v>623007.4006839419</v>
      </c>
      <c r="L1972" s="415">
        <v>5.8031704944549967</v>
      </c>
      <c r="M1972" s="385">
        <v>47341.987462842299</v>
      </c>
      <c r="N1972" s="385">
        <v>17371.842923203767</v>
      </c>
      <c r="O1972" s="385">
        <v>730.50163150306685</v>
      </c>
      <c r="P1972" s="385">
        <v>27.068226382891499</v>
      </c>
      <c r="Q1972" s="385">
        <v>22.912479783741627</v>
      </c>
      <c r="R1972" s="385">
        <v>8.4075895651116923</v>
      </c>
      <c r="S1972" s="385">
        <v>0.35354670897459239</v>
      </c>
      <c r="T1972" s="385">
        <v>1.3100425711246814E-2</v>
      </c>
      <c r="U1972" s="385">
        <v>13101.339878071762</v>
      </c>
      <c r="V1972" s="385">
        <v>3707.9101768803939</v>
      </c>
      <c r="W1972" s="385">
        <v>37927.888914697556</v>
      </c>
      <c r="X1972" s="385">
        <v>10734.261274282302</v>
      </c>
      <c r="Y1972" s="415">
        <v>175878.23775700445</v>
      </c>
      <c r="Z1972" s="415">
        <v>54966.610214097738</v>
      </c>
      <c r="AA1972" s="415">
        <v>514636.00574010302</v>
      </c>
      <c r="AB1972" s="415">
        <v>159126.28064150433</v>
      </c>
      <c r="AC1972" s="83">
        <v>16783.99695916965</v>
      </c>
      <c r="AD1972" s="83">
        <v>48589.04342123666</v>
      </c>
      <c r="AE1972" s="83">
        <v>25.253095782505397</v>
      </c>
      <c r="AF1972" s="83">
        <v>73.106767743212629</v>
      </c>
      <c r="AG1972" s="13">
        <v>228914.48745262751</v>
      </c>
      <c r="AH1972" s="13">
        <v>668169.09277635254</v>
      </c>
      <c r="AI1972" s="13">
        <v>1930.3605184746395</v>
      </c>
      <c r="AJ1972" s="13">
        <v>5593.1936052548108</v>
      </c>
    </row>
    <row r="1973" spans="2:36" hidden="1" outlineLevel="1" x14ac:dyDescent="0.25">
      <c r="B1973">
        <v>1582</v>
      </c>
      <c r="C1973" s="385">
        <v>16809.250054952154</v>
      </c>
      <c r="D1973" s="385">
        <v>8.135307001342909</v>
      </c>
      <c r="E1973" s="415">
        <v>28442.381315088329</v>
      </c>
      <c r="F1973" s="415">
        <v>28438.426520818328</v>
      </c>
      <c r="G1973" s="415">
        <v>3.9547942700033065</v>
      </c>
      <c r="H1973" s="385">
        <v>48662.150188979831</v>
      </c>
      <c r="I1973" s="385">
        <v>23.551409482196256</v>
      </c>
      <c r="J1973" s="415">
        <v>623013.20385443652</v>
      </c>
      <c r="K1973" s="415">
        <v>623007.4006839419</v>
      </c>
      <c r="L1973" s="415">
        <v>5.8031704944549967</v>
      </c>
      <c r="M1973" s="385">
        <v>47341.987462842299</v>
      </c>
      <c r="N1973" s="385">
        <v>17371.842923203767</v>
      </c>
      <c r="O1973" s="385">
        <v>730.50163150306685</v>
      </c>
      <c r="P1973" s="385">
        <v>27.068226382891499</v>
      </c>
      <c r="Q1973" s="385">
        <v>22.912479783741627</v>
      </c>
      <c r="R1973" s="385">
        <v>8.4075895651116923</v>
      </c>
      <c r="S1973" s="385">
        <v>0.35354670897459239</v>
      </c>
      <c r="T1973" s="385">
        <v>1.3100425711246814E-2</v>
      </c>
      <c r="U1973" s="385">
        <v>13101.339878071762</v>
      </c>
      <c r="V1973" s="385">
        <v>3707.9101768803939</v>
      </c>
      <c r="W1973" s="385">
        <v>37927.888914697556</v>
      </c>
      <c r="X1973" s="385">
        <v>10734.261274282302</v>
      </c>
      <c r="Y1973" s="415">
        <v>175878.23775700445</v>
      </c>
      <c r="Z1973" s="415">
        <v>54966.610214097738</v>
      </c>
      <c r="AA1973" s="415">
        <v>514636.00574010302</v>
      </c>
      <c r="AB1973" s="415">
        <v>159126.28064150433</v>
      </c>
      <c r="AC1973" s="83">
        <v>16783.99695916965</v>
      </c>
      <c r="AD1973" s="83">
        <v>48589.04342123666</v>
      </c>
      <c r="AE1973" s="83">
        <v>25.253095782505397</v>
      </c>
      <c r="AF1973" s="83">
        <v>73.106767743212629</v>
      </c>
      <c r="AG1973" s="13">
        <v>228914.48745262751</v>
      </c>
      <c r="AH1973" s="13">
        <v>668169.09277635254</v>
      </c>
      <c r="AI1973" s="13">
        <v>1930.3605184746395</v>
      </c>
      <c r="AJ1973" s="13">
        <v>5593.1936052548108</v>
      </c>
    </row>
    <row r="1974" spans="2:36" hidden="1" outlineLevel="1" x14ac:dyDescent="0.25">
      <c r="B1974">
        <v>1583</v>
      </c>
      <c r="C1974" s="385">
        <v>16809.250054952154</v>
      </c>
      <c r="D1974" s="385">
        <v>8.135307001342909</v>
      </c>
      <c r="E1974" s="415">
        <v>28442.381315088329</v>
      </c>
      <c r="F1974" s="415">
        <v>28438.426520818328</v>
      </c>
      <c r="G1974" s="415">
        <v>3.9547942700033065</v>
      </c>
      <c r="H1974" s="385">
        <v>48662.150188979831</v>
      </c>
      <c r="I1974" s="385">
        <v>23.551409482196256</v>
      </c>
      <c r="J1974" s="415">
        <v>623013.20385443652</v>
      </c>
      <c r="K1974" s="415">
        <v>623007.4006839419</v>
      </c>
      <c r="L1974" s="415">
        <v>5.8031704944549967</v>
      </c>
      <c r="M1974" s="385">
        <v>47341.987462842299</v>
      </c>
      <c r="N1974" s="385">
        <v>17371.842923203767</v>
      </c>
      <c r="O1974" s="385">
        <v>730.50163150306685</v>
      </c>
      <c r="P1974" s="385">
        <v>27.068226382891499</v>
      </c>
      <c r="Q1974" s="385">
        <v>22.912479783741627</v>
      </c>
      <c r="R1974" s="385">
        <v>8.4075895651116923</v>
      </c>
      <c r="S1974" s="385">
        <v>0.35354670897459239</v>
      </c>
      <c r="T1974" s="385">
        <v>1.3100425711246814E-2</v>
      </c>
      <c r="U1974" s="385">
        <v>13101.339878071762</v>
      </c>
      <c r="V1974" s="385">
        <v>3707.9101768803939</v>
      </c>
      <c r="W1974" s="385">
        <v>37927.888914697556</v>
      </c>
      <c r="X1974" s="385">
        <v>10734.261274282302</v>
      </c>
      <c r="Y1974" s="415">
        <v>175878.23775700445</v>
      </c>
      <c r="Z1974" s="415">
        <v>54966.610214097738</v>
      </c>
      <c r="AA1974" s="415">
        <v>514636.00574010302</v>
      </c>
      <c r="AB1974" s="415">
        <v>159126.28064150433</v>
      </c>
      <c r="AC1974" s="83">
        <v>16783.99695916965</v>
      </c>
      <c r="AD1974" s="83">
        <v>48589.04342123666</v>
      </c>
      <c r="AE1974" s="83">
        <v>25.253095782505397</v>
      </c>
      <c r="AF1974" s="83">
        <v>73.106767743212629</v>
      </c>
      <c r="AG1974" s="13">
        <v>228914.48745262751</v>
      </c>
      <c r="AH1974" s="13">
        <v>668169.09277635254</v>
      </c>
      <c r="AI1974" s="13">
        <v>1930.3605184746395</v>
      </c>
      <c r="AJ1974" s="13">
        <v>5593.1936052548108</v>
      </c>
    </row>
    <row r="1975" spans="2:36" hidden="1" outlineLevel="1" x14ac:dyDescent="0.25">
      <c r="B1975">
        <v>1584</v>
      </c>
      <c r="C1975" s="385">
        <v>16809.250054952154</v>
      </c>
      <c r="D1975" s="385">
        <v>8.135307001342909</v>
      </c>
      <c r="E1975" s="415">
        <v>28442.381315088329</v>
      </c>
      <c r="F1975" s="415">
        <v>28438.426520818328</v>
      </c>
      <c r="G1975" s="415">
        <v>3.9547942700033065</v>
      </c>
      <c r="H1975" s="385">
        <v>48662.150188979831</v>
      </c>
      <c r="I1975" s="385">
        <v>23.551409482196256</v>
      </c>
      <c r="J1975" s="415">
        <v>623013.20385443652</v>
      </c>
      <c r="K1975" s="415">
        <v>623007.4006839419</v>
      </c>
      <c r="L1975" s="415">
        <v>5.8031704944549967</v>
      </c>
      <c r="M1975" s="385">
        <v>47341.987462842299</v>
      </c>
      <c r="N1975" s="385">
        <v>17371.842923203767</v>
      </c>
      <c r="O1975" s="385">
        <v>730.50163150306685</v>
      </c>
      <c r="P1975" s="385">
        <v>27.068226382891499</v>
      </c>
      <c r="Q1975" s="385">
        <v>22.912479783741627</v>
      </c>
      <c r="R1975" s="385">
        <v>8.4075895651116923</v>
      </c>
      <c r="S1975" s="385">
        <v>0.35354670897459239</v>
      </c>
      <c r="T1975" s="385">
        <v>1.3100425711246814E-2</v>
      </c>
      <c r="U1975" s="385">
        <v>13101.339878071762</v>
      </c>
      <c r="V1975" s="385">
        <v>3707.9101768803939</v>
      </c>
      <c r="W1975" s="385">
        <v>37927.888914697556</v>
      </c>
      <c r="X1975" s="385">
        <v>10734.261274282302</v>
      </c>
      <c r="Y1975" s="415">
        <v>175878.23775700445</v>
      </c>
      <c r="Z1975" s="415">
        <v>54966.610214097738</v>
      </c>
      <c r="AA1975" s="415">
        <v>514636.00574010302</v>
      </c>
      <c r="AB1975" s="415">
        <v>159126.28064150433</v>
      </c>
      <c r="AC1975" s="83">
        <v>16783.99695916965</v>
      </c>
      <c r="AD1975" s="83">
        <v>48589.04342123666</v>
      </c>
      <c r="AE1975" s="83">
        <v>25.253095782505397</v>
      </c>
      <c r="AF1975" s="83">
        <v>73.106767743212629</v>
      </c>
      <c r="AG1975" s="13">
        <v>228914.48745262751</v>
      </c>
      <c r="AH1975" s="13">
        <v>668169.09277635254</v>
      </c>
      <c r="AI1975" s="13">
        <v>1930.3605184746395</v>
      </c>
      <c r="AJ1975" s="13">
        <v>5593.1936052548108</v>
      </c>
    </row>
    <row r="1976" spans="2:36" hidden="1" outlineLevel="1" x14ac:dyDescent="0.25">
      <c r="B1976">
        <v>1585</v>
      </c>
      <c r="C1976" s="385">
        <v>16809.250054952154</v>
      </c>
      <c r="D1976" s="385">
        <v>8.135307001342909</v>
      </c>
      <c r="E1976" s="415">
        <v>28442.381315088329</v>
      </c>
      <c r="F1976" s="415">
        <v>28438.426520818328</v>
      </c>
      <c r="G1976" s="415">
        <v>3.9547942700033065</v>
      </c>
      <c r="H1976" s="385">
        <v>48662.150188979831</v>
      </c>
      <c r="I1976" s="385">
        <v>23.551409482196256</v>
      </c>
      <c r="J1976" s="415">
        <v>623013.20385443652</v>
      </c>
      <c r="K1976" s="415">
        <v>623007.4006839419</v>
      </c>
      <c r="L1976" s="415">
        <v>5.8031704944549967</v>
      </c>
      <c r="M1976" s="385">
        <v>47341.987462842299</v>
      </c>
      <c r="N1976" s="385">
        <v>17371.842923203767</v>
      </c>
      <c r="O1976" s="385">
        <v>730.50163150306685</v>
      </c>
      <c r="P1976" s="385">
        <v>27.068226382891499</v>
      </c>
      <c r="Q1976" s="385">
        <v>22.912479783741627</v>
      </c>
      <c r="R1976" s="385">
        <v>8.4075895651116923</v>
      </c>
      <c r="S1976" s="385">
        <v>0.35354670897459239</v>
      </c>
      <c r="T1976" s="385">
        <v>1.3100425711246814E-2</v>
      </c>
      <c r="U1976" s="385">
        <v>13101.339878071762</v>
      </c>
      <c r="V1976" s="385">
        <v>3707.9101768803939</v>
      </c>
      <c r="W1976" s="385">
        <v>37927.888914697556</v>
      </c>
      <c r="X1976" s="385">
        <v>10734.261274282302</v>
      </c>
      <c r="Y1976" s="415">
        <v>175878.23775700445</v>
      </c>
      <c r="Z1976" s="415">
        <v>54966.610214097738</v>
      </c>
      <c r="AA1976" s="415">
        <v>514636.00574010302</v>
      </c>
      <c r="AB1976" s="415">
        <v>159126.28064150433</v>
      </c>
      <c r="AC1976" s="83">
        <v>16783.99695916965</v>
      </c>
      <c r="AD1976" s="83">
        <v>48589.04342123666</v>
      </c>
      <c r="AE1976" s="83">
        <v>25.253095782505397</v>
      </c>
      <c r="AF1976" s="83">
        <v>73.106767743212629</v>
      </c>
      <c r="AG1976" s="13">
        <v>228914.48745262751</v>
      </c>
      <c r="AH1976" s="13">
        <v>668169.09277635254</v>
      </c>
      <c r="AI1976" s="13">
        <v>1930.3605184746395</v>
      </c>
      <c r="AJ1976" s="13">
        <v>5593.1936052548108</v>
      </c>
    </row>
    <row r="1977" spans="2:36" hidden="1" outlineLevel="1" x14ac:dyDescent="0.25">
      <c r="B1977">
        <v>1586</v>
      </c>
      <c r="C1977" s="385">
        <v>16809.250054952154</v>
      </c>
      <c r="D1977" s="385">
        <v>8.135307001342909</v>
      </c>
      <c r="E1977" s="415">
        <v>28442.381315088329</v>
      </c>
      <c r="F1977" s="415">
        <v>28438.426520818328</v>
      </c>
      <c r="G1977" s="415">
        <v>3.9547942700033065</v>
      </c>
      <c r="H1977" s="385">
        <v>48662.150188979831</v>
      </c>
      <c r="I1977" s="385">
        <v>23.551409482196256</v>
      </c>
      <c r="J1977" s="415">
        <v>623013.20385443652</v>
      </c>
      <c r="K1977" s="415">
        <v>623007.4006839419</v>
      </c>
      <c r="L1977" s="415">
        <v>5.8031704944549967</v>
      </c>
      <c r="M1977" s="385">
        <v>47341.987462842299</v>
      </c>
      <c r="N1977" s="385">
        <v>17371.842923203767</v>
      </c>
      <c r="O1977" s="385">
        <v>730.50163150306685</v>
      </c>
      <c r="P1977" s="385">
        <v>27.068226382891499</v>
      </c>
      <c r="Q1977" s="385">
        <v>22.912479783741627</v>
      </c>
      <c r="R1977" s="385">
        <v>8.4075895651116923</v>
      </c>
      <c r="S1977" s="385">
        <v>0.35354670897459239</v>
      </c>
      <c r="T1977" s="385">
        <v>1.3100425711246814E-2</v>
      </c>
      <c r="U1977" s="385">
        <v>13101.339878071762</v>
      </c>
      <c r="V1977" s="385">
        <v>3707.9101768803939</v>
      </c>
      <c r="W1977" s="385">
        <v>37927.888914697556</v>
      </c>
      <c r="X1977" s="385">
        <v>10734.261274282302</v>
      </c>
      <c r="Y1977" s="415">
        <v>175878.23775700445</v>
      </c>
      <c r="Z1977" s="415">
        <v>54966.610214097738</v>
      </c>
      <c r="AA1977" s="415">
        <v>514636.00574010302</v>
      </c>
      <c r="AB1977" s="415">
        <v>159126.28064150433</v>
      </c>
      <c r="AC1977" s="83">
        <v>16783.99695916965</v>
      </c>
      <c r="AD1977" s="83">
        <v>48589.04342123666</v>
      </c>
      <c r="AE1977" s="83">
        <v>25.253095782505397</v>
      </c>
      <c r="AF1977" s="83">
        <v>73.106767743212629</v>
      </c>
      <c r="AG1977" s="13">
        <v>228914.48745262751</v>
      </c>
      <c r="AH1977" s="13">
        <v>668169.09277635254</v>
      </c>
      <c r="AI1977" s="13">
        <v>1930.3605184746395</v>
      </c>
      <c r="AJ1977" s="13">
        <v>5593.1936052548108</v>
      </c>
    </row>
    <row r="1978" spans="2:36" hidden="1" outlineLevel="1" x14ac:dyDescent="0.25">
      <c r="B1978">
        <v>1587</v>
      </c>
      <c r="C1978" s="385">
        <v>16809.250054952154</v>
      </c>
      <c r="D1978" s="385">
        <v>8.135307001342909</v>
      </c>
      <c r="E1978" s="415">
        <v>28442.381315088329</v>
      </c>
      <c r="F1978" s="415">
        <v>28438.426520818328</v>
      </c>
      <c r="G1978" s="415">
        <v>3.9547942700033065</v>
      </c>
      <c r="H1978" s="385">
        <v>48662.150188979831</v>
      </c>
      <c r="I1978" s="385">
        <v>23.551409482196256</v>
      </c>
      <c r="J1978" s="415">
        <v>623013.20385443652</v>
      </c>
      <c r="K1978" s="415">
        <v>623007.4006839419</v>
      </c>
      <c r="L1978" s="415">
        <v>5.8031704944549967</v>
      </c>
      <c r="M1978" s="385">
        <v>47341.987462842299</v>
      </c>
      <c r="N1978" s="385">
        <v>17371.842923203767</v>
      </c>
      <c r="O1978" s="385">
        <v>730.50163150306685</v>
      </c>
      <c r="P1978" s="385">
        <v>27.068226382891499</v>
      </c>
      <c r="Q1978" s="385">
        <v>22.912479783741627</v>
      </c>
      <c r="R1978" s="385">
        <v>8.4075895651116923</v>
      </c>
      <c r="S1978" s="385">
        <v>0.35354670897459239</v>
      </c>
      <c r="T1978" s="385">
        <v>1.3100425711246814E-2</v>
      </c>
      <c r="U1978" s="385">
        <v>13101.339878071762</v>
      </c>
      <c r="V1978" s="385">
        <v>3707.9101768803939</v>
      </c>
      <c r="W1978" s="385">
        <v>37927.888914697556</v>
      </c>
      <c r="X1978" s="385">
        <v>10734.261274282302</v>
      </c>
      <c r="Y1978" s="415">
        <v>175878.23775700445</v>
      </c>
      <c r="Z1978" s="415">
        <v>54966.610214097738</v>
      </c>
      <c r="AA1978" s="415">
        <v>514636.00574010302</v>
      </c>
      <c r="AB1978" s="415">
        <v>159126.28064150433</v>
      </c>
      <c r="AC1978" s="83">
        <v>16783.99695916965</v>
      </c>
      <c r="AD1978" s="83">
        <v>48589.04342123666</v>
      </c>
      <c r="AE1978" s="83">
        <v>25.253095782505397</v>
      </c>
      <c r="AF1978" s="83">
        <v>73.106767743212629</v>
      </c>
      <c r="AG1978" s="13">
        <v>228914.48745262751</v>
      </c>
      <c r="AH1978" s="13">
        <v>668169.09277635254</v>
      </c>
      <c r="AI1978" s="13">
        <v>1930.3605184746395</v>
      </c>
      <c r="AJ1978" s="13">
        <v>5593.1936052548108</v>
      </c>
    </row>
    <row r="1979" spans="2:36" hidden="1" outlineLevel="1" x14ac:dyDescent="0.25">
      <c r="B1979">
        <v>1588</v>
      </c>
      <c r="C1979" s="385">
        <v>16809.250054952154</v>
      </c>
      <c r="D1979" s="385">
        <v>8.135307001342909</v>
      </c>
      <c r="E1979" s="415">
        <v>28442.381315088329</v>
      </c>
      <c r="F1979" s="415">
        <v>28438.426520818328</v>
      </c>
      <c r="G1979" s="415">
        <v>3.9547942700033065</v>
      </c>
      <c r="H1979" s="385">
        <v>48662.150188979831</v>
      </c>
      <c r="I1979" s="385">
        <v>23.551409482196256</v>
      </c>
      <c r="J1979" s="415">
        <v>623013.20385443652</v>
      </c>
      <c r="K1979" s="415">
        <v>623007.4006839419</v>
      </c>
      <c r="L1979" s="415">
        <v>5.8031704944549967</v>
      </c>
      <c r="M1979" s="385">
        <v>47341.987462842299</v>
      </c>
      <c r="N1979" s="385">
        <v>17371.842923203767</v>
      </c>
      <c r="O1979" s="385">
        <v>730.50163150306685</v>
      </c>
      <c r="P1979" s="385">
        <v>27.068226382891499</v>
      </c>
      <c r="Q1979" s="385">
        <v>22.912479783741627</v>
      </c>
      <c r="R1979" s="385">
        <v>8.4075895651116923</v>
      </c>
      <c r="S1979" s="385">
        <v>0.35354670897459239</v>
      </c>
      <c r="T1979" s="385">
        <v>1.3100425711246814E-2</v>
      </c>
      <c r="U1979" s="385">
        <v>13101.339878071762</v>
      </c>
      <c r="V1979" s="385">
        <v>3707.9101768803939</v>
      </c>
      <c r="W1979" s="385">
        <v>37927.888914697556</v>
      </c>
      <c r="X1979" s="385">
        <v>10734.261274282302</v>
      </c>
      <c r="Y1979" s="415">
        <v>175878.23775700445</v>
      </c>
      <c r="Z1979" s="415">
        <v>54966.610214097738</v>
      </c>
      <c r="AA1979" s="415">
        <v>514636.00574010302</v>
      </c>
      <c r="AB1979" s="415">
        <v>159126.28064150433</v>
      </c>
      <c r="AC1979" s="83">
        <v>16783.99695916965</v>
      </c>
      <c r="AD1979" s="83">
        <v>48589.04342123666</v>
      </c>
      <c r="AE1979" s="83">
        <v>25.253095782505397</v>
      </c>
      <c r="AF1979" s="83">
        <v>73.106767743212629</v>
      </c>
      <c r="AG1979" s="13">
        <v>228914.48745262751</v>
      </c>
      <c r="AH1979" s="13">
        <v>668169.09277635254</v>
      </c>
      <c r="AI1979" s="13">
        <v>1930.3605184746395</v>
      </c>
      <c r="AJ1979" s="13">
        <v>5593.1936052548108</v>
      </c>
    </row>
    <row r="1980" spans="2:36" hidden="1" outlineLevel="1" x14ac:dyDescent="0.25">
      <c r="B1980">
        <v>1589</v>
      </c>
      <c r="C1980" s="385">
        <v>16809.250054952154</v>
      </c>
      <c r="D1980" s="385">
        <v>8.135307001342909</v>
      </c>
      <c r="E1980" s="415">
        <v>28442.381315088329</v>
      </c>
      <c r="F1980" s="415">
        <v>28438.426520818328</v>
      </c>
      <c r="G1980" s="415">
        <v>3.9547942700033065</v>
      </c>
      <c r="H1980" s="385">
        <v>48662.150188979831</v>
      </c>
      <c r="I1980" s="385">
        <v>23.551409482196256</v>
      </c>
      <c r="J1980" s="415">
        <v>623013.20385443652</v>
      </c>
      <c r="K1980" s="415">
        <v>623007.4006839419</v>
      </c>
      <c r="L1980" s="415">
        <v>5.8031704944549967</v>
      </c>
      <c r="M1980" s="385">
        <v>47341.987462842299</v>
      </c>
      <c r="N1980" s="385">
        <v>17371.842923203767</v>
      </c>
      <c r="O1980" s="385">
        <v>730.50163150306685</v>
      </c>
      <c r="P1980" s="385">
        <v>27.068226382891499</v>
      </c>
      <c r="Q1980" s="385">
        <v>22.912479783741627</v>
      </c>
      <c r="R1980" s="385">
        <v>8.4075895651116923</v>
      </c>
      <c r="S1980" s="385">
        <v>0.35354670897459239</v>
      </c>
      <c r="T1980" s="385">
        <v>1.3100425711246814E-2</v>
      </c>
      <c r="U1980" s="385">
        <v>13101.339878071762</v>
      </c>
      <c r="V1980" s="385">
        <v>3707.9101768803939</v>
      </c>
      <c r="W1980" s="385">
        <v>37927.888914697556</v>
      </c>
      <c r="X1980" s="385">
        <v>10734.261274282302</v>
      </c>
      <c r="Y1980" s="415">
        <v>175878.23775700445</v>
      </c>
      <c r="Z1980" s="415">
        <v>54966.610214097738</v>
      </c>
      <c r="AA1980" s="415">
        <v>514636.00574010302</v>
      </c>
      <c r="AB1980" s="415">
        <v>159126.28064150433</v>
      </c>
      <c r="AC1980" s="83">
        <v>16783.99695916965</v>
      </c>
      <c r="AD1980" s="83">
        <v>48589.04342123666</v>
      </c>
      <c r="AE1980" s="83">
        <v>25.253095782505397</v>
      </c>
      <c r="AF1980" s="83">
        <v>73.106767743212629</v>
      </c>
      <c r="AG1980" s="13">
        <v>228914.48745262751</v>
      </c>
      <c r="AH1980" s="13">
        <v>668169.09277635254</v>
      </c>
      <c r="AI1980" s="13">
        <v>1930.3605184746395</v>
      </c>
      <c r="AJ1980" s="13">
        <v>5593.1936052548108</v>
      </c>
    </row>
    <row r="1981" spans="2:36" hidden="1" outlineLevel="1" x14ac:dyDescent="0.25">
      <c r="B1981">
        <v>1590</v>
      </c>
      <c r="C1981" s="385">
        <v>16809.250054952154</v>
      </c>
      <c r="D1981" s="385">
        <v>8.135307001342909</v>
      </c>
      <c r="E1981" s="415">
        <v>28442.381315088329</v>
      </c>
      <c r="F1981" s="415">
        <v>28438.426520818328</v>
      </c>
      <c r="G1981" s="415">
        <v>3.9547942700033065</v>
      </c>
      <c r="H1981" s="385">
        <v>48662.150188979831</v>
      </c>
      <c r="I1981" s="385">
        <v>23.551409482196256</v>
      </c>
      <c r="J1981" s="415">
        <v>623013.20385443652</v>
      </c>
      <c r="K1981" s="415">
        <v>623007.4006839419</v>
      </c>
      <c r="L1981" s="415">
        <v>5.8031704944549967</v>
      </c>
      <c r="M1981" s="385">
        <v>47341.987462842299</v>
      </c>
      <c r="N1981" s="385">
        <v>17371.842923203767</v>
      </c>
      <c r="O1981" s="385">
        <v>730.50163150306685</v>
      </c>
      <c r="P1981" s="385">
        <v>27.068226382891499</v>
      </c>
      <c r="Q1981" s="385">
        <v>22.912479783741627</v>
      </c>
      <c r="R1981" s="385">
        <v>8.4075895651116923</v>
      </c>
      <c r="S1981" s="385">
        <v>0.35354670897459239</v>
      </c>
      <c r="T1981" s="385">
        <v>1.3100425711246814E-2</v>
      </c>
      <c r="U1981" s="385">
        <v>13101.339878071762</v>
      </c>
      <c r="V1981" s="385">
        <v>3707.9101768803939</v>
      </c>
      <c r="W1981" s="385">
        <v>37927.888914697556</v>
      </c>
      <c r="X1981" s="385">
        <v>10734.261274282302</v>
      </c>
      <c r="Y1981" s="415">
        <v>175878.23775700445</v>
      </c>
      <c r="Z1981" s="415">
        <v>54966.610214097738</v>
      </c>
      <c r="AA1981" s="415">
        <v>514636.00574010302</v>
      </c>
      <c r="AB1981" s="415">
        <v>159126.28064150433</v>
      </c>
      <c r="AC1981" s="83">
        <v>16783.99695916965</v>
      </c>
      <c r="AD1981" s="83">
        <v>48589.04342123666</v>
      </c>
      <c r="AE1981" s="83">
        <v>25.253095782505397</v>
      </c>
      <c r="AF1981" s="83">
        <v>73.106767743212629</v>
      </c>
      <c r="AG1981" s="13">
        <v>228914.48745262751</v>
      </c>
      <c r="AH1981" s="13">
        <v>668169.09277635254</v>
      </c>
      <c r="AI1981" s="13">
        <v>1930.3605184746395</v>
      </c>
      <c r="AJ1981" s="13">
        <v>5593.1936052548108</v>
      </c>
    </row>
    <row r="1982" spans="2:36" hidden="1" outlineLevel="1" x14ac:dyDescent="0.25">
      <c r="B1982">
        <v>1591</v>
      </c>
      <c r="C1982" s="385">
        <v>16809.250054952154</v>
      </c>
      <c r="D1982" s="385">
        <v>8.135307001342909</v>
      </c>
      <c r="E1982" s="415">
        <v>28442.381315088329</v>
      </c>
      <c r="F1982" s="415">
        <v>28438.426520818328</v>
      </c>
      <c r="G1982" s="415">
        <v>3.9547942700033065</v>
      </c>
      <c r="H1982" s="385">
        <v>48662.150188979831</v>
      </c>
      <c r="I1982" s="385">
        <v>23.551409482196256</v>
      </c>
      <c r="J1982" s="415">
        <v>623013.20385443652</v>
      </c>
      <c r="K1982" s="415">
        <v>623007.4006839419</v>
      </c>
      <c r="L1982" s="415">
        <v>5.8031704944549967</v>
      </c>
      <c r="M1982" s="385">
        <v>47341.987462842299</v>
      </c>
      <c r="N1982" s="385">
        <v>17371.842923203767</v>
      </c>
      <c r="O1982" s="385">
        <v>730.50163150306685</v>
      </c>
      <c r="P1982" s="385">
        <v>27.068226382891499</v>
      </c>
      <c r="Q1982" s="385">
        <v>22.912479783741627</v>
      </c>
      <c r="R1982" s="385">
        <v>8.4075895651116923</v>
      </c>
      <c r="S1982" s="385">
        <v>0.35354670897459239</v>
      </c>
      <c r="T1982" s="385">
        <v>1.3100425711246814E-2</v>
      </c>
      <c r="U1982" s="385">
        <v>13101.339878071762</v>
      </c>
      <c r="V1982" s="385">
        <v>3707.9101768803939</v>
      </c>
      <c r="W1982" s="385">
        <v>37927.888914697556</v>
      </c>
      <c r="X1982" s="385">
        <v>10734.261274282302</v>
      </c>
      <c r="Y1982" s="415">
        <v>175878.23775700445</v>
      </c>
      <c r="Z1982" s="415">
        <v>54966.610214097738</v>
      </c>
      <c r="AA1982" s="415">
        <v>514636.00574010302</v>
      </c>
      <c r="AB1982" s="415">
        <v>159126.28064150433</v>
      </c>
      <c r="AC1982" s="83">
        <v>16783.99695916965</v>
      </c>
      <c r="AD1982" s="83">
        <v>48589.04342123666</v>
      </c>
      <c r="AE1982" s="83">
        <v>25.253095782505397</v>
      </c>
      <c r="AF1982" s="83">
        <v>73.106767743212629</v>
      </c>
      <c r="AG1982" s="13">
        <v>228914.48745262751</v>
      </c>
      <c r="AH1982" s="13">
        <v>668169.09277635254</v>
      </c>
      <c r="AI1982" s="13">
        <v>1930.3605184746395</v>
      </c>
      <c r="AJ1982" s="13">
        <v>5593.1936052548108</v>
      </c>
    </row>
    <row r="1983" spans="2:36" hidden="1" outlineLevel="1" x14ac:dyDescent="0.25">
      <c r="B1983">
        <v>1592</v>
      </c>
      <c r="C1983" s="385">
        <v>16809.250054952154</v>
      </c>
      <c r="D1983" s="385">
        <v>8.135307001342909</v>
      </c>
      <c r="E1983" s="415">
        <v>28442.381315088329</v>
      </c>
      <c r="F1983" s="415">
        <v>28438.426520818328</v>
      </c>
      <c r="G1983" s="415">
        <v>3.9547942700033065</v>
      </c>
      <c r="H1983" s="385">
        <v>48662.150188979831</v>
      </c>
      <c r="I1983" s="385">
        <v>23.551409482196256</v>
      </c>
      <c r="J1983" s="415">
        <v>623013.20385443652</v>
      </c>
      <c r="K1983" s="415">
        <v>623007.4006839419</v>
      </c>
      <c r="L1983" s="415">
        <v>5.8031704944549967</v>
      </c>
      <c r="M1983" s="385">
        <v>47341.987462842299</v>
      </c>
      <c r="N1983" s="385">
        <v>17371.842923203767</v>
      </c>
      <c r="O1983" s="385">
        <v>730.50163150306685</v>
      </c>
      <c r="P1983" s="385">
        <v>27.068226382891499</v>
      </c>
      <c r="Q1983" s="385">
        <v>22.912479783741627</v>
      </c>
      <c r="R1983" s="385">
        <v>8.4075895651116923</v>
      </c>
      <c r="S1983" s="385">
        <v>0.35354670897459239</v>
      </c>
      <c r="T1983" s="385">
        <v>1.3100425711246814E-2</v>
      </c>
      <c r="U1983" s="385">
        <v>13101.339878071762</v>
      </c>
      <c r="V1983" s="385">
        <v>3707.9101768803939</v>
      </c>
      <c r="W1983" s="385">
        <v>37927.888914697556</v>
      </c>
      <c r="X1983" s="385">
        <v>10734.261274282302</v>
      </c>
      <c r="Y1983" s="415">
        <v>175878.23775700445</v>
      </c>
      <c r="Z1983" s="415">
        <v>54966.610214097738</v>
      </c>
      <c r="AA1983" s="415">
        <v>514636.00574010302</v>
      </c>
      <c r="AB1983" s="415">
        <v>159126.28064150433</v>
      </c>
      <c r="AC1983" s="83">
        <v>16783.99695916965</v>
      </c>
      <c r="AD1983" s="83">
        <v>48589.04342123666</v>
      </c>
      <c r="AE1983" s="83">
        <v>25.253095782505397</v>
      </c>
      <c r="AF1983" s="83">
        <v>73.106767743212629</v>
      </c>
      <c r="AG1983" s="13">
        <v>228914.48745262751</v>
      </c>
      <c r="AH1983" s="13">
        <v>668169.09277635254</v>
      </c>
      <c r="AI1983" s="13">
        <v>1930.3605184746395</v>
      </c>
      <c r="AJ1983" s="13">
        <v>5593.1936052548108</v>
      </c>
    </row>
    <row r="1984" spans="2:36" hidden="1" outlineLevel="1" x14ac:dyDescent="0.25">
      <c r="B1984">
        <v>1593</v>
      </c>
      <c r="C1984" s="385">
        <v>16809.250054952154</v>
      </c>
      <c r="D1984" s="385">
        <v>8.135307001342909</v>
      </c>
      <c r="E1984" s="415">
        <v>28442.381315088329</v>
      </c>
      <c r="F1984" s="415">
        <v>28438.426520818328</v>
      </c>
      <c r="G1984" s="415">
        <v>3.9547942700033065</v>
      </c>
      <c r="H1984" s="385">
        <v>48662.150188979831</v>
      </c>
      <c r="I1984" s="385">
        <v>23.551409482196256</v>
      </c>
      <c r="J1984" s="415">
        <v>623013.20385443652</v>
      </c>
      <c r="K1984" s="415">
        <v>623007.4006839419</v>
      </c>
      <c r="L1984" s="415">
        <v>5.8031704944549967</v>
      </c>
      <c r="M1984" s="385">
        <v>47341.987462842299</v>
      </c>
      <c r="N1984" s="385">
        <v>17371.842923203767</v>
      </c>
      <c r="O1984" s="385">
        <v>730.50163150306685</v>
      </c>
      <c r="P1984" s="385">
        <v>27.068226382891499</v>
      </c>
      <c r="Q1984" s="385">
        <v>22.912479783741627</v>
      </c>
      <c r="R1984" s="385">
        <v>8.4075895651116923</v>
      </c>
      <c r="S1984" s="385">
        <v>0.35354670897459239</v>
      </c>
      <c r="T1984" s="385">
        <v>1.3100425711246814E-2</v>
      </c>
      <c r="U1984" s="385">
        <v>13101.339878071762</v>
      </c>
      <c r="V1984" s="385">
        <v>3707.9101768803939</v>
      </c>
      <c r="W1984" s="385">
        <v>37927.888914697556</v>
      </c>
      <c r="X1984" s="385">
        <v>10734.261274282302</v>
      </c>
      <c r="Y1984" s="415">
        <v>175878.23775700445</v>
      </c>
      <c r="Z1984" s="415">
        <v>54966.610214097738</v>
      </c>
      <c r="AA1984" s="415">
        <v>514636.00574010302</v>
      </c>
      <c r="AB1984" s="415">
        <v>159126.28064150433</v>
      </c>
      <c r="AC1984" s="83">
        <v>16783.99695916965</v>
      </c>
      <c r="AD1984" s="83">
        <v>48589.04342123666</v>
      </c>
      <c r="AE1984" s="83">
        <v>25.253095782505397</v>
      </c>
      <c r="AF1984" s="83">
        <v>73.106767743212629</v>
      </c>
      <c r="AG1984" s="13">
        <v>228914.48745262751</v>
      </c>
      <c r="AH1984" s="13">
        <v>668169.09277635254</v>
      </c>
      <c r="AI1984" s="13">
        <v>1930.3605184746395</v>
      </c>
      <c r="AJ1984" s="13">
        <v>5593.1936052548108</v>
      </c>
    </row>
    <row r="1985" spans="2:36" hidden="1" outlineLevel="1" x14ac:dyDescent="0.25">
      <c r="B1985">
        <v>1594</v>
      </c>
      <c r="C1985" s="385">
        <v>16809.250054952154</v>
      </c>
      <c r="D1985" s="385">
        <v>8.135307001342909</v>
      </c>
      <c r="E1985" s="415">
        <v>28442.381315088329</v>
      </c>
      <c r="F1985" s="415">
        <v>28438.426520818328</v>
      </c>
      <c r="G1985" s="415">
        <v>3.9547942700033065</v>
      </c>
      <c r="H1985" s="385">
        <v>48662.150188979831</v>
      </c>
      <c r="I1985" s="385">
        <v>23.551409482196256</v>
      </c>
      <c r="J1985" s="415">
        <v>623013.20385443652</v>
      </c>
      <c r="K1985" s="415">
        <v>623007.4006839419</v>
      </c>
      <c r="L1985" s="415">
        <v>5.8031704944549967</v>
      </c>
      <c r="M1985" s="385">
        <v>47341.987462842299</v>
      </c>
      <c r="N1985" s="385">
        <v>17371.842923203767</v>
      </c>
      <c r="O1985" s="385">
        <v>730.50163150306685</v>
      </c>
      <c r="P1985" s="385">
        <v>27.068226382891499</v>
      </c>
      <c r="Q1985" s="385">
        <v>22.912479783741627</v>
      </c>
      <c r="R1985" s="385">
        <v>8.4075895651116923</v>
      </c>
      <c r="S1985" s="385">
        <v>0.35354670897459239</v>
      </c>
      <c r="T1985" s="385">
        <v>1.3100425711246814E-2</v>
      </c>
      <c r="U1985" s="385">
        <v>13101.339878071762</v>
      </c>
      <c r="V1985" s="385">
        <v>3707.9101768803939</v>
      </c>
      <c r="W1985" s="385">
        <v>37927.888914697556</v>
      </c>
      <c r="X1985" s="385">
        <v>10734.261274282302</v>
      </c>
      <c r="Y1985" s="415">
        <v>175878.23775700445</v>
      </c>
      <c r="Z1985" s="415">
        <v>54966.610214097738</v>
      </c>
      <c r="AA1985" s="415">
        <v>514636.00574010302</v>
      </c>
      <c r="AB1985" s="415">
        <v>159126.28064150433</v>
      </c>
      <c r="AC1985" s="83">
        <v>16783.99695916965</v>
      </c>
      <c r="AD1985" s="83">
        <v>48589.04342123666</v>
      </c>
      <c r="AE1985" s="83">
        <v>25.253095782505397</v>
      </c>
      <c r="AF1985" s="83">
        <v>73.106767743212629</v>
      </c>
      <c r="AG1985" s="13">
        <v>228914.48745262751</v>
      </c>
      <c r="AH1985" s="13">
        <v>668169.09277635254</v>
      </c>
      <c r="AI1985" s="13">
        <v>1930.3605184746395</v>
      </c>
      <c r="AJ1985" s="13">
        <v>5593.1936052548108</v>
      </c>
    </row>
    <row r="1986" spans="2:36" hidden="1" outlineLevel="1" x14ac:dyDescent="0.25">
      <c r="B1986">
        <v>1595</v>
      </c>
      <c r="C1986" s="385">
        <v>16809.250054952154</v>
      </c>
      <c r="D1986" s="385">
        <v>8.135307001342909</v>
      </c>
      <c r="E1986" s="415">
        <v>28442.381315088329</v>
      </c>
      <c r="F1986" s="415">
        <v>28438.426520818328</v>
      </c>
      <c r="G1986" s="415">
        <v>3.9547942700033065</v>
      </c>
      <c r="H1986" s="385">
        <v>48662.150188979831</v>
      </c>
      <c r="I1986" s="385">
        <v>23.551409482196256</v>
      </c>
      <c r="J1986" s="415">
        <v>623013.20385443652</v>
      </c>
      <c r="K1986" s="415">
        <v>623007.4006839419</v>
      </c>
      <c r="L1986" s="415">
        <v>5.8031704944549967</v>
      </c>
      <c r="M1986" s="385">
        <v>47341.987462842299</v>
      </c>
      <c r="N1986" s="385">
        <v>17371.842923203767</v>
      </c>
      <c r="O1986" s="385">
        <v>730.50163150306685</v>
      </c>
      <c r="P1986" s="385">
        <v>27.068226382891499</v>
      </c>
      <c r="Q1986" s="385">
        <v>22.912479783741627</v>
      </c>
      <c r="R1986" s="385">
        <v>8.4075895651116923</v>
      </c>
      <c r="S1986" s="385">
        <v>0.35354670897459239</v>
      </c>
      <c r="T1986" s="385">
        <v>1.3100425711246814E-2</v>
      </c>
      <c r="U1986" s="385">
        <v>13101.339878071762</v>
      </c>
      <c r="V1986" s="385">
        <v>3707.9101768803939</v>
      </c>
      <c r="W1986" s="385">
        <v>37927.888914697556</v>
      </c>
      <c r="X1986" s="385">
        <v>10734.261274282302</v>
      </c>
      <c r="Y1986" s="415">
        <v>175878.23775700445</v>
      </c>
      <c r="Z1986" s="415">
        <v>54966.610214097738</v>
      </c>
      <c r="AA1986" s="415">
        <v>514636.00574010302</v>
      </c>
      <c r="AB1986" s="415">
        <v>159126.28064150433</v>
      </c>
      <c r="AC1986" s="83">
        <v>16783.99695916965</v>
      </c>
      <c r="AD1986" s="83">
        <v>48589.04342123666</v>
      </c>
      <c r="AE1986" s="83">
        <v>25.253095782505397</v>
      </c>
      <c r="AF1986" s="83">
        <v>73.106767743212629</v>
      </c>
      <c r="AG1986" s="13">
        <v>228914.48745262751</v>
      </c>
      <c r="AH1986" s="13">
        <v>668169.09277635254</v>
      </c>
      <c r="AI1986" s="13">
        <v>1930.3605184746395</v>
      </c>
      <c r="AJ1986" s="13">
        <v>5593.1936052548108</v>
      </c>
    </row>
    <row r="1987" spans="2:36" hidden="1" outlineLevel="1" x14ac:dyDescent="0.25">
      <c r="B1987">
        <v>1596</v>
      </c>
      <c r="C1987" s="385">
        <v>16809.250054952154</v>
      </c>
      <c r="D1987" s="385">
        <v>8.135307001342909</v>
      </c>
      <c r="E1987" s="415">
        <v>28442.381315088329</v>
      </c>
      <c r="F1987" s="415">
        <v>28438.426520818328</v>
      </c>
      <c r="G1987" s="415">
        <v>3.9547942700033065</v>
      </c>
      <c r="H1987" s="385">
        <v>48662.150188979831</v>
      </c>
      <c r="I1987" s="385">
        <v>23.551409482196256</v>
      </c>
      <c r="J1987" s="415">
        <v>623013.20385443652</v>
      </c>
      <c r="K1987" s="415">
        <v>623007.4006839419</v>
      </c>
      <c r="L1987" s="415">
        <v>5.8031704944549967</v>
      </c>
      <c r="M1987" s="385">
        <v>47341.987462842299</v>
      </c>
      <c r="N1987" s="385">
        <v>17371.842923203767</v>
      </c>
      <c r="O1987" s="385">
        <v>730.50163150306685</v>
      </c>
      <c r="P1987" s="385">
        <v>27.068226382891499</v>
      </c>
      <c r="Q1987" s="385">
        <v>22.912479783741627</v>
      </c>
      <c r="R1987" s="385">
        <v>8.4075895651116923</v>
      </c>
      <c r="S1987" s="385">
        <v>0.35354670897459239</v>
      </c>
      <c r="T1987" s="385">
        <v>1.3100425711246814E-2</v>
      </c>
      <c r="U1987" s="385">
        <v>13101.339878071762</v>
      </c>
      <c r="V1987" s="385">
        <v>3707.9101768803939</v>
      </c>
      <c r="W1987" s="385">
        <v>37927.888914697556</v>
      </c>
      <c r="X1987" s="385">
        <v>10734.261274282302</v>
      </c>
      <c r="Y1987" s="415">
        <v>175878.23775700445</v>
      </c>
      <c r="Z1987" s="415">
        <v>54966.610214097738</v>
      </c>
      <c r="AA1987" s="415">
        <v>514636.00574010302</v>
      </c>
      <c r="AB1987" s="415">
        <v>159126.28064150433</v>
      </c>
      <c r="AC1987" s="83">
        <v>16783.99695916965</v>
      </c>
      <c r="AD1987" s="83">
        <v>48589.04342123666</v>
      </c>
      <c r="AE1987" s="83">
        <v>25.253095782505397</v>
      </c>
      <c r="AF1987" s="83">
        <v>73.106767743212629</v>
      </c>
      <c r="AG1987" s="13">
        <v>228914.48745262751</v>
      </c>
      <c r="AH1987" s="13">
        <v>668169.09277635254</v>
      </c>
      <c r="AI1987" s="13">
        <v>1930.3605184746395</v>
      </c>
      <c r="AJ1987" s="13">
        <v>5593.1936052548108</v>
      </c>
    </row>
    <row r="1988" spans="2:36" hidden="1" outlineLevel="1" x14ac:dyDescent="0.25">
      <c r="B1988">
        <v>1597</v>
      </c>
      <c r="C1988" s="385">
        <v>16809.250054952154</v>
      </c>
      <c r="D1988" s="385">
        <v>8.135307001342909</v>
      </c>
      <c r="E1988" s="415">
        <v>28442.381315088329</v>
      </c>
      <c r="F1988" s="415">
        <v>28438.426520818328</v>
      </c>
      <c r="G1988" s="415">
        <v>3.9547942700033065</v>
      </c>
      <c r="H1988" s="385">
        <v>48662.150188979831</v>
      </c>
      <c r="I1988" s="385">
        <v>23.551409482196256</v>
      </c>
      <c r="J1988" s="415">
        <v>623013.20385443652</v>
      </c>
      <c r="K1988" s="415">
        <v>623007.4006839419</v>
      </c>
      <c r="L1988" s="415">
        <v>5.8031704944549967</v>
      </c>
      <c r="M1988" s="385">
        <v>47341.987462842299</v>
      </c>
      <c r="N1988" s="385">
        <v>17371.842923203767</v>
      </c>
      <c r="O1988" s="385">
        <v>730.50163150306685</v>
      </c>
      <c r="P1988" s="385">
        <v>27.068226382891499</v>
      </c>
      <c r="Q1988" s="385">
        <v>22.912479783741627</v>
      </c>
      <c r="R1988" s="385">
        <v>8.4075895651116923</v>
      </c>
      <c r="S1988" s="385">
        <v>0.35354670897459239</v>
      </c>
      <c r="T1988" s="385">
        <v>1.3100425711246814E-2</v>
      </c>
      <c r="U1988" s="385">
        <v>13101.339878071762</v>
      </c>
      <c r="V1988" s="385">
        <v>3707.9101768803939</v>
      </c>
      <c r="W1988" s="385">
        <v>37927.888914697556</v>
      </c>
      <c r="X1988" s="385">
        <v>10734.261274282302</v>
      </c>
      <c r="Y1988" s="415">
        <v>175878.23775700445</v>
      </c>
      <c r="Z1988" s="415">
        <v>54966.610214097738</v>
      </c>
      <c r="AA1988" s="415">
        <v>514636.00574010302</v>
      </c>
      <c r="AB1988" s="415">
        <v>159126.28064150433</v>
      </c>
      <c r="AC1988" s="83">
        <v>16783.99695916965</v>
      </c>
      <c r="AD1988" s="83">
        <v>48589.04342123666</v>
      </c>
      <c r="AE1988" s="83">
        <v>25.253095782505397</v>
      </c>
      <c r="AF1988" s="83">
        <v>73.106767743212629</v>
      </c>
      <c r="AG1988" s="13">
        <v>228914.48745262751</v>
      </c>
      <c r="AH1988" s="13">
        <v>668169.09277635254</v>
      </c>
      <c r="AI1988" s="13">
        <v>1930.3605184746395</v>
      </c>
      <c r="AJ1988" s="13">
        <v>5593.1936052548108</v>
      </c>
    </row>
    <row r="1989" spans="2:36" hidden="1" outlineLevel="1" x14ac:dyDescent="0.25">
      <c r="B1989">
        <v>1598</v>
      </c>
      <c r="C1989" s="385">
        <v>16809.250054952154</v>
      </c>
      <c r="D1989" s="385">
        <v>8.135307001342909</v>
      </c>
      <c r="E1989" s="415">
        <v>28442.381315088329</v>
      </c>
      <c r="F1989" s="415">
        <v>28438.426520818328</v>
      </c>
      <c r="G1989" s="415">
        <v>3.9547942700033065</v>
      </c>
      <c r="H1989" s="385">
        <v>48662.150188979831</v>
      </c>
      <c r="I1989" s="385">
        <v>23.551409482196256</v>
      </c>
      <c r="J1989" s="415">
        <v>623013.20385443652</v>
      </c>
      <c r="K1989" s="415">
        <v>623007.4006839419</v>
      </c>
      <c r="L1989" s="415">
        <v>5.8031704944549967</v>
      </c>
      <c r="M1989" s="385">
        <v>47341.987462842299</v>
      </c>
      <c r="N1989" s="385">
        <v>17371.842923203767</v>
      </c>
      <c r="O1989" s="385">
        <v>730.50163150306685</v>
      </c>
      <c r="P1989" s="385">
        <v>27.068226382891499</v>
      </c>
      <c r="Q1989" s="385">
        <v>22.912479783741627</v>
      </c>
      <c r="R1989" s="385">
        <v>8.4075895651116923</v>
      </c>
      <c r="S1989" s="385">
        <v>0.35354670897459239</v>
      </c>
      <c r="T1989" s="385">
        <v>1.3100425711246814E-2</v>
      </c>
      <c r="U1989" s="385">
        <v>13101.339878071762</v>
      </c>
      <c r="V1989" s="385">
        <v>3707.9101768803939</v>
      </c>
      <c r="W1989" s="385">
        <v>37927.888914697556</v>
      </c>
      <c r="X1989" s="385">
        <v>10734.261274282302</v>
      </c>
      <c r="Y1989" s="415">
        <v>175878.23775700445</v>
      </c>
      <c r="Z1989" s="415">
        <v>54966.610214097738</v>
      </c>
      <c r="AA1989" s="415">
        <v>514636.00574010302</v>
      </c>
      <c r="AB1989" s="415">
        <v>159126.28064150433</v>
      </c>
      <c r="AC1989" s="83">
        <v>16783.99695916965</v>
      </c>
      <c r="AD1989" s="83">
        <v>48589.04342123666</v>
      </c>
      <c r="AE1989" s="83">
        <v>25.253095782505397</v>
      </c>
      <c r="AF1989" s="83">
        <v>73.106767743212629</v>
      </c>
      <c r="AG1989" s="13">
        <v>228914.48745262751</v>
      </c>
      <c r="AH1989" s="13">
        <v>668169.09277635254</v>
      </c>
      <c r="AI1989" s="13">
        <v>1930.3605184746395</v>
      </c>
      <c r="AJ1989" s="13">
        <v>5593.1936052548108</v>
      </c>
    </row>
    <row r="1990" spans="2:36" hidden="1" outlineLevel="1" x14ac:dyDescent="0.25">
      <c r="B1990">
        <v>1599</v>
      </c>
      <c r="C1990" s="385">
        <v>16809.250054952154</v>
      </c>
      <c r="D1990" s="385">
        <v>8.135307001342909</v>
      </c>
      <c r="E1990" s="415">
        <v>28442.381315088329</v>
      </c>
      <c r="F1990" s="415">
        <v>28438.426520818328</v>
      </c>
      <c r="G1990" s="415">
        <v>3.9547942700033065</v>
      </c>
      <c r="H1990" s="385">
        <v>48662.150188979831</v>
      </c>
      <c r="I1990" s="385">
        <v>23.551409482196256</v>
      </c>
      <c r="J1990" s="415">
        <v>623013.20385443652</v>
      </c>
      <c r="K1990" s="415">
        <v>623007.4006839419</v>
      </c>
      <c r="L1990" s="415">
        <v>5.8031704944549967</v>
      </c>
      <c r="M1990" s="385">
        <v>47341.987462842299</v>
      </c>
      <c r="N1990" s="385">
        <v>17371.842923203767</v>
      </c>
      <c r="O1990" s="385">
        <v>730.50163150306685</v>
      </c>
      <c r="P1990" s="385">
        <v>27.068226382891499</v>
      </c>
      <c r="Q1990" s="385">
        <v>22.912479783741627</v>
      </c>
      <c r="R1990" s="385">
        <v>8.4075895651116923</v>
      </c>
      <c r="S1990" s="385">
        <v>0.35354670897459239</v>
      </c>
      <c r="T1990" s="385">
        <v>1.3100425711246814E-2</v>
      </c>
      <c r="U1990" s="385">
        <v>13101.339878071762</v>
      </c>
      <c r="V1990" s="385">
        <v>3707.9101768803939</v>
      </c>
      <c r="W1990" s="385">
        <v>37927.888914697556</v>
      </c>
      <c r="X1990" s="385">
        <v>10734.261274282302</v>
      </c>
      <c r="Y1990" s="415">
        <v>175878.23775700445</v>
      </c>
      <c r="Z1990" s="415">
        <v>54966.610214097738</v>
      </c>
      <c r="AA1990" s="415">
        <v>514636.00574010302</v>
      </c>
      <c r="AB1990" s="415">
        <v>159126.28064150433</v>
      </c>
      <c r="AC1990" s="83">
        <v>16783.99695916965</v>
      </c>
      <c r="AD1990" s="83">
        <v>48589.04342123666</v>
      </c>
      <c r="AE1990" s="83">
        <v>25.253095782505397</v>
      </c>
      <c r="AF1990" s="83">
        <v>73.106767743212629</v>
      </c>
      <c r="AG1990" s="13">
        <v>228914.48745262751</v>
      </c>
      <c r="AH1990" s="13">
        <v>668169.09277635254</v>
      </c>
      <c r="AI1990" s="13">
        <v>1930.3605184746395</v>
      </c>
      <c r="AJ1990" s="13">
        <v>5593.1936052548108</v>
      </c>
    </row>
    <row r="1991" spans="2:36" hidden="1" outlineLevel="1" x14ac:dyDescent="0.25">
      <c r="B1991">
        <v>1600</v>
      </c>
      <c r="C1991" s="385">
        <v>16809.250054952154</v>
      </c>
      <c r="D1991" s="385">
        <v>8.135307001342909</v>
      </c>
      <c r="E1991" s="415">
        <v>28442.381315088329</v>
      </c>
      <c r="F1991" s="415">
        <v>28438.426520818328</v>
      </c>
      <c r="G1991" s="415">
        <v>3.9547942700033065</v>
      </c>
      <c r="H1991" s="385">
        <v>48662.150188979831</v>
      </c>
      <c r="I1991" s="385">
        <v>23.551409482196256</v>
      </c>
      <c r="J1991" s="415">
        <v>623013.20385443652</v>
      </c>
      <c r="K1991" s="415">
        <v>623007.4006839419</v>
      </c>
      <c r="L1991" s="415">
        <v>5.8031704944549967</v>
      </c>
      <c r="M1991" s="385">
        <v>47341.987462842299</v>
      </c>
      <c r="N1991" s="385">
        <v>17371.842923203767</v>
      </c>
      <c r="O1991" s="385">
        <v>730.50163150306685</v>
      </c>
      <c r="P1991" s="385">
        <v>27.068226382891499</v>
      </c>
      <c r="Q1991" s="385">
        <v>22.912479783741627</v>
      </c>
      <c r="R1991" s="385">
        <v>8.4075895651116923</v>
      </c>
      <c r="S1991" s="385">
        <v>0.35354670897459239</v>
      </c>
      <c r="T1991" s="385">
        <v>1.3100425711246814E-2</v>
      </c>
      <c r="U1991" s="385">
        <v>13101.339878071762</v>
      </c>
      <c r="V1991" s="385">
        <v>3707.9101768803939</v>
      </c>
      <c r="W1991" s="385">
        <v>37927.888914697556</v>
      </c>
      <c r="X1991" s="385">
        <v>10734.261274282302</v>
      </c>
      <c r="Y1991" s="415">
        <v>175878.23775700445</v>
      </c>
      <c r="Z1991" s="415">
        <v>54966.610214097738</v>
      </c>
      <c r="AA1991" s="415">
        <v>514636.00574010302</v>
      </c>
      <c r="AB1991" s="415">
        <v>159126.28064150433</v>
      </c>
      <c r="AC1991" s="83">
        <v>16783.99695916965</v>
      </c>
      <c r="AD1991" s="83">
        <v>48589.04342123666</v>
      </c>
      <c r="AE1991" s="83">
        <v>25.253095782505397</v>
      </c>
      <c r="AF1991" s="83">
        <v>73.106767743212629</v>
      </c>
      <c r="AG1991" s="13">
        <v>228914.48745262751</v>
      </c>
      <c r="AH1991" s="13">
        <v>668169.09277635254</v>
      </c>
      <c r="AI1991" s="13">
        <v>1930.3605184746395</v>
      </c>
      <c r="AJ1991" s="13">
        <v>5593.1936052548108</v>
      </c>
    </row>
    <row r="1992" spans="2:36" hidden="1" outlineLevel="1" x14ac:dyDescent="0.25">
      <c r="B1992">
        <v>1601</v>
      </c>
      <c r="C1992" s="385">
        <v>16809.250054952154</v>
      </c>
      <c r="D1992" s="385">
        <v>8.135307001342909</v>
      </c>
      <c r="E1992" s="415">
        <v>28442.381315088329</v>
      </c>
      <c r="F1992" s="415">
        <v>28438.426520818328</v>
      </c>
      <c r="G1992" s="415">
        <v>3.9547942700033065</v>
      </c>
      <c r="H1992" s="385">
        <v>48662.150188979831</v>
      </c>
      <c r="I1992" s="385">
        <v>23.551409482196256</v>
      </c>
      <c r="J1992" s="415">
        <v>623013.20385443652</v>
      </c>
      <c r="K1992" s="415">
        <v>623007.4006839419</v>
      </c>
      <c r="L1992" s="415">
        <v>5.8031704944549967</v>
      </c>
      <c r="M1992" s="385">
        <v>47341.987462842299</v>
      </c>
      <c r="N1992" s="385">
        <v>17371.842923203767</v>
      </c>
      <c r="O1992" s="385">
        <v>730.50163150306685</v>
      </c>
      <c r="P1992" s="385">
        <v>27.068226382891499</v>
      </c>
      <c r="Q1992" s="385">
        <v>22.912479783741627</v>
      </c>
      <c r="R1992" s="385">
        <v>8.4075895651116923</v>
      </c>
      <c r="S1992" s="385">
        <v>0.35354670897459239</v>
      </c>
      <c r="T1992" s="385">
        <v>1.3100425711246814E-2</v>
      </c>
      <c r="U1992" s="385">
        <v>13101.339878071762</v>
      </c>
      <c r="V1992" s="385">
        <v>3707.9101768803939</v>
      </c>
      <c r="W1992" s="385">
        <v>37927.888914697556</v>
      </c>
      <c r="X1992" s="385">
        <v>10734.261274282302</v>
      </c>
      <c r="Y1992" s="415">
        <v>175878.23775700445</v>
      </c>
      <c r="Z1992" s="415">
        <v>54966.610214097738</v>
      </c>
      <c r="AA1992" s="415">
        <v>514636.00574010302</v>
      </c>
      <c r="AB1992" s="415">
        <v>159126.28064150433</v>
      </c>
      <c r="AC1992" s="83">
        <v>16783.99695916965</v>
      </c>
      <c r="AD1992" s="83">
        <v>48589.04342123666</v>
      </c>
      <c r="AE1992" s="83">
        <v>25.253095782505397</v>
      </c>
      <c r="AF1992" s="83">
        <v>73.106767743212629</v>
      </c>
      <c r="AG1992" s="13">
        <v>228914.48745262751</v>
      </c>
      <c r="AH1992" s="13">
        <v>668169.09277635254</v>
      </c>
      <c r="AI1992" s="13">
        <v>1930.3605184746395</v>
      </c>
      <c r="AJ1992" s="13">
        <v>5593.1936052548108</v>
      </c>
    </row>
    <row r="1993" spans="2:36" hidden="1" outlineLevel="1" x14ac:dyDescent="0.25">
      <c r="B1993">
        <v>1602</v>
      </c>
      <c r="C1993" s="385">
        <v>16809.250054952154</v>
      </c>
      <c r="D1993" s="385">
        <v>8.135307001342909</v>
      </c>
      <c r="E1993" s="415">
        <v>28442.381315088329</v>
      </c>
      <c r="F1993" s="415">
        <v>28438.426520818328</v>
      </c>
      <c r="G1993" s="415">
        <v>3.9547942700033065</v>
      </c>
      <c r="H1993" s="385">
        <v>48662.150188979831</v>
      </c>
      <c r="I1993" s="385">
        <v>23.551409482196256</v>
      </c>
      <c r="J1993" s="415">
        <v>623013.20385443652</v>
      </c>
      <c r="K1993" s="415">
        <v>623007.4006839419</v>
      </c>
      <c r="L1993" s="415">
        <v>5.8031704944549967</v>
      </c>
      <c r="M1993" s="385">
        <v>47341.987462842299</v>
      </c>
      <c r="N1993" s="385">
        <v>17371.842923203767</v>
      </c>
      <c r="O1993" s="385">
        <v>730.50163150306685</v>
      </c>
      <c r="P1993" s="385">
        <v>27.068226382891499</v>
      </c>
      <c r="Q1993" s="385">
        <v>22.912479783741627</v>
      </c>
      <c r="R1993" s="385">
        <v>8.4075895651116923</v>
      </c>
      <c r="S1993" s="385">
        <v>0.35354670897459239</v>
      </c>
      <c r="T1993" s="385">
        <v>1.3100425711246814E-2</v>
      </c>
      <c r="U1993" s="385">
        <v>13101.339878071762</v>
      </c>
      <c r="V1993" s="385">
        <v>3707.9101768803939</v>
      </c>
      <c r="W1993" s="385">
        <v>37927.888914697556</v>
      </c>
      <c r="X1993" s="385">
        <v>10734.261274282302</v>
      </c>
      <c r="Y1993" s="415">
        <v>175878.23775700445</v>
      </c>
      <c r="Z1993" s="415">
        <v>54966.610214097738</v>
      </c>
      <c r="AA1993" s="415">
        <v>514636.00574010302</v>
      </c>
      <c r="AB1993" s="415">
        <v>159126.28064150433</v>
      </c>
      <c r="AC1993" s="83">
        <v>16783.99695916965</v>
      </c>
      <c r="AD1993" s="83">
        <v>48589.04342123666</v>
      </c>
      <c r="AE1993" s="83">
        <v>25.253095782505397</v>
      </c>
      <c r="AF1993" s="83">
        <v>73.106767743212629</v>
      </c>
      <c r="AG1993" s="13">
        <v>228914.48745262751</v>
      </c>
      <c r="AH1993" s="13">
        <v>668169.09277635254</v>
      </c>
      <c r="AI1993" s="13">
        <v>1930.3605184746395</v>
      </c>
      <c r="AJ1993" s="13">
        <v>5593.1936052548108</v>
      </c>
    </row>
    <row r="1994" spans="2:36" hidden="1" outlineLevel="1" x14ac:dyDescent="0.25">
      <c r="B1994">
        <v>1603</v>
      </c>
      <c r="C1994" s="385">
        <v>16809.250054952154</v>
      </c>
      <c r="D1994" s="385">
        <v>8.135307001342909</v>
      </c>
      <c r="E1994" s="415">
        <v>28442.381315088329</v>
      </c>
      <c r="F1994" s="415">
        <v>28438.426520818328</v>
      </c>
      <c r="G1994" s="415">
        <v>3.9547942700033065</v>
      </c>
      <c r="H1994" s="385">
        <v>48662.150188979831</v>
      </c>
      <c r="I1994" s="385">
        <v>23.551409482196256</v>
      </c>
      <c r="J1994" s="415">
        <v>623013.20385443652</v>
      </c>
      <c r="K1994" s="415">
        <v>623007.4006839419</v>
      </c>
      <c r="L1994" s="415">
        <v>5.8031704944549967</v>
      </c>
      <c r="M1994" s="385">
        <v>47341.987462842299</v>
      </c>
      <c r="N1994" s="385">
        <v>17371.842923203767</v>
      </c>
      <c r="O1994" s="385">
        <v>730.50163150306685</v>
      </c>
      <c r="P1994" s="385">
        <v>27.068226382891499</v>
      </c>
      <c r="Q1994" s="385">
        <v>22.912479783741627</v>
      </c>
      <c r="R1994" s="385">
        <v>8.4075895651116923</v>
      </c>
      <c r="S1994" s="385">
        <v>0.35354670897459239</v>
      </c>
      <c r="T1994" s="385">
        <v>1.3100425711246814E-2</v>
      </c>
      <c r="U1994" s="385">
        <v>13101.339878071762</v>
      </c>
      <c r="V1994" s="385">
        <v>3707.9101768803939</v>
      </c>
      <c r="W1994" s="385">
        <v>37927.888914697556</v>
      </c>
      <c r="X1994" s="385">
        <v>10734.261274282302</v>
      </c>
      <c r="Y1994" s="415">
        <v>175878.23775700445</v>
      </c>
      <c r="Z1994" s="415">
        <v>54966.610214097738</v>
      </c>
      <c r="AA1994" s="415">
        <v>514636.00574010302</v>
      </c>
      <c r="AB1994" s="415">
        <v>159126.28064150433</v>
      </c>
      <c r="AC1994" s="83">
        <v>16783.99695916965</v>
      </c>
      <c r="AD1994" s="83">
        <v>48589.04342123666</v>
      </c>
      <c r="AE1994" s="83">
        <v>25.253095782505397</v>
      </c>
      <c r="AF1994" s="83">
        <v>73.106767743212629</v>
      </c>
      <c r="AG1994" s="13">
        <v>228914.48745262751</v>
      </c>
      <c r="AH1994" s="13">
        <v>668169.09277635254</v>
      </c>
      <c r="AI1994" s="13">
        <v>1930.3605184746395</v>
      </c>
      <c r="AJ1994" s="13">
        <v>5593.1936052548108</v>
      </c>
    </row>
    <row r="1995" spans="2:36" hidden="1" outlineLevel="1" x14ac:dyDescent="0.25">
      <c r="B1995">
        <v>1604</v>
      </c>
      <c r="C1995" s="385">
        <v>16809.250054952154</v>
      </c>
      <c r="D1995" s="385">
        <v>8.135307001342909</v>
      </c>
      <c r="E1995" s="415">
        <v>28442.381315088329</v>
      </c>
      <c r="F1995" s="415">
        <v>28438.426520818328</v>
      </c>
      <c r="G1995" s="415">
        <v>3.9547942700033065</v>
      </c>
      <c r="H1995" s="385">
        <v>48662.150188979831</v>
      </c>
      <c r="I1995" s="385">
        <v>23.551409482196256</v>
      </c>
      <c r="J1995" s="415">
        <v>623013.20385443652</v>
      </c>
      <c r="K1995" s="415">
        <v>623007.4006839419</v>
      </c>
      <c r="L1995" s="415">
        <v>5.8031704944549967</v>
      </c>
      <c r="M1995" s="385">
        <v>47341.987462842299</v>
      </c>
      <c r="N1995" s="385">
        <v>17371.842923203767</v>
      </c>
      <c r="O1995" s="385">
        <v>730.50163150306685</v>
      </c>
      <c r="P1995" s="385">
        <v>27.068226382891499</v>
      </c>
      <c r="Q1995" s="385">
        <v>22.912479783741627</v>
      </c>
      <c r="R1995" s="385">
        <v>8.4075895651116923</v>
      </c>
      <c r="S1995" s="385">
        <v>0.35354670897459239</v>
      </c>
      <c r="T1995" s="385">
        <v>1.3100425711246814E-2</v>
      </c>
      <c r="U1995" s="385">
        <v>13101.339878071762</v>
      </c>
      <c r="V1995" s="385">
        <v>3707.9101768803939</v>
      </c>
      <c r="W1995" s="385">
        <v>37927.888914697556</v>
      </c>
      <c r="X1995" s="385">
        <v>10734.261274282302</v>
      </c>
      <c r="Y1995" s="415">
        <v>175878.23775700445</v>
      </c>
      <c r="Z1995" s="415">
        <v>54966.610214097738</v>
      </c>
      <c r="AA1995" s="415">
        <v>514636.00574010302</v>
      </c>
      <c r="AB1995" s="415">
        <v>159126.28064150433</v>
      </c>
      <c r="AC1995" s="83">
        <v>16783.99695916965</v>
      </c>
      <c r="AD1995" s="83">
        <v>48589.04342123666</v>
      </c>
      <c r="AE1995" s="83">
        <v>25.253095782505397</v>
      </c>
      <c r="AF1995" s="83">
        <v>73.106767743212629</v>
      </c>
      <c r="AG1995" s="13">
        <v>228914.48745262751</v>
      </c>
      <c r="AH1995" s="13">
        <v>668169.09277635254</v>
      </c>
      <c r="AI1995" s="13">
        <v>1930.3605184746395</v>
      </c>
      <c r="AJ1995" s="13">
        <v>5593.1936052548108</v>
      </c>
    </row>
    <row r="1996" spans="2:36" hidden="1" outlineLevel="1" x14ac:dyDescent="0.25">
      <c r="B1996">
        <v>1605</v>
      </c>
      <c r="C1996" s="385">
        <v>16809.250054952154</v>
      </c>
      <c r="D1996" s="385">
        <v>8.135307001342909</v>
      </c>
      <c r="E1996" s="415">
        <v>28442.381315088329</v>
      </c>
      <c r="F1996" s="415">
        <v>28438.426520818328</v>
      </c>
      <c r="G1996" s="415">
        <v>3.9547942700033065</v>
      </c>
      <c r="H1996" s="385">
        <v>48662.150188979831</v>
      </c>
      <c r="I1996" s="385">
        <v>23.551409482196256</v>
      </c>
      <c r="J1996" s="415">
        <v>623013.20385443652</v>
      </c>
      <c r="K1996" s="415">
        <v>623007.4006839419</v>
      </c>
      <c r="L1996" s="415">
        <v>5.8031704944549967</v>
      </c>
      <c r="M1996" s="385">
        <v>47341.987462842299</v>
      </c>
      <c r="N1996" s="385">
        <v>17371.842923203767</v>
      </c>
      <c r="O1996" s="385">
        <v>730.50163150306685</v>
      </c>
      <c r="P1996" s="385">
        <v>27.068226382891499</v>
      </c>
      <c r="Q1996" s="385">
        <v>22.912479783741627</v>
      </c>
      <c r="R1996" s="385">
        <v>8.4075895651116923</v>
      </c>
      <c r="S1996" s="385">
        <v>0.35354670897459239</v>
      </c>
      <c r="T1996" s="385">
        <v>1.3100425711246814E-2</v>
      </c>
      <c r="U1996" s="385">
        <v>13101.339878071762</v>
      </c>
      <c r="V1996" s="385">
        <v>3707.9101768803939</v>
      </c>
      <c r="W1996" s="385">
        <v>37927.888914697556</v>
      </c>
      <c r="X1996" s="385">
        <v>10734.261274282302</v>
      </c>
      <c r="Y1996" s="415">
        <v>175878.23775700445</v>
      </c>
      <c r="Z1996" s="415">
        <v>54966.610214097738</v>
      </c>
      <c r="AA1996" s="415">
        <v>514636.00574010302</v>
      </c>
      <c r="AB1996" s="415">
        <v>159126.28064150433</v>
      </c>
      <c r="AC1996" s="83">
        <v>16783.99695916965</v>
      </c>
      <c r="AD1996" s="83">
        <v>48589.04342123666</v>
      </c>
      <c r="AE1996" s="83">
        <v>25.253095782505397</v>
      </c>
      <c r="AF1996" s="83">
        <v>73.106767743212629</v>
      </c>
      <c r="AG1996" s="13">
        <v>228914.48745262751</v>
      </c>
      <c r="AH1996" s="13">
        <v>668169.09277635254</v>
      </c>
      <c r="AI1996" s="13">
        <v>1930.3605184746395</v>
      </c>
      <c r="AJ1996" s="13">
        <v>5593.1936052548108</v>
      </c>
    </row>
    <row r="1997" spans="2:36" hidden="1" outlineLevel="1" x14ac:dyDescent="0.25">
      <c r="B1997">
        <v>1606</v>
      </c>
      <c r="C1997" s="385">
        <v>16809.250054952154</v>
      </c>
      <c r="D1997" s="385">
        <v>8.135307001342909</v>
      </c>
      <c r="E1997" s="415">
        <v>28442.381315088329</v>
      </c>
      <c r="F1997" s="415">
        <v>28438.426520818328</v>
      </c>
      <c r="G1997" s="415">
        <v>3.9547942700033065</v>
      </c>
      <c r="H1997" s="385">
        <v>48662.150188979831</v>
      </c>
      <c r="I1997" s="385">
        <v>23.551409482196256</v>
      </c>
      <c r="J1997" s="415">
        <v>623013.20385443652</v>
      </c>
      <c r="K1997" s="415">
        <v>623007.4006839419</v>
      </c>
      <c r="L1997" s="415">
        <v>5.8031704944549967</v>
      </c>
      <c r="M1997" s="385">
        <v>47341.987462842299</v>
      </c>
      <c r="N1997" s="385">
        <v>17371.842923203767</v>
      </c>
      <c r="O1997" s="385">
        <v>730.50163150306685</v>
      </c>
      <c r="P1997" s="385">
        <v>27.068226382891499</v>
      </c>
      <c r="Q1997" s="385">
        <v>22.912479783741627</v>
      </c>
      <c r="R1997" s="385">
        <v>8.4075895651116923</v>
      </c>
      <c r="S1997" s="385">
        <v>0.35354670897459239</v>
      </c>
      <c r="T1997" s="385">
        <v>1.3100425711246814E-2</v>
      </c>
      <c r="U1997" s="385">
        <v>13101.339878071762</v>
      </c>
      <c r="V1997" s="385">
        <v>3707.9101768803939</v>
      </c>
      <c r="W1997" s="385">
        <v>37927.888914697556</v>
      </c>
      <c r="X1997" s="385">
        <v>10734.261274282302</v>
      </c>
      <c r="Y1997" s="415">
        <v>175878.23775700445</v>
      </c>
      <c r="Z1997" s="415">
        <v>54966.610214097738</v>
      </c>
      <c r="AA1997" s="415">
        <v>514636.00574010302</v>
      </c>
      <c r="AB1997" s="415">
        <v>159126.28064150433</v>
      </c>
      <c r="AC1997" s="83">
        <v>16783.99695916965</v>
      </c>
      <c r="AD1997" s="83">
        <v>48589.04342123666</v>
      </c>
      <c r="AE1997" s="83">
        <v>25.253095782505397</v>
      </c>
      <c r="AF1997" s="83">
        <v>73.106767743212629</v>
      </c>
      <c r="AG1997" s="13">
        <v>228914.48745262751</v>
      </c>
      <c r="AH1997" s="13">
        <v>668169.09277635254</v>
      </c>
      <c r="AI1997" s="13">
        <v>1930.3605184746395</v>
      </c>
      <c r="AJ1997" s="13">
        <v>5593.1936052548108</v>
      </c>
    </row>
    <row r="1998" spans="2:36" hidden="1" outlineLevel="1" x14ac:dyDescent="0.25">
      <c r="B1998">
        <v>1607</v>
      </c>
      <c r="C1998" s="385">
        <v>16809.250054952154</v>
      </c>
      <c r="D1998" s="385">
        <v>8.135307001342909</v>
      </c>
      <c r="E1998" s="415">
        <v>28442.381315088329</v>
      </c>
      <c r="F1998" s="415">
        <v>28438.426520818328</v>
      </c>
      <c r="G1998" s="415">
        <v>3.9547942700033065</v>
      </c>
      <c r="H1998" s="385">
        <v>48662.150188979831</v>
      </c>
      <c r="I1998" s="385">
        <v>23.551409482196256</v>
      </c>
      <c r="J1998" s="415">
        <v>623013.20385443652</v>
      </c>
      <c r="K1998" s="415">
        <v>623007.4006839419</v>
      </c>
      <c r="L1998" s="415">
        <v>5.8031704944549967</v>
      </c>
      <c r="M1998" s="385">
        <v>47341.987462842299</v>
      </c>
      <c r="N1998" s="385">
        <v>17371.842923203767</v>
      </c>
      <c r="O1998" s="385">
        <v>730.50163150306685</v>
      </c>
      <c r="P1998" s="385">
        <v>27.068226382891499</v>
      </c>
      <c r="Q1998" s="385">
        <v>22.912479783741627</v>
      </c>
      <c r="R1998" s="385">
        <v>8.4075895651116923</v>
      </c>
      <c r="S1998" s="385">
        <v>0.35354670897459239</v>
      </c>
      <c r="T1998" s="385">
        <v>1.3100425711246814E-2</v>
      </c>
      <c r="U1998" s="385">
        <v>13101.339878071762</v>
      </c>
      <c r="V1998" s="385">
        <v>3707.9101768803939</v>
      </c>
      <c r="W1998" s="385">
        <v>37927.888914697556</v>
      </c>
      <c r="X1998" s="385">
        <v>10734.261274282302</v>
      </c>
      <c r="Y1998" s="415">
        <v>175878.23775700445</v>
      </c>
      <c r="Z1998" s="415">
        <v>54966.610214097738</v>
      </c>
      <c r="AA1998" s="415">
        <v>514636.00574010302</v>
      </c>
      <c r="AB1998" s="415">
        <v>159126.28064150433</v>
      </c>
      <c r="AC1998" s="83">
        <v>16783.99695916965</v>
      </c>
      <c r="AD1998" s="83">
        <v>48589.04342123666</v>
      </c>
      <c r="AE1998" s="83">
        <v>25.253095782505397</v>
      </c>
      <c r="AF1998" s="83">
        <v>73.106767743212629</v>
      </c>
      <c r="AG1998" s="13">
        <v>228914.48745262751</v>
      </c>
      <c r="AH1998" s="13">
        <v>668169.09277635254</v>
      </c>
      <c r="AI1998" s="13">
        <v>1930.3605184746395</v>
      </c>
      <c r="AJ1998" s="13">
        <v>5593.1936052548108</v>
      </c>
    </row>
    <row r="1999" spans="2:36" hidden="1" outlineLevel="1" x14ac:dyDescent="0.25">
      <c r="B1999">
        <v>1608</v>
      </c>
      <c r="C1999" s="385">
        <v>16809.250054952154</v>
      </c>
      <c r="D1999" s="385">
        <v>8.135307001342909</v>
      </c>
      <c r="E1999" s="415">
        <v>28442.381315088329</v>
      </c>
      <c r="F1999" s="415">
        <v>28438.426520818328</v>
      </c>
      <c r="G1999" s="415">
        <v>3.9547942700033065</v>
      </c>
      <c r="H1999" s="385">
        <v>48662.150188979831</v>
      </c>
      <c r="I1999" s="385">
        <v>23.551409482196256</v>
      </c>
      <c r="J1999" s="415">
        <v>623013.20385443652</v>
      </c>
      <c r="K1999" s="415">
        <v>623007.4006839419</v>
      </c>
      <c r="L1999" s="415">
        <v>5.8031704944549967</v>
      </c>
      <c r="M1999" s="385">
        <v>47341.987462842299</v>
      </c>
      <c r="N1999" s="385">
        <v>17371.842923203767</v>
      </c>
      <c r="O1999" s="385">
        <v>730.50163150306685</v>
      </c>
      <c r="P1999" s="385">
        <v>27.068226382891499</v>
      </c>
      <c r="Q1999" s="385">
        <v>22.912479783741627</v>
      </c>
      <c r="R1999" s="385">
        <v>8.4075895651116923</v>
      </c>
      <c r="S1999" s="385">
        <v>0.35354670897459239</v>
      </c>
      <c r="T1999" s="385">
        <v>1.3100425711246814E-2</v>
      </c>
      <c r="U1999" s="385">
        <v>13101.339878071762</v>
      </c>
      <c r="V1999" s="385">
        <v>3707.9101768803939</v>
      </c>
      <c r="W1999" s="385">
        <v>37927.888914697556</v>
      </c>
      <c r="X1999" s="385">
        <v>10734.261274282302</v>
      </c>
      <c r="Y1999" s="415">
        <v>175878.23775700445</v>
      </c>
      <c r="Z1999" s="415">
        <v>54966.610214097738</v>
      </c>
      <c r="AA1999" s="415">
        <v>514636.00574010302</v>
      </c>
      <c r="AB1999" s="415">
        <v>159126.28064150433</v>
      </c>
      <c r="AC1999" s="83">
        <v>16783.99695916965</v>
      </c>
      <c r="AD1999" s="83">
        <v>48589.04342123666</v>
      </c>
      <c r="AE1999" s="83">
        <v>25.253095782505397</v>
      </c>
      <c r="AF1999" s="83">
        <v>73.106767743212629</v>
      </c>
      <c r="AG1999" s="13">
        <v>228914.48745262751</v>
      </c>
      <c r="AH1999" s="13">
        <v>668169.09277635254</v>
      </c>
      <c r="AI1999" s="13">
        <v>1930.3605184746395</v>
      </c>
      <c r="AJ1999" s="13">
        <v>5593.1936052548108</v>
      </c>
    </row>
    <row r="2000" spans="2:36" hidden="1" outlineLevel="1" x14ac:dyDescent="0.25">
      <c r="B2000">
        <v>1609</v>
      </c>
      <c r="C2000" s="385">
        <v>16809.250054952154</v>
      </c>
      <c r="D2000" s="385">
        <v>8.135307001342909</v>
      </c>
      <c r="E2000" s="415">
        <v>28442.381315088329</v>
      </c>
      <c r="F2000" s="415">
        <v>28438.426520818328</v>
      </c>
      <c r="G2000" s="415">
        <v>3.9547942700033065</v>
      </c>
      <c r="H2000" s="385">
        <v>48662.150188979831</v>
      </c>
      <c r="I2000" s="385">
        <v>23.551409482196256</v>
      </c>
      <c r="J2000" s="415">
        <v>623013.20385443652</v>
      </c>
      <c r="K2000" s="415">
        <v>623007.4006839419</v>
      </c>
      <c r="L2000" s="415">
        <v>5.8031704944549967</v>
      </c>
      <c r="M2000" s="385">
        <v>47341.987462842299</v>
      </c>
      <c r="N2000" s="385">
        <v>17371.842923203767</v>
      </c>
      <c r="O2000" s="385">
        <v>730.50163150306685</v>
      </c>
      <c r="P2000" s="385">
        <v>27.068226382891499</v>
      </c>
      <c r="Q2000" s="385">
        <v>22.912479783741627</v>
      </c>
      <c r="R2000" s="385">
        <v>8.4075895651116923</v>
      </c>
      <c r="S2000" s="385">
        <v>0.35354670897459239</v>
      </c>
      <c r="T2000" s="385">
        <v>1.3100425711246814E-2</v>
      </c>
      <c r="U2000" s="385">
        <v>13101.339878071762</v>
      </c>
      <c r="V2000" s="385">
        <v>3707.9101768803939</v>
      </c>
      <c r="W2000" s="385">
        <v>37927.888914697556</v>
      </c>
      <c r="X2000" s="385">
        <v>10734.261274282302</v>
      </c>
      <c r="Y2000" s="415">
        <v>175878.23775700445</v>
      </c>
      <c r="Z2000" s="415">
        <v>54966.610214097738</v>
      </c>
      <c r="AA2000" s="415">
        <v>514636.00574010302</v>
      </c>
      <c r="AB2000" s="415">
        <v>159126.28064150433</v>
      </c>
      <c r="AC2000" s="83">
        <v>16783.99695916965</v>
      </c>
      <c r="AD2000" s="83">
        <v>48589.04342123666</v>
      </c>
      <c r="AE2000" s="83">
        <v>25.253095782505397</v>
      </c>
      <c r="AF2000" s="83">
        <v>73.106767743212629</v>
      </c>
      <c r="AG2000" s="13">
        <v>228914.48745262751</v>
      </c>
      <c r="AH2000" s="13">
        <v>668169.09277635254</v>
      </c>
      <c r="AI2000" s="13">
        <v>1930.3605184746395</v>
      </c>
      <c r="AJ2000" s="13">
        <v>5593.1936052548108</v>
      </c>
    </row>
    <row r="2001" spans="2:36" hidden="1" outlineLevel="1" x14ac:dyDescent="0.25">
      <c r="B2001">
        <v>1610</v>
      </c>
      <c r="C2001" s="385">
        <v>16809.250054952154</v>
      </c>
      <c r="D2001" s="385">
        <v>8.135307001342909</v>
      </c>
      <c r="E2001" s="415">
        <v>28442.381315088329</v>
      </c>
      <c r="F2001" s="415">
        <v>28438.426520818328</v>
      </c>
      <c r="G2001" s="415">
        <v>3.9547942700033065</v>
      </c>
      <c r="H2001" s="385">
        <v>48662.150188979831</v>
      </c>
      <c r="I2001" s="385">
        <v>23.551409482196256</v>
      </c>
      <c r="J2001" s="415">
        <v>623013.20385443652</v>
      </c>
      <c r="K2001" s="415">
        <v>623007.4006839419</v>
      </c>
      <c r="L2001" s="415">
        <v>5.8031704944549967</v>
      </c>
      <c r="M2001" s="385">
        <v>47341.987462842299</v>
      </c>
      <c r="N2001" s="385">
        <v>17371.842923203767</v>
      </c>
      <c r="O2001" s="385">
        <v>730.50163150306685</v>
      </c>
      <c r="P2001" s="385">
        <v>27.068226382891499</v>
      </c>
      <c r="Q2001" s="385">
        <v>22.912479783741627</v>
      </c>
      <c r="R2001" s="385">
        <v>8.4075895651116923</v>
      </c>
      <c r="S2001" s="385">
        <v>0.35354670897459239</v>
      </c>
      <c r="T2001" s="385">
        <v>1.3100425711246814E-2</v>
      </c>
      <c r="U2001" s="385">
        <v>13101.339878071762</v>
      </c>
      <c r="V2001" s="385">
        <v>3707.9101768803939</v>
      </c>
      <c r="W2001" s="385">
        <v>37927.888914697556</v>
      </c>
      <c r="X2001" s="385">
        <v>10734.261274282302</v>
      </c>
      <c r="Y2001" s="415">
        <v>175878.23775700445</v>
      </c>
      <c r="Z2001" s="415">
        <v>54966.610214097738</v>
      </c>
      <c r="AA2001" s="415">
        <v>514636.00574010302</v>
      </c>
      <c r="AB2001" s="415">
        <v>159126.28064150433</v>
      </c>
      <c r="AC2001" s="83">
        <v>16783.99695916965</v>
      </c>
      <c r="AD2001" s="83">
        <v>48589.04342123666</v>
      </c>
      <c r="AE2001" s="83">
        <v>25.253095782505397</v>
      </c>
      <c r="AF2001" s="83">
        <v>73.106767743212629</v>
      </c>
      <c r="AG2001" s="13">
        <v>228914.48745262751</v>
      </c>
      <c r="AH2001" s="13">
        <v>668169.09277635254</v>
      </c>
      <c r="AI2001" s="13">
        <v>1930.3605184746395</v>
      </c>
      <c r="AJ2001" s="13">
        <v>5593.1936052548108</v>
      </c>
    </row>
    <row r="2002" spans="2:36" hidden="1" outlineLevel="1" x14ac:dyDescent="0.25">
      <c r="B2002">
        <v>1611</v>
      </c>
      <c r="C2002" s="385">
        <v>16809.250054952154</v>
      </c>
      <c r="D2002" s="385">
        <v>8.135307001342909</v>
      </c>
      <c r="E2002" s="415">
        <v>28442.381315088329</v>
      </c>
      <c r="F2002" s="415">
        <v>28438.426520818328</v>
      </c>
      <c r="G2002" s="415">
        <v>3.9547942700033065</v>
      </c>
      <c r="H2002" s="385">
        <v>48662.150188979831</v>
      </c>
      <c r="I2002" s="385">
        <v>23.551409482196256</v>
      </c>
      <c r="J2002" s="415">
        <v>623013.20385443652</v>
      </c>
      <c r="K2002" s="415">
        <v>623007.4006839419</v>
      </c>
      <c r="L2002" s="415">
        <v>5.8031704944549967</v>
      </c>
      <c r="M2002" s="385">
        <v>47341.987462842299</v>
      </c>
      <c r="N2002" s="385">
        <v>17371.842923203767</v>
      </c>
      <c r="O2002" s="385">
        <v>730.50163150306685</v>
      </c>
      <c r="P2002" s="385">
        <v>27.068226382891499</v>
      </c>
      <c r="Q2002" s="385">
        <v>22.912479783741627</v>
      </c>
      <c r="R2002" s="385">
        <v>8.4075895651116923</v>
      </c>
      <c r="S2002" s="385">
        <v>0.35354670897459239</v>
      </c>
      <c r="T2002" s="385">
        <v>1.3100425711246814E-2</v>
      </c>
      <c r="U2002" s="385">
        <v>13101.339878071762</v>
      </c>
      <c r="V2002" s="385">
        <v>3707.9101768803939</v>
      </c>
      <c r="W2002" s="385">
        <v>37927.888914697556</v>
      </c>
      <c r="X2002" s="385">
        <v>10734.261274282302</v>
      </c>
      <c r="Y2002" s="415">
        <v>175878.23775700445</v>
      </c>
      <c r="Z2002" s="415">
        <v>54966.610214097738</v>
      </c>
      <c r="AA2002" s="415">
        <v>514636.00574010302</v>
      </c>
      <c r="AB2002" s="415">
        <v>159126.28064150433</v>
      </c>
      <c r="AC2002" s="83">
        <v>16783.99695916965</v>
      </c>
      <c r="AD2002" s="83">
        <v>48589.04342123666</v>
      </c>
      <c r="AE2002" s="83">
        <v>25.253095782505397</v>
      </c>
      <c r="AF2002" s="83">
        <v>73.106767743212629</v>
      </c>
      <c r="AG2002" s="13">
        <v>228914.48745262751</v>
      </c>
      <c r="AH2002" s="13">
        <v>668169.09277635254</v>
      </c>
      <c r="AI2002" s="13">
        <v>1930.3605184746395</v>
      </c>
      <c r="AJ2002" s="13">
        <v>5593.1936052548108</v>
      </c>
    </row>
    <row r="2003" spans="2:36" hidden="1" outlineLevel="1" x14ac:dyDescent="0.25">
      <c r="B2003">
        <v>1612</v>
      </c>
      <c r="C2003" s="385">
        <v>16809.250054952154</v>
      </c>
      <c r="D2003" s="385">
        <v>8.135307001342909</v>
      </c>
      <c r="E2003" s="415">
        <v>28442.381315088329</v>
      </c>
      <c r="F2003" s="415">
        <v>28438.426520818328</v>
      </c>
      <c r="G2003" s="415">
        <v>3.9547942700033065</v>
      </c>
      <c r="H2003" s="385">
        <v>48662.150188979831</v>
      </c>
      <c r="I2003" s="385">
        <v>23.551409482196256</v>
      </c>
      <c r="J2003" s="415">
        <v>623013.20385443652</v>
      </c>
      <c r="K2003" s="415">
        <v>623007.4006839419</v>
      </c>
      <c r="L2003" s="415">
        <v>5.8031704944549967</v>
      </c>
      <c r="M2003" s="385">
        <v>47341.987462842299</v>
      </c>
      <c r="N2003" s="385">
        <v>17371.842923203767</v>
      </c>
      <c r="O2003" s="385">
        <v>730.50163150306685</v>
      </c>
      <c r="P2003" s="385">
        <v>27.068226382891499</v>
      </c>
      <c r="Q2003" s="385">
        <v>22.912479783741627</v>
      </c>
      <c r="R2003" s="385">
        <v>8.4075895651116923</v>
      </c>
      <c r="S2003" s="385">
        <v>0.35354670897459239</v>
      </c>
      <c r="T2003" s="385">
        <v>1.3100425711246814E-2</v>
      </c>
      <c r="U2003" s="385">
        <v>13101.339878071762</v>
      </c>
      <c r="V2003" s="385">
        <v>3707.9101768803939</v>
      </c>
      <c r="W2003" s="385">
        <v>37927.888914697556</v>
      </c>
      <c r="X2003" s="385">
        <v>10734.261274282302</v>
      </c>
      <c r="Y2003" s="415">
        <v>175878.23775700445</v>
      </c>
      <c r="Z2003" s="415">
        <v>54966.610214097738</v>
      </c>
      <c r="AA2003" s="415">
        <v>514636.00574010302</v>
      </c>
      <c r="AB2003" s="415">
        <v>159126.28064150433</v>
      </c>
      <c r="AC2003" s="83">
        <v>16783.99695916965</v>
      </c>
      <c r="AD2003" s="83">
        <v>48589.04342123666</v>
      </c>
      <c r="AE2003" s="83">
        <v>25.253095782505397</v>
      </c>
      <c r="AF2003" s="83">
        <v>73.106767743212629</v>
      </c>
      <c r="AG2003" s="13">
        <v>228914.48745262751</v>
      </c>
      <c r="AH2003" s="13">
        <v>668169.09277635254</v>
      </c>
      <c r="AI2003" s="13">
        <v>1930.3605184746395</v>
      </c>
      <c r="AJ2003" s="13">
        <v>5593.1936052548108</v>
      </c>
    </row>
    <row r="2004" spans="2:36" hidden="1" outlineLevel="1" x14ac:dyDescent="0.25">
      <c r="B2004">
        <v>1613</v>
      </c>
      <c r="C2004" s="385">
        <v>16809.250054952154</v>
      </c>
      <c r="D2004" s="385">
        <v>8.135307001342909</v>
      </c>
      <c r="E2004" s="415">
        <v>28442.381315088329</v>
      </c>
      <c r="F2004" s="415">
        <v>28438.426520818328</v>
      </c>
      <c r="G2004" s="415">
        <v>3.9547942700033065</v>
      </c>
      <c r="H2004" s="385">
        <v>48662.150188979831</v>
      </c>
      <c r="I2004" s="385">
        <v>23.551409482196256</v>
      </c>
      <c r="J2004" s="415">
        <v>623013.20385443652</v>
      </c>
      <c r="K2004" s="415">
        <v>623007.4006839419</v>
      </c>
      <c r="L2004" s="415">
        <v>5.8031704944549967</v>
      </c>
      <c r="M2004" s="385">
        <v>47341.987462842299</v>
      </c>
      <c r="N2004" s="385">
        <v>17371.842923203767</v>
      </c>
      <c r="O2004" s="385">
        <v>730.50163150306685</v>
      </c>
      <c r="P2004" s="385">
        <v>27.068226382891499</v>
      </c>
      <c r="Q2004" s="385">
        <v>22.912479783741627</v>
      </c>
      <c r="R2004" s="385">
        <v>8.4075895651116923</v>
      </c>
      <c r="S2004" s="385">
        <v>0.35354670897459239</v>
      </c>
      <c r="T2004" s="385">
        <v>1.3100425711246814E-2</v>
      </c>
      <c r="U2004" s="385">
        <v>13101.339878071762</v>
      </c>
      <c r="V2004" s="385">
        <v>3707.9101768803939</v>
      </c>
      <c r="W2004" s="385">
        <v>37927.888914697556</v>
      </c>
      <c r="X2004" s="385">
        <v>10734.261274282302</v>
      </c>
      <c r="Y2004" s="415">
        <v>175878.23775700445</v>
      </c>
      <c r="Z2004" s="415">
        <v>54966.610214097738</v>
      </c>
      <c r="AA2004" s="415">
        <v>514636.00574010302</v>
      </c>
      <c r="AB2004" s="415">
        <v>159126.28064150433</v>
      </c>
      <c r="AC2004" s="83">
        <v>16783.99695916965</v>
      </c>
      <c r="AD2004" s="83">
        <v>48589.04342123666</v>
      </c>
      <c r="AE2004" s="83">
        <v>25.253095782505397</v>
      </c>
      <c r="AF2004" s="83">
        <v>73.106767743212629</v>
      </c>
      <c r="AG2004" s="13">
        <v>228914.48745262751</v>
      </c>
      <c r="AH2004" s="13">
        <v>668169.09277635254</v>
      </c>
      <c r="AI2004" s="13">
        <v>1930.3605184746395</v>
      </c>
      <c r="AJ2004" s="13">
        <v>5593.1936052548108</v>
      </c>
    </row>
    <row r="2005" spans="2:36" hidden="1" outlineLevel="1" x14ac:dyDescent="0.25">
      <c r="B2005">
        <v>1614</v>
      </c>
      <c r="C2005" s="385">
        <v>16809.250054952154</v>
      </c>
      <c r="D2005" s="385">
        <v>8.135307001342909</v>
      </c>
      <c r="E2005" s="415">
        <v>28442.381315088329</v>
      </c>
      <c r="F2005" s="415">
        <v>28438.426520818328</v>
      </c>
      <c r="G2005" s="415">
        <v>3.9547942700033065</v>
      </c>
      <c r="H2005" s="385">
        <v>48662.150188979831</v>
      </c>
      <c r="I2005" s="385">
        <v>23.551409482196256</v>
      </c>
      <c r="J2005" s="415">
        <v>623013.20385443652</v>
      </c>
      <c r="K2005" s="415">
        <v>623007.4006839419</v>
      </c>
      <c r="L2005" s="415">
        <v>5.8031704944549967</v>
      </c>
      <c r="M2005" s="385">
        <v>47341.987462842299</v>
      </c>
      <c r="N2005" s="385">
        <v>17371.842923203767</v>
      </c>
      <c r="O2005" s="385">
        <v>730.50163150306685</v>
      </c>
      <c r="P2005" s="385">
        <v>27.068226382891499</v>
      </c>
      <c r="Q2005" s="385">
        <v>22.912479783741627</v>
      </c>
      <c r="R2005" s="385">
        <v>8.4075895651116923</v>
      </c>
      <c r="S2005" s="385">
        <v>0.35354670897459239</v>
      </c>
      <c r="T2005" s="385">
        <v>1.3100425711246814E-2</v>
      </c>
      <c r="U2005" s="385">
        <v>13101.339878071762</v>
      </c>
      <c r="V2005" s="385">
        <v>3707.9101768803939</v>
      </c>
      <c r="W2005" s="385">
        <v>37927.888914697556</v>
      </c>
      <c r="X2005" s="385">
        <v>10734.261274282302</v>
      </c>
      <c r="Y2005" s="415">
        <v>175878.23775700445</v>
      </c>
      <c r="Z2005" s="415">
        <v>54966.610214097738</v>
      </c>
      <c r="AA2005" s="415">
        <v>514636.00574010302</v>
      </c>
      <c r="AB2005" s="415">
        <v>159126.28064150433</v>
      </c>
      <c r="AC2005" s="83">
        <v>16783.99695916965</v>
      </c>
      <c r="AD2005" s="83">
        <v>48589.04342123666</v>
      </c>
      <c r="AE2005" s="83">
        <v>25.253095782505397</v>
      </c>
      <c r="AF2005" s="83">
        <v>73.106767743212629</v>
      </c>
      <c r="AG2005" s="13">
        <v>228914.48745262751</v>
      </c>
      <c r="AH2005" s="13">
        <v>668169.09277635254</v>
      </c>
      <c r="AI2005" s="13">
        <v>1930.3605184746395</v>
      </c>
      <c r="AJ2005" s="13">
        <v>5593.1936052548108</v>
      </c>
    </row>
    <row r="2006" spans="2:36" hidden="1" outlineLevel="1" x14ac:dyDescent="0.25">
      <c r="B2006">
        <v>1615</v>
      </c>
      <c r="C2006" s="385">
        <v>16809.250054952154</v>
      </c>
      <c r="D2006" s="385">
        <v>8.135307001342909</v>
      </c>
      <c r="E2006" s="415">
        <v>28442.381315088329</v>
      </c>
      <c r="F2006" s="415">
        <v>28438.426520818328</v>
      </c>
      <c r="G2006" s="415">
        <v>3.9547942700033065</v>
      </c>
      <c r="H2006" s="385">
        <v>48662.150188979831</v>
      </c>
      <c r="I2006" s="385">
        <v>23.551409482196256</v>
      </c>
      <c r="J2006" s="415">
        <v>623013.20385443652</v>
      </c>
      <c r="K2006" s="415">
        <v>623007.4006839419</v>
      </c>
      <c r="L2006" s="415">
        <v>5.8031704944549967</v>
      </c>
      <c r="M2006" s="385">
        <v>47341.987462842299</v>
      </c>
      <c r="N2006" s="385">
        <v>17371.842923203767</v>
      </c>
      <c r="O2006" s="385">
        <v>730.50163150306685</v>
      </c>
      <c r="P2006" s="385">
        <v>27.068226382891499</v>
      </c>
      <c r="Q2006" s="385">
        <v>22.912479783741627</v>
      </c>
      <c r="R2006" s="385">
        <v>8.4075895651116923</v>
      </c>
      <c r="S2006" s="385">
        <v>0.35354670897459239</v>
      </c>
      <c r="T2006" s="385">
        <v>1.3100425711246814E-2</v>
      </c>
      <c r="U2006" s="385">
        <v>13101.339878071762</v>
      </c>
      <c r="V2006" s="385">
        <v>3707.9101768803939</v>
      </c>
      <c r="W2006" s="385">
        <v>37927.888914697556</v>
      </c>
      <c r="X2006" s="385">
        <v>10734.261274282302</v>
      </c>
      <c r="Y2006" s="415">
        <v>175878.23775700445</v>
      </c>
      <c r="Z2006" s="415">
        <v>54966.610214097738</v>
      </c>
      <c r="AA2006" s="415">
        <v>514636.00574010302</v>
      </c>
      <c r="AB2006" s="415">
        <v>159126.28064150433</v>
      </c>
      <c r="AC2006" s="83">
        <v>16783.99695916965</v>
      </c>
      <c r="AD2006" s="83">
        <v>48589.04342123666</v>
      </c>
      <c r="AE2006" s="83">
        <v>25.253095782505397</v>
      </c>
      <c r="AF2006" s="83">
        <v>73.106767743212629</v>
      </c>
      <c r="AG2006" s="13">
        <v>228914.48745262751</v>
      </c>
      <c r="AH2006" s="13">
        <v>668169.09277635254</v>
      </c>
      <c r="AI2006" s="13">
        <v>1930.3605184746395</v>
      </c>
      <c r="AJ2006" s="13">
        <v>5593.1936052548108</v>
      </c>
    </row>
    <row r="2007" spans="2:36" hidden="1" outlineLevel="1" x14ac:dyDescent="0.25">
      <c r="B2007">
        <v>1616</v>
      </c>
      <c r="C2007" s="385">
        <v>16809.250054952154</v>
      </c>
      <c r="D2007" s="385">
        <v>8.135307001342909</v>
      </c>
      <c r="E2007" s="415">
        <v>28442.381315088329</v>
      </c>
      <c r="F2007" s="415">
        <v>28438.426520818328</v>
      </c>
      <c r="G2007" s="415">
        <v>3.9547942700033065</v>
      </c>
      <c r="H2007" s="385">
        <v>48662.150188979831</v>
      </c>
      <c r="I2007" s="385">
        <v>23.551409482196256</v>
      </c>
      <c r="J2007" s="415">
        <v>623013.20385443652</v>
      </c>
      <c r="K2007" s="415">
        <v>623007.4006839419</v>
      </c>
      <c r="L2007" s="415">
        <v>5.8031704944549967</v>
      </c>
      <c r="M2007" s="385">
        <v>47341.987462842299</v>
      </c>
      <c r="N2007" s="385">
        <v>17371.842923203767</v>
      </c>
      <c r="O2007" s="385">
        <v>730.50163150306685</v>
      </c>
      <c r="P2007" s="385">
        <v>27.068226382891499</v>
      </c>
      <c r="Q2007" s="385">
        <v>22.912479783741627</v>
      </c>
      <c r="R2007" s="385">
        <v>8.4075895651116923</v>
      </c>
      <c r="S2007" s="385">
        <v>0.35354670897459239</v>
      </c>
      <c r="T2007" s="385">
        <v>1.3100425711246814E-2</v>
      </c>
      <c r="U2007" s="385">
        <v>13101.339878071762</v>
      </c>
      <c r="V2007" s="385">
        <v>3707.9101768803939</v>
      </c>
      <c r="W2007" s="385">
        <v>37927.888914697556</v>
      </c>
      <c r="X2007" s="385">
        <v>10734.261274282302</v>
      </c>
      <c r="Y2007" s="415">
        <v>175878.23775700445</v>
      </c>
      <c r="Z2007" s="415">
        <v>54966.610214097738</v>
      </c>
      <c r="AA2007" s="415">
        <v>514636.00574010302</v>
      </c>
      <c r="AB2007" s="415">
        <v>159126.28064150433</v>
      </c>
      <c r="AC2007" s="83">
        <v>16783.99695916965</v>
      </c>
      <c r="AD2007" s="83">
        <v>48589.04342123666</v>
      </c>
      <c r="AE2007" s="83">
        <v>25.253095782505397</v>
      </c>
      <c r="AF2007" s="83">
        <v>73.106767743212629</v>
      </c>
      <c r="AG2007" s="13">
        <v>228914.48745262751</v>
      </c>
      <c r="AH2007" s="13">
        <v>668169.09277635254</v>
      </c>
      <c r="AI2007" s="13">
        <v>1930.3605184746395</v>
      </c>
      <c r="AJ2007" s="13">
        <v>5593.1936052548108</v>
      </c>
    </row>
    <row r="2008" spans="2:36" hidden="1" outlineLevel="1" x14ac:dyDescent="0.25">
      <c r="B2008">
        <v>1617</v>
      </c>
      <c r="C2008" s="385">
        <v>16809.250054952154</v>
      </c>
      <c r="D2008" s="385">
        <v>8.135307001342909</v>
      </c>
      <c r="E2008" s="415">
        <v>28442.381315088329</v>
      </c>
      <c r="F2008" s="415">
        <v>28438.426520818328</v>
      </c>
      <c r="G2008" s="415">
        <v>3.9547942700033065</v>
      </c>
      <c r="H2008" s="385">
        <v>48662.150188979831</v>
      </c>
      <c r="I2008" s="385">
        <v>23.551409482196256</v>
      </c>
      <c r="J2008" s="415">
        <v>623013.20385443652</v>
      </c>
      <c r="K2008" s="415">
        <v>623007.4006839419</v>
      </c>
      <c r="L2008" s="415">
        <v>5.8031704944549967</v>
      </c>
      <c r="M2008" s="385">
        <v>47341.987462842299</v>
      </c>
      <c r="N2008" s="385">
        <v>17371.842923203767</v>
      </c>
      <c r="O2008" s="385">
        <v>730.50163150306685</v>
      </c>
      <c r="P2008" s="385">
        <v>27.068226382891499</v>
      </c>
      <c r="Q2008" s="385">
        <v>22.912479783741627</v>
      </c>
      <c r="R2008" s="385">
        <v>8.4075895651116923</v>
      </c>
      <c r="S2008" s="385">
        <v>0.35354670897459239</v>
      </c>
      <c r="T2008" s="385">
        <v>1.3100425711246814E-2</v>
      </c>
      <c r="U2008" s="385">
        <v>13101.339878071762</v>
      </c>
      <c r="V2008" s="385">
        <v>3707.9101768803939</v>
      </c>
      <c r="W2008" s="385">
        <v>37927.888914697556</v>
      </c>
      <c r="X2008" s="385">
        <v>10734.261274282302</v>
      </c>
      <c r="Y2008" s="415">
        <v>175878.23775700445</v>
      </c>
      <c r="Z2008" s="415">
        <v>54966.610214097738</v>
      </c>
      <c r="AA2008" s="415">
        <v>514636.00574010302</v>
      </c>
      <c r="AB2008" s="415">
        <v>159126.28064150433</v>
      </c>
      <c r="AC2008" s="83">
        <v>16783.99695916965</v>
      </c>
      <c r="AD2008" s="83">
        <v>48589.04342123666</v>
      </c>
      <c r="AE2008" s="83">
        <v>25.253095782505397</v>
      </c>
      <c r="AF2008" s="83">
        <v>73.106767743212629</v>
      </c>
      <c r="AG2008" s="13">
        <v>228914.48745262751</v>
      </c>
      <c r="AH2008" s="13">
        <v>668169.09277635254</v>
      </c>
      <c r="AI2008" s="13">
        <v>1930.3605184746395</v>
      </c>
      <c r="AJ2008" s="13">
        <v>5593.1936052548108</v>
      </c>
    </row>
    <row r="2009" spans="2:36" hidden="1" outlineLevel="1" x14ac:dyDescent="0.25">
      <c r="B2009">
        <v>1618</v>
      </c>
      <c r="C2009" s="385">
        <v>16809.250054952154</v>
      </c>
      <c r="D2009" s="385">
        <v>8.135307001342909</v>
      </c>
      <c r="E2009" s="415">
        <v>28442.381315088329</v>
      </c>
      <c r="F2009" s="415">
        <v>28438.426520818328</v>
      </c>
      <c r="G2009" s="415">
        <v>3.9547942700033065</v>
      </c>
      <c r="H2009" s="385">
        <v>48662.150188979831</v>
      </c>
      <c r="I2009" s="385">
        <v>23.551409482196256</v>
      </c>
      <c r="J2009" s="415">
        <v>623013.20385443652</v>
      </c>
      <c r="K2009" s="415">
        <v>623007.4006839419</v>
      </c>
      <c r="L2009" s="415">
        <v>5.8031704944549967</v>
      </c>
      <c r="M2009" s="385">
        <v>47341.987462842299</v>
      </c>
      <c r="N2009" s="385">
        <v>17371.842923203767</v>
      </c>
      <c r="O2009" s="385">
        <v>730.50163150306685</v>
      </c>
      <c r="P2009" s="385">
        <v>27.068226382891499</v>
      </c>
      <c r="Q2009" s="385">
        <v>22.912479783741627</v>
      </c>
      <c r="R2009" s="385">
        <v>8.4075895651116923</v>
      </c>
      <c r="S2009" s="385">
        <v>0.35354670897459239</v>
      </c>
      <c r="T2009" s="385">
        <v>1.3100425711246814E-2</v>
      </c>
      <c r="U2009" s="385">
        <v>13101.339878071762</v>
      </c>
      <c r="V2009" s="385">
        <v>3707.9101768803939</v>
      </c>
      <c r="W2009" s="385">
        <v>37927.888914697556</v>
      </c>
      <c r="X2009" s="385">
        <v>10734.261274282302</v>
      </c>
      <c r="Y2009" s="415">
        <v>175878.23775700445</v>
      </c>
      <c r="Z2009" s="415">
        <v>54966.610214097738</v>
      </c>
      <c r="AA2009" s="415">
        <v>514636.00574010302</v>
      </c>
      <c r="AB2009" s="415">
        <v>159126.28064150433</v>
      </c>
      <c r="AC2009" s="83">
        <v>16783.99695916965</v>
      </c>
      <c r="AD2009" s="83">
        <v>48589.04342123666</v>
      </c>
      <c r="AE2009" s="83">
        <v>25.253095782505397</v>
      </c>
      <c r="AF2009" s="83">
        <v>73.106767743212629</v>
      </c>
      <c r="AG2009" s="13">
        <v>228914.48745262751</v>
      </c>
      <c r="AH2009" s="13">
        <v>668169.09277635254</v>
      </c>
      <c r="AI2009" s="13">
        <v>1930.3605184746395</v>
      </c>
      <c r="AJ2009" s="13">
        <v>5593.1936052548108</v>
      </c>
    </row>
    <row r="2010" spans="2:36" hidden="1" outlineLevel="1" x14ac:dyDescent="0.25">
      <c r="B2010">
        <v>1619</v>
      </c>
      <c r="C2010" s="385">
        <v>16809.250054952154</v>
      </c>
      <c r="D2010" s="385">
        <v>8.135307001342909</v>
      </c>
      <c r="E2010" s="415">
        <v>28442.381315088329</v>
      </c>
      <c r="F2010" s="415">
        <v>28438.426520818328</v>
      </c>
      <c r="G2010" s="415">
        <v>3.9547942700033065</v>
      </c>
      <c r="H2010" s="385">
        <v>48662.150188979831</v>
      </c>
      <c r="I2010" s="385">
        <v>23.551409482196256</v>
      </c>
      <c r="J2010" s="415">
        <v>623013.20385443652</v>
      </c>
      <c r="K2010" s="415">
        <v>623007.4006839419</v>
      </c>
      <c r="L2010" s="415">
        <v>5.8031704944549967</v>
      </c>
      <c r="M2010" s="385">
        <v>47341.987462842299</v>
      </c>
      <c r="N2010" s="385">
        <v>17371.842923203767</v>
      </c>
      <c r="O2010" s="385">
        <v>730.50163150306685</v>
      </c>
      <c r="P2010" s="385">
        <v>27.068226382891499</v>
      </c>
      <c r="Q2010" s="385">
        <v>22.912479783741627</v>
      </c>
      <c r="R2010" s="385">
        <v>8.4075895651116923</v>
      </c>
      <c r="S2010" s="385">
        <v>0.35354670897459239</v>
      </c>
      <c r="T2010" s="385">
        <v>1.3100425711246814E-2</v>
      </c>
      <c r="U2010" s="385">
        <v>13101.339878071762</v>
      </c>
      <c r="V2010" s="385">
        <v>3707.9101768803939</v>
      </c>
      <c r="W2010" s="385">
        <v>37927.888914697556</v>
      </c>
      <c r="X2010" s="385">
        <v>10734.261274282302</v>
      </c>
      <c r="Y2010" s="415">
        <v>175878.23775700445</v>
      </c>
      <c r="Z2010" s="415">
        <v>54966.610214097738</v>
      </c>
      <c r="AA2010" s="415">
        <v>514636.00574010302</v>
      </c>
      <c r="AB2010" s="415">
        <v>159126.28064150433</v>
      </c>
      <c r="AC2010" s="83">
        <v>16783.99695916965</v>
      </c>
      <c r="AD2010" s="83">
        <v>48589.04342123666</v>
      </c>
      <c r="AE2010" s="83">
        <v>25.253095782505397</v>
      </c>
      <c r="AF2010" s="83">
        <v>73.106767743212629</v>
      </c>
      <c r="AG2010" s="13">
        <v>228914.48745262751</v>
      </c>
      <c r="AH2010" s="13">
        <v>668169.09277635254</v>
      </c>
      <c r="AI2010" s="13">
        <v>1930.3605184746395</v>
      </c>
      <c r="AJ2010" s="13">
        <v>5593.1936052548108</v>
      </c>
    </row>
    <row r="2011" spans="2:36" hidden="1" outlineLevel="1" x14ac:dyDescent="0.25">
      <c r="B2011">
        <v>1620</v>
      </c>
      <c r="C2011" s="385">
        <v>16809.250054952154</v>
      </c>
      <c r="D2011" s="385">
        <v>8.135307001342909</v>
      </c>
      <c r="E2011" s="415">
        <v>28442.381315088329</v>
      </c>
      <c r="F2011" s="415">
        <v>28438.426520818328</v>
      </c>
      <c r="G2011" s="415">
        <v>3.9547942700033065</v>
      </c>
      <c r="H2011" s="385">
        <v>48662.150188979831</v>
      </c>
      <c r="I2011" s="385">
        <v>23.551409482196256</v>
      </c>
      <c r="J2011" s="415">
        <v>623013.20385443652</v>
      </c>
      <c r="K2011" s="415">
        <v>623007.4006839419</v>
      </c>
      <c r="L2011" s="415">
        <v>5.8031704944549967</v>
      </c>
      <c r="M2011" s="385">
        <v>47341.987462842299</v>
      </c>
      <c r="N2011" s="385">
        <v>17371.842923203767</v>
      </c>
      <c r="O2011" s="385">
        <v>730.50163150306685</v>
      </c>
      <c r="P2011" s="385">
        <v>27.068226382891499</v>
      </c>
      <c r="Q2011" s="385">
        <v>22.912479783741627</v>
      </c>
      <c r="R2011" s="385">
        <v>8.4075895651116923</v>
      </c>
      <c r="S2011" s="385">
        <v>0.35354670897459239</v>
      </c>
      <c r="T2011" s="385">
        <v>1.3100425711246814E-2</v>
      </c>
      <c r="U2011" s="385">
        <v>13101.339878071762</v>
      </c>
      <c r="V2011" s="385">
        <v>3707.9101768803939</v>
      </c>
      <c r="W2011" s="385">
        <v>37927.888914697556</v>
      </c>
      <c r="X2011" s="385">
        <v>10734.261274282302</v>
      </c>
      <c r="Y2011" s="415">
        <v>175878.23775700445</v>
      </c>
      <c r="Z2011" s="415">
        <v>54966.610214097738</v>
      </c>
      <c r="AA2011" s="415">
        <v>514636.00574010302</v>
      </c>
      <c r="AB2011" s="415">
        <v>159126.28064150433</v>
      </c>
      <c r="AC2011" s="83">
        <v>16783.99695916965</v>
      </c>
      <c r="AD2011" s="83">
        <v>48589.04342123666</v>
      </c>
      <c r="AE2011" s="83">
        <v>25.253095782505397</v>
      </c>
      <c r="AF2011" s="83">
        <v>73.106767743212629</v>
      </c>
      <c r="AG2011" s="13">
        <v>228914.48745262751</v>
      </c>
      <c r="AH2011" s="13">
        <v>668169.09277635254</v>
      </c>
      <c r="AI2011" s="13">
        <v>1930.3605184746395</v>
      </c>
      <c r="AJ2011" s="13">
        <v>5593.1936052548108</v>
      </c>
    </row>
    <row r="2012" spans="2:36" hidden="1" outlineLevel="1" x14ac:dyDescent="0.25">
      <c r="B2012">
        <v>1621</v>
      </c>
      <c r="C2012" s="385">
        <v>16809.250054952154</v>
      </c>
      <c r="D2012" s="385">
        <v>8.135307001342909</v>
      </c>
      <c r="E2012" s="415">
        <v>28442.381315088329</v>
      </c>
      <c r="F2012" s="415">
        <v>28438.426520818328</v>
      </c>
      <c r="G2012" s="415">
        <v>3.9547942700033065</v>
      </c>
      <c r="H2012" s="385">
        <v>48662.150188979831</v>
      </c>
      <c r="I2012" s="385">
        <v>23.551409482196256</v>
      </c>
      <c r="J2012" s="415">
        <v>623013.20385443652</v>
      </c>
      <c r="K2012" s="415">
        <v>623007.4006839419</v>
      </c>
      <c r="L2012" s="415">
        <v>5.8031704944549967</v>
      </c>
      <c r="M2012" s="385">
        <v>47341.987462842299</v>
      </c>
      <c r="N2012" s="385">
        <v>17371.842923203767</v>
      </c>
      <c r="O2012" s="385">
        <v>730.50163150306685</v>
      </c>
      <c r="P2012" s="385">
        <v>27.068226382891499</v>
      </c>
      <c r="Q2012" s="385">
        <v>22.912479783741627</v>
      </c>
      <c r="R2012" s="385">
        <v>8.4075895651116923</v>
      </c>
      <c r="S2012" s="385">
        <v>0.35354670897459239</v>
      </c>
      <c r="T2012" s="385">
        <v>1.3100425711246814E-2</v>
      </c>
      <c r="U2012" s="385">
        <v>13101.339878071762</v>
      </c>
      <c r="V2012" s="385">
        <v>3707.9101768803939</v>
      </c>
      <c r="W2012" s="385">
        <v>37927.888914697556</v>
      </c>
      <c r="X2012" s="385">
        <v>10734.261274282302</v>
      </c>
      <c r="Y2012" s="415">
        <v>175878.23775700445</v>
      </c>
      <c r="Z2012" s="415">
        <v>54966.610214097738</v>
      </c>
      <c r="AA2012" s="415">
        <v>514636.00574010302</v>
      </c>
      <c r="AB2012" s="415">
        <v>159126.28064150433</v>
      </c>
      <c r="AC2012" s="83">
        <v>16783.99695916965</v>
      </c>
      <c r="AD2012" s="83">
        <v>48589.04342123666</v>
      </c>
      <c r="AE2012" s="83">
        <v>25.253095782505397</v>
      </c>
      <c r="AF2012" s="83">
        <v>73.106767743212629</v>
      </c>
      <c r="AG2012" s="13">
        <v>228914.48745262751</v>
      </c>
      <c r="AH2012" s="13">
        <v>668169.09277635254</v>
      </c>
      <c r="AI2012" s="13">
        <v>1930.3605184746395</v>
      </c>
      <c r="AJ2012" s="13">
        <v>5593.1936052548108</v>
      </c>
    </row>
    <row r="2013" spans="2:36" hidden="1" outlineLevel="1" x14ac:dyDescent="0.25">
      <c r="B2013">
        <v>1622</v>
      </c>
      <c r="C2013" s="385">
        <v>16809.250054952154</v>
      </c>
      <c r="D2013" s="385">
        <v>8.135307001342909</v>
      </c>
      <c r="E2013" s="415">
        <v>28442.381315088329</v>
      </c>
      <c r="F2013" s="415">
        <v>28438.426520818328</v>
      </c>
      <c r="G2013" s="415">
        <v>3.9547942700033065</v>
      </c>
      <c r="H2013" s="385">
        <v>48662.150188979831</v>
      </c>
      <c r="I2013" s="385">
        <v>23.551409482196256</v>
      </c>
      <c r="J2013" s="415">
        <v>623013.20385443652</v>
      </c>
      <c r="K2013" s="415">
        <v>623007.4006839419</v>
      </c>
      <c r="L2013" s="415">
        <v>5.8031704944549967</v>
      </c>
      <c r="M2013" s="385">
        <v>47341.987462842299</v>
      </c>
      <c r="N2013" s="385">
        <v>17371.842923203767</v>
      </c>
      <c r="O2013" s="385">
        <v>730.50163150306685</v>
      </c>
      <c r="P2013" s="385">
        <v>27.068226382891499</v>
      </c>
      <c r="Q2013" s="385">
        <v>22.912479783741627</v>
      </c>
      <c r="R2013" s="385">
        <v>8.4075895651116923</v>
      </c>
      <c r="S2013" s="385">
        <v>0.35354670897459239</v>
      </c>
      <c r="T2013" s="385">
        <v>1.3100425711246814E-2</v>
      </c>
      <c r="U2013" s="385">
        <v>13101.339878071762</v>
      </c>
      <c r="V2013" s="385">
        <v>3707.9101768803939</v>
      </c>
      <c r="W2013" s="385">
        <v>37927.888914697556</v>
      </c>
      <c r="X2013" s="385">
        <v>10734.261274282302</v>
      </c>
      <c r="Y2013" s="415">
        <v>175878.23775700445</v>
      </c>
      <c r="Z2013" s="415">
        <v>54966.610214097738</v>
      </c>
      <c r="AA2013" s="415">
        <v>514636.00574010302</v>
      </c>
      <c r="AB2013" s="415">
        <v>159126.28064150433</v>
      </c>
      <c r="AC2013" s="83">
        <v>16783.99695916965</v>
      </c>
      <c r="AD2013" s="83">
        <v>48589.04342123666</v>
      </c>
      <c r="AE2013" s="83">
        <v>25.253095782505397</v>
      </c>
      <c r="AF2013" s="83">
        <v>73.106767743212629</v>
      </c>
      <c r="AG2013" s="13">
        <v>228914.48745262751</v>
      </c>
      <c r="AH2013" s="13">
        <v>668169.09277635254</v>
      </c>
      <c r="AI2013" s="13">
        <v>1930.3605184746395</v>
      </c>
      <c r="AJ2013" s="13">
        <v>5593.1936052548108</v>
      </c>
    </row>
    <row r="2014" spans="2:36" hidden="1" outlineLevel="1" x14ac:dyDescent="0.25">
      <c r="B2014">
        <v>1623</v>
      </c>
      <c r="C2014" s="385">
        <v>16809.250054952154</v>
      </c>
      <c r="D2014" s="385">
        <v>8.135307001342909</v>
      </c>
      <c r="E2014" s="415">
        <v>28442.381315088329</v>
      </c>
      <c r="F2014" s="415">
        <v>28438.426520818328</v>
      </c>
      <c r="G2014" s="415">
        <v>3.9547942700033065</v>
      </c>
      <c r="H2014" s="385">
        <v>48662.150188979831</v>
      </c>
      <c r="I2014" s="385">
        <v>23.551409482196256</v>
      </c>
      <c r="J2014" s="415">
        <v>623013.20385443652</v>
      </c>
      <c r="K2014" s="415">
        <v>623007.4006839419</v>
      </c>
      <c r="L2014" s="415">
        <v>5.8031704944549967</v>
      </c>
      <c r="M2014" s="385">
        <v>47341.987462842299</v>
      </c>
      <c r="N2014" s="385">
        <v>17371.842923203767</v>
      </c>
      <c r="O2014" s="385">
        <v>730.50163150306685</v>
      </c>
      <c r="P2014" s="385">
        <v>27.068226382891499</v>
      </c>
      <c r="Q2014" s="385">
        <v>22.912479783741627</v>
      </c>
      <c r="R2014" s="385">
        <v>8.4075895651116923</v>
      </c>
      <c r="S2014" s="385">
        <v>0.35354670897459239</v>
      </c>
      <c r="T2014" s="385">
        <v>1.3100425711246814E-2</v>
      </c>
      <c r="U2014" s="385">
        <v>13101.339878071762</v>
      </c>
      <c r="V2014" s="385">
        <v>3707.9101768803939</v>
      </c>
      <c r="W2014" s="385">
        <v>37927.888914697556</v>
      </c>
      <c r="X2014" s="385">
        <v>10734.261274282302</v>
      </c>
      <c r="Y2014" s="415">
        <v>175878.23775700445</v>
      </c>
      <c r="Z2014" s="415">
        <v>54966.610214097738</v>
      </c>
      <c r="AA2014" s="415">
        <v>514636.00574010302</v>
      </c>
      <c r="AB2014" s="415">
        <v>159126.28064150433</v>
      </c>
      <c r="AC2014" s="83">
        <v>16783.99695916965</v>
      </c>
      <c r="AD2014" s="83">
        <v>48589.04342123666</v>
      </c>
      <c r="AE2014" s="83">
        <v>25.253095782505397</v>
      </c>
      <c r="AF2014" s="83">
        <v>73.106767743212629</v>
      </c>
      <c r="AG2014" s="13">
        <v>228914.48745262751</v>
      </c>
      <c r="AH2014" s="13">
        <v>668169.09277635254</v>
      </c>
      <c r="AI2014" s="13">
        <v>1930.3605184746395</v>
      </c>
      <c r="AJ2014" s="13">
        <v>5593.1936052548108</v>
      </c>
    </row>
    <row r="2015" spans="2:36" hidden="1" outlineLevel="1" x14ac:dyDescent="0.25">
      <c r="B2015">
        <v>1624</v>
      </c>
      <c r="C2015" s="385">
        <v>16809.250054952154</v>
      </c>
      <c r="D2015" s="385">
        <v>8.135307001342909</v>
      </c>
      <c r="E2015" s="415">
        <v>28442.381315088329</v>
      </c>
      <c r="F2015" s="415">
        <v>28438.426520818328</v>
      </c>
      <c r="G2015" s="415">
        <v>3.9547942700033065</v>
      </c>
      <c r="H2015" s="385">
        <v>48662.150188979831</v>
      </c>
      <c r="I2015" s="385">
        <v>23.551409482196256</v>
      </c>
      <c r="J2015" s="415">
        <v>623013.20385443652</v>
      </c>
      <c r="K2015" s="415">
        <v>623007.4006839419</v>
      </c>
      <c r="L2015" s="415">
        <v>5.8031704944549967</v>
      </c>
      <c r="M2015" s="385">
        <v>47341.987462842299</v>
      </c>
      <c r="N2015" s="385">
        <v>17371.842923203767</v>
      </c>
      <c r="O2015" s="385">
        <v>730.50163150306685</v>
      </c>
      <c r="P2015" s="385">
        <v>27.068226382891499</v>
      </c>
      <c r="Q2015" s="385">
        <v>22.912479783741627</v>
      </c>
      <c r="R2015" s="385">
        <v>8.4075895651116923</v>
      </c>
      <c r="S2015" s="385">
        <v>0.35354670897459239</v>
      </c>
      <c r="T2015" s="385">
        <v>1.3100425711246814E-2</v>
      </c>
      <c r="U2015" s="385">
        <v>13101.339878071762</v>
      </c>
      <c r="V2015" s="385">
        <v>3707.9101768803939</v>
      </c>
      <c r="W2015" s="385">
        <v>37927.888914697556</v>
      </c>
      <c r="X2015" s="385">
        <v>10734.261274282302</v>
      </c>
      <c r="Y2015" s="415">
        <v>175878.23775700445</v>
      </c>
      <c r="Z2015" s="415">
        <v>54966.610214097738</v>
      </c>
      <c r="AA2015" s="415">
        <v>514636.00574010302</v>
      </c>
      <c r="AB2015" s="415">
        <v>159126.28064150433</v>
      </c>
      <c r="AC2015" s="83">
        <v>16783.99695916965</v>
      </c>
      <c r="AD2015" s="83">
        <v>48589.04342123666</v>
      </c>
      <c r="AE2015" s="83">
        <v>25.253095782505397</v>
      </c>
      <c r="AF2015" s="83">
        <v>73.106767743212629</v>
      </c>
      <c r="AG2015" s="13">
        <v>228914.48745262751</v>
      </c>
      <c r="AH2015" s="13">
        <v>668169.09277635254</v>
      </c>
      <c r="AI2015" s="13">
        <v>1930.3605184746395</v>
      </c>
      <c r="AJ2015" s="13">
        <v>5593.1936052548108</v>
      </c>
    </row>
    <row r="2016" spans="2:36" hidden="1" outlineLevel="1" x14ac:dyDescent="0.25">
      <c r="B2016">
        <v>1625</v>
      </c>
      <c r="C2016" s="385">
        <v>16809.250054952154</v>
      </c>
      <c r="D2016" s="385">
        <v>8.135307001342909</v>
      </c>
      <c r="E2016" s="415">
        <v>28442.381315088329</v>
      </c>
      <c r="F2016" s="415">
        <v>28438.426520818328</v>
      </c>
      <c r="G2016" s="415">
        <v>3.9547942700033065</v>
      </c>
      <c r="H2016" s="385">
        <v>48662.150188979831</v>
      </c>
      <c r="I2016" s="385">
        <v>23.551409482196256</v>
      </c>
      <c r="J2016" s="415">
        <v>623013.20385443652</v>
      </c>
      <c r="K2016" s="415">
        <v>623007.4006839419</v>
      </c>
      <c r="L2016" s="415">
        <v>5.8031704944549967</v>
      </c>
      <c r="M2016" s="385">
        <v>47341.987462842299</v>
      </c>
      <c r="N2016" s="385">
        <v>17371.842923203767</v>
      </c>
      <c r="O2016" s="385">
        <v>730.50163150306685</v>
      </c>
      <c r="P2016" s="385">
        <v>27.068226382891499</v>
      </c>
      <c r="Q2016" s="385">
        <v>22.912479783741627</v>
      </c>
      <c r="R2016" s="385">
        <v>8.4075895651116923</v>
      </c>
      <c r="S2016" s="385">
        <v>0.35354670897459239</v>
      </c>
      <c r="T2016" s="385">
        <v>1.3100425711246814E-2</v>
      </c>
      <c r="U2016" s="385">
        <v>13101.339878071762</v>
      </c>
      <c r="V2016" s="385">
        <v>3707.9101768803939</v>
      </c>
      <c r="W2016" s="385">
        <v>37927.888914697556</v>
      </c>
      <c r="X2016" s="385">
        <v>10734.261274282302</v>
      </c>
      <c r="Y2016" s="415">
        <v>175878.23775700445</v>
      </c>
      <c r="Z2016" s="415">
        <v>54966.610214097738</v>
      </c>
      <c r="AA2016" s="415">
        <v>514636.00574010302</v>
      </c>
      <c r="AB2016" s="415">
        <v>159126.28064150433</v>
      </c>
      <c r="AC2016" s="83">
        <v>16783.99695916965</v>
      </c>
      <c r="AD2016" s="83">
        <v>48589.04342123666</v>
      </c>
      <c r="AE2016" s="83">
        <v>25.253095782505397</v>
      </c>
      <c r="AF2016" s="83">
        <v>73.106767743212629</v>
      </c>
      <c r="AG2016" s="13">
        <v>228914.48745262751</v>
      </c>
      <c r="AH2016" s="13">
        <v>668169.09277635254</v>
      </c>
      <c r="AI2016" s="13">
        <v>1930.3605184746395</v>
      </c>
      <c r="AJ2016" s="13">
        <v>5593.1936052548108</v>
      </c>
    </row>
    <row r="2017" spans="2:36" hidden="1" outlineLevel="1" x14ac:dyDescent="0.25">
      <c r="B2017">
        <v>1626</v>
      </c>
      <c r="C2017" s="385">
        <v>16809.250054952154</v>
      </c>
      <c r="D2017" s="385">
        <v>8.135307001342909</v>
      </c>
      <c r="E2017" s="415">
        <v>28442.381315088329</v>
      </c>
      <c r="F2017" s="415">
        <v>28438.426520818328</v>
      </c>
      <c r="G2017" s="415">
        <v>3.9547942700033065</v>
      </c>
      <c r="H2017" s="385">
        <v>48662.150188979831</v>
      </c>
      <c r="I2017" s="385">
        <v>23.551409482196256</v>
      </c>
      <c r="J2017" s="415">
        <v>623013.20385443652</v>
      </c>
      <c r="K2017" s="415">
        <v>623007.4006839419</v>
      </c>
      <c r="L2017" s="415">
        <v>5.8031704944549967</v>
      </c>
      <c r="M2017" s="385">
        <v>47341.987462842299</v>
      </c>
      <c r="N2017" s="385">
        <v>17371.842923203767</v>
      </c>
      <c r="O2017" s="385">
        <v>730.50163150306685</v>
      </c>
      <c r="P2017" s="385">
        <v>27.068226382891499</v>
      </c>
      <c r="Q2017" s="385">
        <v>22.912479783741627</v>
      </c>
      <c r="R2017" s="385">
        <v>8.4075895651116923</v>
      </c>
      <c r="S2017" s="385">
        <v>0.35354670897459239</v>
      </c>
      <c r="T2017" s="385">
        <v>1.3100425711246814E-2</v>
      </c>
      <c r="U2017" s="385">
        <v>13101.339878071762</v>
      </c>
      <c r="V2017" s="385">
        <v>3707.9101768803939</v>
      </c>
      <c r="W2017" s="385">
        <v>37927.888914697556</v>
      </c>
      <c r="X2017" s="385">
        <v>10734.261274282302</v>
      </c>
      <c r="Y2017" s="415">
        <v>175878.23775700445</v>
      </c>
      <c r="Z2017" s="415">
        <v>54966.610214097738</v>
      </c>
      <c r="AA2017" s="415">
        <v>514636.00574010302</v>
      </c>
      <c r="AB2017" s="415">
        <v>159126.28064150433</v>
      </c>
      <c r="AC2017" s="83">
        <v>16783.99695916965</v>
      </c>
      <c r="AD2017" s="83">
        <v>48589.04342123666</v>
      </c>
      <c r="AE2017" s="83">
        <v>25.253095782505397</v>
      </c>
      <c r="AF2017" s="83">
        <v>73.106767743212629</v>
      </c>
      <c r="AG2017" s="13">
        <v>228914.48745262751</v>
      </c>
      <c r="AH2017" s="13">
        <v>668169.09277635254</v>
      </c>
      <c r="AI2017" s="13">
        <v>1930.3605184746395</v>
      </c>
      <c r="AJ2017" s="13">
        <v>5593.1936052548108</v>
      </c>
    </row>
    <row r="2018" spans="2:36" hidden="1" outlineLevel="1" x14ac:dyDescent="0.25">
      <c r="B2018">
        <v>1627</v>
      </c>
      <c r="C2018" s="385">
        <v>16809.250054952154</v>
      </c>
      <c r="D2018" s="385">
        <v>8.135307001342909</v>
      </c>
      <c r="E2018" s="415">
        <v>28442.381315088329</v>
      </c>
      <c r="F2018" s="415">
        <v>28438.426520818328</v>
      </c>
      <c r="G2018" s="415">
        <v>3.9547942700033065</v>
      </c>
      <c r="H2018" s="385">
        <v>48662.150188979831</v>
      </c>
      <c r="I2018" s="385">
        <v>23.551409482196256</v>
      </c>
      <c r="J2018" s="415">
        <v>623013.20385443652</v>
      </c>
      <c r="K2018" s="415">
        <v>623007.4006839419</v>
      </c>
      <c r="L2018" s="415">
        <v>5.8031704944549967</v>
      </c>
      <c r="M2018" s="385">
        <v>47341.987462842299</v>
      </c>
      <c r="N2018" s="385">
        <v>17371.842923203767</v>
      </c>
      <c r="O2018" s="385">
        <v>730.50163150306685</v>
      </c>
      <c r="P2018" s="385">
        <v>27.068226382891499</v>
      </c>
      <c r="Q2018" s="385">
        <v>22.912479783741627</v>
      </c>
      <c r="R2018" s="385">
        <v>8.4075895651116923</v>
      </c>
      <c r="S2018" s="385">
        <v>0.35354670897459239</v>
      </c>
      <c r="T2018" s="385">
        <v>1.3100425711246814E-2</v>
      </c>
      <c r="U2018" s="385">
        <v>13101.339878071762</v>
      </c>
      <c r="V2018" s="385">
        <v>3707.9101768803939</v>
      </c>
      <c r="W2018" s="385">
        <v>37927.888914697556</v>
      </c>
      <c r="X2018" s="385">
        <v>10734.261274282302</v>
      </c>
      <c r="Y2018" s="415">
        <v>175878.23775700445</v>
      </c>
      <c r="Z2018" s="415">
        <v>54966.610214097738</v>
      </c>
      <c r="AA2018" s="415">
        <v>514636.00574010302</v>
      </c>
      <c r="AB2018" s="415">
        <v>159126.28064150433</v>
      </c>
      <c r="AC2018" s="83">
        <v>16783.99695916965</v>
      </c>
      <c r="AD2018" s="83">
        <v>48589.04342123666</v>
      </c>
      <c r="AE2018" s="83">
        <v>25.253095782505397</v>
      </c>
      <c r="AF2018" s="83">
        <v>73.106767743212629</v>
      </c>
      <c r="AG2018" s="13">
        <v>228914.48745262751</v>
      </c>
      <c r="AH2018" s="13">
        <v>668169.09277635254</v>
      </c>
      <c r="AI2018" s="13">
        <v>1930.3605184746395</v>
      </c>
      <c r="AJ2018" s="13">
        <v>5593.1936052548108</v>
      </c>
    </row>
    <row r="2019" spans="2:36" hidden="1" outlineLevel="1" x14ac:dyDescent="0.25">
      <c r="B2019">
        <v>1628</v>
      </c>
      <c r="C2019" s="385">
        <v>16809.250054952154</v>
      </c>
      <c r="D2019" s="385">
        <v>8.135307001342909</v>
      </c>
      <c r="E2019" s="415">
        <v>28442.381315088329</v>
      </c>
      <c r="F2019" s="415">
        <v>28438.426520818328</v>
      </c>
      <c r="G2019" s="415">
        <v>3.9547942700033065</v>
      </c>
      <c r="H2019" s="385">
        <v>48662.150188979831</v>
      </c>
      <c r="I2019" s="385">
        <v>23.551409482196256</v>
      </c>
      <c r="J2019" s="415">
        <v>623013.20385443652</v>
      </c>
      <c r="K2019" s="415">
        <v>623007.4006839419</v>
      </c>
      <c r="L2019" s="415">
        <v>5.8031704944549967</v>
      </c>
      <c r="M2019" s="385">
        <v>47341.987462842299</v>
      </c>
      <c r="N2019" s="385">
        <v>17371.842923203767</v>
      </c>
      <c r="O2019" s="385">
        <v>730.50163150306685</v>
      </c>
      <c r="P2019" s="385">
        <v>27.068226382891499</v>
      </c>
      <c r="Q2019" s="385">
        <v>22.912479783741627</v>
      </c>
      <c r="R2019" s="385">
        <v>8.4075895651116923</v>
      </c>
      <c r="S2019" s="385">
        <v>0.35354670897459239</v>
      </c>
      <c r="T2019" s="385">
        <v>1.3100425711246814E-2</v>
      </c>
      <c r="U2019" s="385">
        <v>13101.339878071762</v>
      </c>
      <c r="V2019" s="385">
        <v>3707.9101768803939</v>
      </c>
      <c r="W2019" s="385">
        <v>37927.888914697556</v>
      </c>
      <c r="X2019" s="385">
        <v>10734.261274282302</v>
      </c>
      <c r="Y2019" s="415">
        <v>175878.23775700445</v>
      </c>
      <c r="Z2019" s="415">
        <v>54966.610214097738</v>
      </c>
      <c r="AA2019" s="415">
        <v>514636.00574010302</v>
      </c>
      <c r="AB2019" s="415">
        <v>159126.28064150433</v>
      </c>
      <c r="AC2019" s="83">
        <v>16783.99695916965</v>
      </c>
      <c r="AD2019" s="83">
        <v>48589.04342123666</v>
      </c>
      <c r="AE2019" s="83">
        <v>25.253095782505397</v>
      </c>
      <c r="AF2019" s="83">
        <v>73.106767743212629</v>
      </c>
      <c r="AG2019" s="13">
        <v>228914.48745262751</v>
      </c>
      <c r="AH2019" s="13">
        <v>668169.09277635254</v>
      </c>
      <c r="AI2019" s="13">
        <v>1930.3605184746395</v>
      </c>
      <c r="AJ2019" s="13">
        <v>5593.1936052548108</v>
      </c>
    </row>
    <row r="2020" spans="2:36" hidden="1" outlineLevel="1" x14ac:dyDescent="0.25">
      <c r="B2020">
        <v>1629</v>
      </c>
      <c r="C2020" s="385">
        <v>16809.250054952154</v>
      </c>
      <c r="D2020" s="385">
        <v>8.135307001342909</v>
      </c>
      <c r="E2020" s="415">
        <v>28442.381315088329</v>
      </c>
      <c r="F2020" s="415">
        <v>28438.426520818328</v>
      </c>
      <c r="G2020" s="415">
        <v>3.9547942700033065</v>
      </c>
      <c r="H2020" s="385">
        <v>48662.150188979831</v>
      </c>
      <c r="I2020" s="385">
        <v>23.551409482196256</v>
      </c>
      <c r="J2020" s="415">
        <v>623013.20385443652</v>
      </c>
      <c r="K2020" s="415">
        <v>623007.4006839419</v>
      </c>
      <c r="L2020" s="415">
        <v>5.8031704944549967</v>
      </c>
      <c r="M2020" s="385">
        <v>47341.987462842299</v>
      </c>
      <c r="N2020" s="385">
        <v>17371.842923203767</v>
      </c>
      <c r="O2020" s="385">
        <v>730.50163150306685</v>
      </c>
      <c r="P2020" s="385">
        <v>27.068226382891499</v>
      </c>
      <c r="Q2020" s="385">
        <v>22.912479783741627</v>
      </c>
      <c r="R2020" s="385">
        <v>8.4075895651116923</v>
      </c>
      <c r="S2020" s="385">
        <v>0.35354670897459239</v>
      </c>
      <c r="T2020" s="385">
        <v>1.3100425711246814E-2</v>
      </c>
      <c r="U2020" s="385">
        <v>13101.339878071762</v>
      </c>
      <c r="V2020" s="385">
        <v>3707.9101768803939</v>
      </c>
      <c r="W2020" s="385">
        <v>37927.888914697556</v>
      </c>
      <c r="X2020" s="385">
        <v>10734.261274282302</v>
      </c>
      <c r="Y2020" s="415">
        <v>175878.23775700445</v>
      </c>
      <c r="Z2020" s="415">
        <v>54966.610214097738</v>
      </c>
      <c r="AA2020" s="415">
        <v>514636.00574010302</v>
      </c>
      <c r="AB2020" s="415">
        <v>159126.28064150433</v>
      </c>
      <c r="AC2020" s="83">
        <v>16783.99695916965</v>
      </c>
      <c r="AD2020" s="83">
        <v>48589.04342123666</v>
      </c>
      <c r="AE2020" s="83">
        <v>25.253095782505397</v>
      </c>
      <c r="AF2020" s="83">
        <v>73.106767743212629</v>
      </c>
      <c r="AG2020" s="13">
        <v>228914.48745262751</v>
      </c>
      <c r="AH2020" s="13">
        <v>668169.09277635254</v>
      </c>
      <c r="AI2020" s="13">
        <v>1930.3605184746395</v>
      </c>
      <c r="AJ2020" s="13">
        <v>5593.1936052548108</v>
      </c>
    </row>
    <row r="2021" spans="2:36" hidden="1" outlineLevel="1" x14ac:dyDescent="0.25">
      <c r="B2021">
        <v>1630</v>
      </c>
      <c r="C2021" s="385">
        <v>16809.250054952154</v>
      </c>
      <c r="D2021" s="385">
        <v>8.135307001342909</v>
      </c>
      <c r="E2021" s="415">
        <v>28442.381315088329</v>
      </c>
      <c r="F2021" s="415">
        <v>28438.426520818328</v>
      </c>
      <c r="G2021" s="415">
        <v>3.9547942700033065</v>
      </c>
      <c r="H2021" s="385">
        <v>48662.150188979831</v>
      </c>
      <c r="I2021" s="385">
        <v>23.551409482196256</v>
      </c>
      <c r="J2021" s="415">
        <v>623013.20385443652</v>
      </c>
      <c r="K2021" s="415">
        <v>623007.4006839419</v>
      </c>
      <c r="L2021" s="415">
        <v>5.8031704944549967</v>
      </c>
      <c r="M2021" s="385">
        <v>47341.987462842299</v>
      </c>
      <c r="N2021" s="385">
        <v>17371.842923203767</v>
      </c>
      <c r="O2021" s="385">
        <v>730.50163150306685</v>
      </c>
      <c r="P2021" s="385">
        <v>27.068226382891499</v>
      </c>
      <c r="Q2021" s="385">
        <v>22.912479783741627</v>
      </c>
      <c r="R2021" s="385">
        <v>8.4075895651116923</v>
      </c>
      <c r="S2021" s="385">
        <v>0.35354670897459239</v>
      </c>
      <c r="T2021" s="385">
        <v>1.3100425711246814E-2</v>
      </c>
      <c r="U2021" s="385">
        <v>13101.339878071762</v>
      </c>
      <c r="V2021" s="385">
        <v>3707.9101768803939</v>
      </c>
      <c r="W2021" s="385">
        <v>37927.888914697556</v>
      </c>
      <c r="X2021" s="385">
        <v>10734.261274282302</v>
      </c>
      <c r="Y2021" s="415">
        <v>175878.23775700445</v>
      </c>
      <c r="Z2021" s="415">
        <v>54966.610214097738</v>
      </c>
      <c r="AA2021" s="415">
        <v>514636.00574010302</v>
      </c>
      <c r="AB2021" s="415">
        <v>159126.28064150433</v>
      </c>
      <c r="AC2021" s="83">
        <v>16783.99695916965</v>
      </c>
      <c r="AD2021" s="83">
        <v>48589.04342123666</v>
      </c>
      <c r="AE2021" s="83">
        <v>25.253095782505397</v>
      </c>
      <c r="AF2021" s="83">
        <v>73.106767743212629</v>
      </c>
      <c r="AG2021" s="13">
        <v>228914.48745262751</v>
      </c>
      <c r="AH2021" s="13">
        <v>668169.09277635254</v>
      </c>
      <c r="AI2021" s="13">
        <v>1930.3605184746395</v>
      </c>
      <c r="AJ2021" s="13">
        <v>5593.1936052548108</v>
      </c>
    </row>
    <row r="2022" spans="2:36" hidden="1" outlineLevel="1" x14ac:dyDescent="0.25">
      <c r="B2022">
        <v>1631</v>
      </c>
      <c r="C2022" s="385">
        <v>16809.250054952154</v>
      </c>
      <c r="D2022" s="385">
        <v>8.135307001342909</v>
      </c>
      <c r="E2022" s="415">
        <v>28442.381315088329</v>
      </c>
      <c r="F2022" s="415">
        <v>28438.426520818328</v>
      </c>
      <c r="G2022" s="415">
        <v>3.9547942700033065</v>
      </c>
      <c r="H2022" s="385">
        <v>48662.150188979831</v>
      </c>
      <c r="I2022" s="385">
        <v>23.551409482196256</v>
      </c>
      <c r="J2022" s="415">
        <v>623013.20385443652</v>
      </c>
      <c r="K2022" s="415">
        <v>623007.4006839419</v>
      </c>
      <c r="L2022" s="415">
        <v>5.8031704944549967</v>
      </c>
      <c r="M2022" s="385">
        <v>47341.987462842299</v>
      </c>
      <c r="N2022" s="385">
        <v>17371.842923203767</v>
      </c>
      <c r="O2022" s="385">
        <v>730.50163150306685</v>
      </c>
      <c r="P2022" s="385">
        <v>27.068226382891499</v>
      </c>
      <c r="Q2022" s="385">
        <v>22.912479783741627</v>
      </c>
      <c r="R2022" s="385">
        <v>8.4075895651116923</v>
      </c>
      <c r="S2022" s="385">
        <v>0.35354670897459239</v>
      </c>
      <c r="T2022" s="385">
        <v>1.3100425711246814E-2</v>
      </c>
      <c r="U2022" s="385">
        <v>13101.339878071762</v>
      </c>
      <c r="V2022" s="385">
        <v>3707.9101768803939</v>
      </c>
      <c r="W2022" s="385">
        <v>37927.888914697556</v>
      </c>
      <c r="X2022" s="385">
        <v>10734.261274282302</v>
      </c>
      <c r="Y2022" s="415">
        <v>175878.23775700445</v>
      </c>
      <c r="Z2022" s="415">
        <v>54966.610214097738</v>
      </c>
      <c r="AA2022" s="415">
        <v>514636.00574010302</v>
      </c>
      <c r="AB2022" s="415">
        <v>159126.28064150433</v>
      </c>
      <c r="AC2022" s="83">
        <v>16783.99695916965</v>
      </c>
      <c r="AD2022" s="83">
        <v>48589.04342123666</v>
      </c>
      <c r="AE2022" s="83">
        <v>25.253095782505397</v>
      </c>
      <c r="AF2022" s="83">
        <v>73.106767743212629</v>
      </c>
      <c r="AG2022" s="13">
        <v>228914.48745262751</v>
      </c>
      <c r="AH2022" s="13">
        <v>668169.09277635254</v>
      </c>
      <c r="AI2022" s="13">
        <v>1930.3605184746395</v>
      </c>
      <c r="AJ2022" s="13">
        <v>5593.1936052548108</v>
      </c>
    </row>
    <row r="2023" spans="2:36" hidden="1" outlineLevel="1" x14ac:dyDescent="0.25">
      <c r="B2023">
        <v>1632</v>
      </c>
      <c r="C2023" s="385">
        <v>16809.250054952154</v>
      </c>
      <c r="D2023" s="385">
        <v>8.135307001342909</v>
      </c>
      <c r="E2023" s="415">
        <v>28442.381315088329</v>
      </c>
      <c r="F2023" s="415">
        <v>28438.426520818328</v>
      </c>
      <c r="G2023" s="415">
        <v>3.9547942700033065</v>
      </c>
      <c r="H2023" s="385">
        <v>48662.150188979831</v>
      </c>
      <c r="I2023" s="385">
        <v>23.551409482196256</v>
      </c>
      <c r="J2023" s="415">
        <v>623013.20385443652</v>
      </c>
      <c r="K2023" s="415">
        <v>623007.4006839419</v>
      </c>
      <c r="L2023" s="415">
        <v>5.8031704944549967</v>
      </c>
      <c r="M2023" s="385">
        <v>47341.987462842299</v>
      </c>
      <c r="N2023" s="385">
        <v>17371.842923203767</v>
      </c>
      <c r="O2023" s="385">
        <v>730.50163150306685</v>
      </c>
      <c r="P2023" s="385">
        <v>27.068226382891499</v>
      </c>
      <c r="Q2023" s="385">
        <v>22.912479783741627</v>
      </c>
      <c r="R2023" s="385">
        <v>8.4075895651116923</v>
      </c>
      <c r="S2023" s="385">
        <v>0.35354670897459239</v>
      </c>
      <c r="T2023" s="385">
        <v>1.3100425711246814E-2</v>
      </c>
      <c r="U2023" s="385">
        <v>13101.339878071762</v>
      </c>
      <c r="V2023" s="385">
        <v>3707.9101768803939</v>
      </c>
      <c r="W2023" s="385">
        <v>37927.888914697556</v>
      </c>
      <c r="X2023" s="385">
        <v>10734.261274282302</v>
      </c>
      <c r="Y2023" s="415">
        <v>175878.23775700445</v>
      </c>
      <c r="Z2023" s="415">
        <v>54966.610214097738</v>
      </c>
      <c r="AA2023" s="415">
        <v>514636.00574010302</v>
      </c>
      <c r="AB2023" s="415">
        <v>159126.28064150433</v>
      </c>
      <c r="AC2023" s="83">
        <v>16783.99695916965</v>
      </c>
      <c r="AD2023" s="83">
        <v>48589.04342123666</v>
      </c>
      <c r="AE2023" s="83">
        <v>25.253095782505397</v>
      </c>
      <c r="AF2023" s="83">
        <v>73.106767743212629</v>
      </c>
      <c r="AG2023" s="13">
        <v>228914.48745262751</v>
      </c>
      <c r="AH2023" s="13">
        <v>668169.09277635254</v>
      </c>
      <c r="AI2023" s="13">
        <v>1930.3605184746395</v>
      </c>
      <c r="AJ2023" s="13">
        <v>5593.1936052548108</v>
      </c>
    </row>
    <row r="2024" spans="2:36" hidden="1" outlineLevel="1" x14ac:dyDescent="0.25">
      <c r="B2024">
        <v>1633</v>
      </c>
      <c r="C2024" s="385">
        <v>16809.250054952154</v>
      </c>
      <c r="D2024" s="385">
        <v>8.135307001342909</v>
      </c>
      <c r="E2024" s="415">
        <v>28442.381315088329</v>
      </c>
      <c r="F2024" s="415">
        <v>28438.426520818328</v>
      </c>
      <c r="G2024" s="415">
        <v>3.9547942700033065</v>
      </c>
      <c r="H2024" s="385">
        <v>48662.150188979831</v>
      </c>
      <c r="I2024" s="385">
        <v>23.551409482196256</v>
      </c>
      <c r="J2024" s="415">
        <v>623013.20385443652</v>
      </c>
      <c r="K2024" s="415">
        <v>623007.4006839419</v>
      </c>
      <c r="L2024" s="415">
        <v>5.8031704944549967</v>
      </c>
      <c r="M2024" s="385">
        <v>47341.987462842299</v>
      </c>
      <c r="N2024" s="385">
        <v>17371.842923203767</v>
      </c>
      <c r="O2024" s="385">
        <v>730.50163150306685</v>
      </c>
      <c r="P2024" s="385">
        <v>27.068226382891499</v>
      </c>
      <c r="Q2024" s="385">
        <v>22.912479783741627</v>
      </c>
      <c r="R2024" s="385">
        <v>8.4075895651116923</v>
      </c>
      <c r="S2024" s="385">
        <v>0.35354670897459239</v>
      </c>
      <c r="T2024" s="385">
        <v>1.3100425711246814E-2</v>
      </c>
      <c r="U2024" s="385">
        <v>13101.339878071762</v>
      </c>
      <c r="V2024" s="385">
        <v>3707.9101768803939</v>
      </c>
      <c r="W2024" s="385">
        <v>37927.888914697556</v>
      </c>
      <c r="X2024" s="385">
        <v>10734.261274282302</v>
      </c>
      <c r="Y2024" s="415">
        <v>175878.23775700445</v>
      </c>
      <c r="Z2024" s="415">
        <v>54966.610214097738</v>
      </c>
      <c r="AA2024" s="415">
        <v>514636.00574010302</v>
      </c>
      <c r="AB2024" s="415">
        <v>159126.28064150433</v>
      </c>
      <c r="AC2024" s="83">
        <v>16783.99695916965</v>
      </c>
      <c r="AD2024" s="83">
        <v>48589.04342123666</v>
      </c>
      <c r="AE2024" s="83">
        <v>25.253095782505397</v>
      </c>
      <c r="AF2024" s="83">
        <v>73.106767743212629</v>
      </c>
      <c r="AG2024" s="13">
        <v>228914.48745262751</v>
      </c>
      <c r="AH2024" s="13">
        <v>668169.09277635254</v>
      </c>
      <c r="AI2024" s="13">
        <v>1930.3605184746395</v>
      </c>
      <c r="AJ2024" s="13">
        <v>5593.1936052548108</v>
      </c>
    </row>
    <row r="2025" spans="2:36" hidden="1" outlineLevel="1" x14ac:dyDescent="0.25">
      <c r="B2025">
        <v>1634</v>
      </c>
      <c r="C2025" s="385">
        <v>16809.250054952154</v>
      </c>
      <c r="D2025" s="385">
        <v>8.135307001342909</v>
      </c>
      <c r="E2025" s="415">
        <v>28442.381315088329</v>
      </c>
      <c r="F2025" s="415">
        <v>28438.426520818328</v>
      </c>
      <c r="G2025" s="415">
        <v>3.9547942700033065</v>
      </c>
      <c r="H2025" s="385">
        <v>48662.150188979831</v>
      </c>
      <c r="I2025" s="385">
        <v>23.551409482196256</v>
      </c>
      <c r="J2025" s="415">
        <v>623013.20385443652</v>
      </c>
      <c r="K2025" s="415">
        <v>623007.4006839419</v>
      </c>
      <c r="L2025" s="415">
        <v>5.8031704944549967</v>
      </c>
      <c r="M2025" s="385">
        <v>47341.987462842299</v>
      </c>
      <c r="N2025" s="385">
        <v>17371.842923203767</v>
      </c>
      <c r="O2025" s="385">
        <v>730.50163150306685</v>
      </c>
      <c r="P2025" s="385">
        <v>27.068226382891499</v>
      </c>
      <c r="Q2025" s="385">
        <v>22.912479783741627</v>
      </c>
      <c r="R2025" s="385">
        <v>8.4075895651116923</v>
      </c>
      <c r="S2025" s="385">
        <v>0.35354670897459239</v>
      </c>
      <c r="T2025" s="385">
        <v>1.3100425711246814E-2</v>
      </c>
      <c r="U2025" s="385">
        <v>13101.339878071762</v>
      </c>
      <c r="V2025" s="385">
        <v>3707.9101768803939</v>
      </c>
      <c r="W2025" s="385">
        <v>37927.888914697556</v>
      </c>
      <c r="X2025" s="385">
        <v>10734.261274282302</v>
      </c>
      <c r="Y2025" s="415">
        <v>175878.23775700445</v>
      </c>
      <c r="Z2025" s="415">
        <v>54966.610214097738</v>
      </c>
      <c r="AA2025" s="415">
        <v>514636.00574010302</v>
      </c>
      <c r="AB2025" s="415">
        <v>159126.28064150433</v>
      </c>
      <c r="AC2025" s="83">
        <v>16783.99695916965</v>
      </c>
      <c r="AD2025" s="83">
        <v>48589.04342123666</v>
      </c>
      <c r="AE2025" s="83">
        <v>25.253095782505397</v>
      </c>
      <c r="AF2025" s="83">
        <v>73.106767743212629</v>
      </c>
      <c r="AG2025" s="13">
        <v>228914.48745262751</v>
      </c>
      <c r="AH2025" s="13">
        <v>668169.09277635254</v>
      </c>
      <c r="AI2025" s="13">
        <v>1930.3605184746395</v>
      </c>
      <c r="AJ2025" s="13">
        <v>5593.1936052548108</v>
      </c>
    </row>
    <row r="2026" spans="2:36" hidden="1" outlineLevel="1" x14ac:dyDescent="0.25">
      <c r="B2026">
        <v>1635</v>
      </c>
      <c r="C2026" s="385">
        <v>16809.250054952154</v>
      </c>
      <c r="D2026" s="385">
        <v>8.135307001342909</v>
      </c>
      <c r="E2026" s="415">
        <v>28442.381315088329</v>
      </c>
      <c r="F2026" s="415">
        <v>28438.426520818328</v>
      </c>
      <c r="G2026" s="415">
        <v>3.9547942700033065</v>
      </c>
      <c r="H2026" s="385">
        <v>48662.150188979831</v>
      </c>
      <c r="I2026" s="385">
        <v>23.551409482196256</v>
      </c>
      <c r="J2026" s="415">
        <v>623013.20385443652</v>
      </c>
      <c r="K2026" s="415">
        <v>623007.4006839419</v>
      </c>
      <c r="L2026" s="415">
        <v>5.8031704944549967</v>
      </c>
      <c r="M2026" s="385">
        <v>47341.987462842299</v>
      </c>
      <c r="N2026" s="385">
        <v>17371.842923203767</v>
      </c>
      <c r="O2026" s="385">
        <v>730.50163150306685</v>
      </c>
      <c r="P2026" s="385">
        <v>27.068226382891499</v>
      </c>
      <c r="Q2026" s="385">
        <v>22.912479783741627</v>
      </c>
      <c r="R2026" s="385">
        <v>8.4075895651116923</v>
      </c>
      <c r="S2026" s="385">
        <v>0.35354670897459239</v>
      </c>
      <c r="T2026" s="385">
        <v>1.3100425711246814E-2</v>
      </c>
      <c r="U2026" s="385">
        <v>13101.339878071762</v>
      </c>
      <c r="V2026" s="385">
        <v>3707.9101768803939</v>
      </c>
      <c r="W2026" s="385">
        <v>37927.888914697556</v>
      </c>
      <c r="X2026" s="385">
        <v>10734.261274282302</v>
      </c>
      <c r="Y2026" s="415">
        <v>175878.23775700445</v>
      </c>
      <c r="Z2026" s="415">
        <v>54966.610214097738</v>
      </c>
      <c r="AA2026" s="415">
        <v>514636.00574010302</v>
      </c>
      <c r="AB2026" s="415">
        <v>159126.28064150433</v>
      </c>
      <c r="AC2026" s="83">
        <v>16783.99695916965</v>
      </c>
      <c r="AD2026" s="83">
        <v>48589.04342123666</v>
      </c>
      <c r="AE2026" s="83">
        <v>25.253095782505397</v>
      </c>
      <c r="AF2026" s="83">
        <v>73.106767743212629</v>
      </c>
      <c r="AG2026" s="13">
        <v>228914.48745262751</v>
      </c>
      <c r="AH2026" s="13">
        <v>668169.09277635254</v>
      </c>
      <c r="AI2026" s="13">
        <v>1930.3605184746395</v>
      </c>
      <c r="AJ2026" s="13">
        <v>5593.1936052548108</v>
      </c>
    </row>
    <row r="2027" spans="2:36" hidden="1" outlineLevel="1" x14ac:dyDescent="0.25">
      <c r="B2027">
        <v>1636</v>
      </c>
      <c r="C2027" s="385">
        <v>16809.250054952154</v>
      </c>
      <c r="D2027" s="385">
        <v>8.135307001342909</v>
      </c>
      <c r="E2027" s="415">
        <v>28442.381315088329</v>
      </c>
      <c r="F2027" s="415">
        <v>28438.426520818328</v>
      </c>
      <c r="G2027" s="415">
        <v>3.9547942700033065</v>
      </c>
      <c r="H2027" s="385">
        <v>48662.150188979831</v>
      </c>
      <c r="I2027" s="385">
        <v>23.551409482196256</v>
      </c>
      <c r="J2027" s="415">
        <v>623013.20385443652</v>
      </c>
      <c r="K2027" s="415">
        <v>623007.4006839419</v>
      </c>
      <c r="L2027" s="415">
        <v>5.8031704944549967</v>
      </c>
      <c r="M2027" s="385">
        <v>47341.987462842299</v>
      </c>
      <c r="N2027" s="385">
        <v>17371.842923203767</v>
      </c>
      <c r="O2027" s="385">
        <v>730.50163150306685</v>
      </c>
      <c r="P2027" s="385">
        <v>27.068226382891499</v>
      </c>
      <c r="Q2027" s="385">
        <v>22.912479783741627</v>
      </c>
      <c r="R2027" s="385">
        <v>8.4075895651116923</v>
      </c>
      <c r="S2027" s="385">
        <v>0.35354670897459239</v>
      </c>
      <c r="T2027" s="385">
        <v>1.3100425711246814E-2</v>
      </c>
      <c r="U2027" s="385">
        <v>13101.339878071762</v>
      </c>
      <c r="V2027" s="385">
        <v>3707.9101768803939</v>
      </c>
      <c r="W2027" s="385">
        <v>37927.888914697556</v>
      </c>
      <c r="X2027" s="385">
        <v>10734.261274282302</v>
      </c>
      <c r="Y2027" s="415">
        <v>175878.23775700445</v>
      </c>
      <c r="Z2027" s="415">
        <v>54966.610214097738</v>
      </c>
      <c r="AA2027" s="415">
        <v>514636.00574010302</v>
      </c>
      <c r="AB2027" s="415">
        <v>159126.28064150433</v>
      </c>
      <c r="AC2027" s="83">
        <v>16783.99695916965</v>
      </c>
      <c r="AD2027" s="83">
        <v>48589.04342123666</v>
      </c>
      <c r="AE2027" s="83">
        <v>25.253095782505397</v>
      </c>
      <c r="AF2027" s="83">
        <v>73.106767743212629</v>
      </c>
      <c r="AG2027" s="13">
        <v>228914.48745262751</v>
      </c>
      <c r="AH2027" s="13">
        <v>668169.09277635254</v>
      </c>
      <c r="AI2027" s="13">
        <v>1930.3605184746395</v>
      </c>
      <c r="AJ2027" s="13">
        <v>5593.1936052548108</v>
      </c>
    </row>
    <row r="2028" spans="2:36" hidden="1" outlineLevel="1" x14ac:dyDescent="0.25">
      <c r="B2028">
        <v>1637</v>
      </c>
      <c r="C2028" s="385">
        <v>16809.250054952154</v>
      </c>
      <c r="D2028" s="385">
        <v>8.135307001342909</v>
      </c>
      <c r="E2028" s="415">
        <v>28442.381315088329</v>
      </c>
      <c r="F2028" s="415">
        <v>28438.426520818328</v>
      </c>
      <c r="G2028" s="415">
        <v>3.9547942700033065</v>
      </c>
      <c r="H2028" s="385">
        <v>48662.150188979831</v>
      </c>
      <c r="I2028" s="385">
        <v>23.551409482196256</v>
      </c>
      <c r="J2028" s="415">
        <v>623013.20385443652</v>
      </c>
      <c r="K2028" s="415">
        <v>623007.4006839419</v>
      </c>
      <c r="L2028" s="415">
        <v>5.8031704944549967</v>
      </c>
      <c r="M2028" s="385">
        <v>47341.987462842299</v>
      </c>
      <c r="N2028" s="385">
        <v>17371.842923203767</v>
      </c>
      <c r="O2028" s="385">
        <v>730.50163150306685</v>
      </c>
      <c r="P2028" s="385">
        <v>27.068226382891499</v>
      </c>
      <c r="Q2028" s="385">
        <v>22.912479783741627</v>
      </c>
      <c r="R2028" s="385">
        <v>8.4075895651116923</v>
      </c>
      <c r="S2028" s="385">
        <v>0.35354670897459239</v>
      </c>
      <c r="T2028" s="385">
        <v>1.3100425711246814E-2</v>
      </c>
      <c r="U2028" s="385">
        <v>13101.339878071762</v>
      </c>
      <c r="V2028" s="385">
        <v>3707.9101768803939</v>
      </c>
      <c r="W2028" s="385">
        <v>37927.888914697556</v>
      </c>
      <c r="X2028" s="385">
        <v>10734.261274282302</v>
      </c>
      <c r="Y2028" s="415">
        <v>175878.23775700445</v>
      </c>
      <c r="Z2028" s="415">
        <v>54966.610214097738</v>
      </c>
      <c r="AA2028" s="415">
        <v>514636.00574010302</v>
      </c>
      <c r="AB2028" s="415">
        <v>159126.28064150433</v>
      </c>
      <c r="AC2028" s="83">
        <v>16783.99695916965</v>
      </c>
      <c r="AD2028" s="83">
        <v>48589.04342123666</v>
      </c>
      <c r="AE2028" s="83">
        <v>25.253095782505397</v>
      </c>
      <c r="AF2028" s="83">
        <v>73.106767743212629</v>
      </c>
      <c r="AG2028" s="13">
        <v>228914.48745262751</v>
      </c>
      <c r="AH2028" s="13">
        <v>668169.09277635254</v>
      </c>
      <c r="AI2028" s="13">
        <v>1930.3605184746395</v>
      </c>
      <c r="AJ2028" s="13">
        <v>5593.1936052548108</v>
      </c>
    </row>
    <row r="2029" spans="2:36" hidden="1" outlineLevel="1" x14ac:dyDescent="0.25">
      <c r="B2029">
        <v>1638</v>
      </c>
      <c r="C2029" s="385">
        <v>16809.250054952154</v>
      </c>
      <c r="D2029" s="385">
        <v>8.135307001342909</v>
      </c>
      <c r="E2029" s="415">
        <v>28442.381315088329</v>
      </c>
      <c r="F2029" s="415">
        <v>28438.426520818328</v>
      </c>
      <c r="G2029" s="415">
        <v>3.9547942700033065</v>
      </c>
      <c r="H2029" s="385">
        <v>48662.150188979831</v>
      </c>
      <c r="I2029" s="385">
        <v>23.551409482196256</v>
      </c>
      <c r="J2029" s="415">
        <v>623013.20385443652</v>
      </c>
      <c r="K2029" s="415">
        <v>623007.4006839419</v>
      </c>
      <c r="L2029" s="415">
        <v>5.8031704944549967</v>
      </c>
      <c r="M2029" s="385">
        <v>47341.987462842299</v>
      </c>
      <c r="N2029" s="385">
        <v>17371.842923203767</v>
      </c>
      <c r="O2029" s="385">
        <v>730.50163150306685</v>
      </c>
      <c r="P2029" s="385">
        <v>27.068226382891499</v>
      </c>
      <c r="Q2029" s="385">
        <v>22.912479783741627</v>
      </c>
      <c r="R2029" s="385">
        <v>8.4075895651116923</v>
      </c>
      <c r="S2029" s="385">
        <v>0.35354670897459239</v>
      </c>
      <c r="T2029" s="385">
        <v>1.3100425711246814E-2</v>
      </c>
      <c r="U2029" s="385">
        <v>13101.339878071762</v>
      </c>
      <c r="V2029" s="385">
        <v>3707.9101768803939</v>
      </c>
      <c r="W2029" s="385">
        <v>37927.888914697556</v>
      </c>
      <c r="X2029" s="385">
        <v>10734.261274282302</v>
      </c>
      <c r="Y2029" s="415">
        <v>175878.23775700445</v>
      </c>
      <c r="Z2029" s="415">
        <v>54966.610214097738</v>
      </c>
      <c r="AA2029" s="415">
        <v>514636.00574010302</v>
      </c>
      <c r="AB2029" s="415">
        <v>159126.28064150433</v>
      </c>
      <c r="AC2029" s="83">
        <v>16783.99695916965</v>
      </c>
      <c r="AD2029" s="83">
        <v>48589.04342123666</v>
      </c>
      <c r="AE2029" s="83">
        <v>25.253095782505397</v>
      </c>
      <c r="AF2029" s="83">
        <v>73.106767743212629</v>
      </c>
      <c r="AG2029" s="13">
        <v>228914.48745262751</v>
      </c>
      <c r="AH2029" s="13">
        <v>668169.09277635254</v>
      </c>
      <c r="AI2029" s="13">
        <v>1930.3605184746395</v>
      </c>
      <c r="AJ2029" s="13">
        <v>5593.1936052548108</v>
      </c>
    </row>
    <row r="2030" spans="2:36" hidden="1" outlineLevel="1" x14ac:dyDescent="0.25">
      <c r="B2030">
        <v>1639</v>
      </c>
      <c r="C2030" s="385">
        <v>16809.250054952154</v>
      </c>
      <c r="D2030" s="385">
        <v>8.135307001342909</v>
      </c>
      <c r="E2030" s="415">
        <v>28442.381315088329</v>
      </c>
      <c r="F2030" s="415">
        <v>28438.426520818328</v>
      </c>
      <c r="G2030" s="415">
        <v>3.9547942700033065</v>
      </c>
      <c r="H2030" s="385">
        <v>48662.150188979831</v>
      </c>
      <c r="I2030" s="385">
        <v>23.551409482196256</v>
      </c>
      <c r="J2030" s="415">
        <v>623013.20385443652</v>
      </c>
      <c r="K2030" s="415">
        <v>623007.4006839419</v>
      </c>
      <c r="L2030" s="415">
        <v>5.8031704944549967</v>
      </c>
      <c r="M2030" s="385">
        <v>47341.987462842299</v>
      </c>
      <c r="N2030" s="385">
        <v>17371.842923203767</v>
      </c>
      <c r="O2030" s="385">
        <v>730.50163150306685</v>
      </c>
      <c r="P2030" s="385">
        <v>27.068226382891499</v>
      </c>
      <c r="Q2030" s="385">
        <v>22.912479783741627</v>
      </c>
      <c r="R2030" s="385">
        <v>8.4075895651116923</v>
      </c>
      <c r="S2030" s="385">
        <v>0.35354670897459239</v>
      </c>
      <c r="T2030" s="385">
        <v>1.3100425711246814E-2</v>
      </c>
      <c r="U2030" s="385">
        <v>13101.339878071762</v>
      </c>
      <c r="V2030" s="385">
        <v>3707.9101768803939</v>
      </c>
      <c r="W2030" s="385">
        <v>37927.888914697556</v>
      </c>
      <c r="X2030" s="385">
        <v>10734.261274282302</v>
      </c>
      <c r="Y2030" s="415">
        <v>175878.23775700445</v>
      </c>
      <c r="Z2030" s="415">
        <v>54966.610214097738</v>
      </c>
      <c r="AA2030" s="415">
        <v>514636.00574010302</v>
      </c>
      <c r="AB2030" s="415">
        <v>159126.28064150433</v>
      </c>
      <c r="AC2030" s="83">
        <v>16783.99695916965</v>
      </c>
      <c r="AD2030" s="83">
        <v>48589.04342123666</v>
      </c>
      <c r="AE2030" s="83">
        <v>25.253095782505397</v>
      </c>
      <c r="AF2030" s="83">
        <v>73.106767743212629</v>
      </c>
      <c r="AG2030" s="13">
        <v>228914.48745262751</v>
      </c>
      <c r="AH2030" s="13">
        <v>668169.09277635254</v>
      </c>
      <c r="AI2030" s="13">
        <v>1930.3605184746395</v>
      </c>
      <c r="AJ2030" s="13">
        <v>5593.1936052548108</v>
      </c>
    </row>
    <row r="2031" spans="2:36" hidden="1" outlineLevel="1" x14ac:dyDescent="0.25">
      <c r="B2031">
        <v>1640</v>
      </c>
      <c r="C2031" s="385">
        <v>16809.250054952154</v>
      </c>
      <c r="D2031" s="385">
        <v>8.135307001342909</v>
      </c>
      <c r="E2031" s="415">
        <v>28442.381315088329</v>
      </c>
      <c r="F2031" s="415">
        <v>28438.426520818328</v>
      </c>
      <c r="G2031" s="415">
        <v>3.9547942700033065</v>
      </c>
      <c r="H2031" s="385">
        <v>48662.150188979831</v>
      </c>
      <c r="I2031" s="385">
        <v>23.551409482196256</v>
      </c>
      <c r="J2031" s="415">
        <v>623013.20385443652</v>
      </c>
      <c r="K2031" s="415">
        <v>623007.4006839419</v>
      </c>
      <c r="L2031" s="415">
        <v>5.8031704944549967</v>
      </c>
      <c r="M2031" s="385">
        <v>47341.987462842299</v>
      </c>
      <c r="N2031" s="385">
        <v>17371.842923203767</v>
      </c>
      <c r="O2031" s="385">
        <v>730.50163150306685</v>
      </c>
      <c r="P2031" s="385">
        <v>27.068226382891499</v>
      </c>
      <c r="Q2031" s="385">
        <v>22.912479783741627</v>
      </c>
      <c r="R2031" s="385">
        <v>8.4075895651116923</v>
      </c>
      <c r="S2031" s="385">
        <v>0.35354670897459239</v>
      </c>
      <c r="T2031" s="385">
        <v>1.3100425711246814E-2</v>
      </c>
      <c r="U2031" s="385">
        <v>13101.339878071762</v>
      </c>
      <c r="V2031" s="385">
        <v>3707.9101768803939</v>
      </c>
      <c r="W2031" s="385">
        <v>37927.888914697556</v>
      </c>
      <c r="X2031" s="385">
        <v>10734.261274282302</v>
      </c>
      <c r="Y2031" s="415">
        <v>175878.23775700445</v>
      </c>
      <c r="Z2031" s="415">
        <v>54966.610214097738</v>
      </c>
      <c r="AA2031" s="415">
        <v>514636.00574010302</v>
      </c>
      <c r="AB2031" s="415">
        <v>159126.28064150433</v>
      </c>
      <c r="AC2031" s="83">
        <v>16783.99695916965</v>
      </c>
      <c r="AD2031" s="83">
        <v>48589.04342123666</v>
      </c>
      <c r="AE2031" s="83">
        <v>25.253095782505397</v>
      </c>
      <c r="AF2031" s="83">
        <v>73.106767743212629</v>
      </c>
      <c r="AG2031" s="13">
        <v>228914.48745262751</v>
      </c>
      <c r="AH2031" s="13">
        <v>668169.09277635254</v>
      </c>
      <c r="AI2031" s="13">
        <v>1930.3605184746395</v>
      </c>
      <c r="AJ2031" s="13">
        <v>5593.1936052548108</v>
      </c>
    </row>
    <row r="2032" spans="2:36" hidden="1" outlineLevel="1" x14ac:dyDescent="0.25">
      <c r="B2032">
        <v>1641</v>
      </c>
      <c r="C2032" s="385">
        <v>16809.250054952154</v>
      </c>
      <c r="D2032" s="385">
        <v>8.135307001342909</v>
      </c>
      <c r="E2032" s="415">
        <v>28442.381315088329</v>
      </c>
      <c r="F2032" s="415">
        <v>28438.426520818328</v>
      </c>
      <c r="G2032" s="415">
        <v>3.9547942700033065</v>
      </c>
      <c r="H2032" s="385">
        <v>48662.150188979831</v>
      </c>
      <c r="I2032" s="385">
        <v>23.551409482196256</v>
      </c>
      <c r="J2032" s="415">
        <v>623013.20385443652</v>
      </c>
      <c r="K2032" s="415">
        <v>623007.4006839419</v>
      </c>
      <c r="L2032" s="415">
        <v>5.8031704944549967</v>
      </c>
      <c r="M2032" s="385">
        <v>47341.987462842299</v>
      </c>
      <c r="N2032" s="385">
        <v>17371.842923203767</v>
      </c>
      <c r="O2032" s="385">
        <v>730.50163150306685</v>
      </c>
      <c r="P2032" s="385">
        <v>27.068226382891499</v>
      </c>
      <c r="Q2032" s="385">
        <v>22.912479783741627</v>
      </c>
      <c r="R2032" s="385">
        <v>8.4075895651116923</v>
      </c>
      <c r="S2032" s="385">
        <v>0.35354670897459239</v>
      </c>
      <c r="T2032" s="385">
        <v>1.3100425711246814E-2</v>
      </c>
      <c r="U2032" s="385">
        <v>13101.339878071762</v>
      </c>
      <c r="V2032" s="385">
        <v>3707.9101768803939</v>
      </c>
      <c r="W2032" s="385">
        <v>37927.888914697556</v>
      </c>
      <c r="X2032" s="385">
        <v>10734.261274282302</v>
      </c>
      <c r="Y2032" s="415">
        <v>175878.23775700445</v>
      </c>
      <c r="Z2032" s="415">
        <v>54966.610214097738</v>
      </c>
      <c r="AA2032" s="415">
        <v>514636.00574010302</v>
      </c>
      <c r="AB2032" s="415">
        <v>159126.28064150433</v>
      </c>
      <c r="AC2032" s="83">
        <v>16783.99695916965</v>
      </c>
      <c r="AD2032" s="83">
        <v>48589.04342123666</v>
      </c>
      <c r="AE2032" s="83">
        <v>25.253095782505397</v>
      </c>
      <c r="AF2032" s="83">
        <v>73.106767743212629</v>
      </c>
      <c r="AG2032" s="13">
        <v>228914.48745262751</v>
      </c>
      <c r="AH2032" s="13">
        <v>668169.09277635254</v>
      </c>
      <c r="AI2032" s="13">
        <v>1930.3605184746395</v>
      </c>
      <c r="AJ2032" s="13">
        <v>5593.1936052548108</v>
      </c>
    </row>
    <row r="2033" spans="2:36" hidden="1" outlineLevel="1" x14ac:dyDescent="0.25">
      <c r="B2033">
        <v>1642</v>
      </c>
      <c r="C2033" s="385">
        <v>16809.250054952154</v>
      </c>
      <c r="D2033" s="385">
        <v>8.135307001342909</v>
      </c>
      <c r="E2033" s="415">
        <v>28442.381315088329</v>
      </c>
      <c r="F2033" s="415">
        <v>28438.426520818328</v>
      </c>
      <c r="G2033" s="415">
        <v>3.9547942700033065</v>
      </c>
      <c r="H2033" s="385">
        <v>48662.150188979831</v>
      </c>
      <c r="I2033" s="385">
        <v>23.551409482196256</v>
      </c>
      <c r="J2033" s="415">
        <v>623013.20385443652</v>
      </c>
      <c r="K2033" s="415">
        <v>623007.4006839419</v>
      </c>
      <c r="L2033" s="415">
        <v>5.8031704944549967</v>
      </c>
      <c r="M2033" s="385">
        <v>47341.987462842299</v>
      </c>
      <c r="N2033" s="385">
        <v>17371.842923203767</v>
      </c>
      <c r="O2033" s="385">
        <v>730.50163150306685</v>
      </c>
      <c r="P2033" s="385">
        <v>27.068226382891499</v>
      </c>
      <c r="Q2033" s="385">
        <v>22.912479783741627</v>
      </c>
      <c r="R2033" s="385">
        <v>8.4075895651116923</v>
      </c>
      <c r="S2033" s="385">
        <v>0.35354670897459239</v>
      </c>
      <c r="T2033" s="385">
        <v>1.3100425711246814E-2</v>
      </c>
      <c r="U2033" s="385">
        <v>13101.339878071762</v>
      </c>
      <c r="V2033" s="385">
        <v>3707.9101768803939</v>
      </c>
      <c r="W2033" s="385">
        <v>37927.888914697556</v>
      </c>
      <c r="X2033" s="385">
        <v>10734.261274282302</v>
      </c>
      <c r="Y2033" s="415">
        <v>175878.23775700445</v>
      </c>
      <c r="Z2033" s="415">
        <v>54966.610214097738</v>
      </c>
      <c r="AA2033" s="415">
        <v>514636.00574010302</v>
      </c>
      <c r="AB2033" s="415">
        <v>159126.28064150433</v>
      </c>
      <c r="AC2033" s="83">
        <v>16783.99695916965</v>
      </c>
      <c r="AD2033" s="83">
        <v>48589.04342123666</v>
      </c>
      <c r="AE2033" s="83">
        <v>25.253095782505397</v>
      </c>
      <c r="AF2033" s="83">
        <v>73.106767743212629</v>
      </c>
      <c r="AG2033" s="13">
        <v>228914.48745262751</v>
      </c>
      <c r="AH2033" s="13">
        <v>668169.09277635254</v>
      </c>
      <c r="AI2033" s="13">
        <v>1930.3605184746395</v>
      </c>
      <c r="AJ2033" s="13">
        <v>5593.1936052548108</v>
      </c>
    </row>
    <row r="2034" spans="2:36" hidden="1" outlineLevel="1" x14ac:dyDescent="0.25">
      <c r="B2034">
        <v>1643</v>
      </c>
      <c r="C2034" s="385">
        <v>16809.250054952154</v>
      </c>
      <c r="D2034" s="385">
        <v>8.135307001342909</v>
      </c>
      <c r="E2034" s="415">
        <v>28442.381315088329</v>
      </c>
      <c r="F2034" s="415">
        <v>28438.426520818328</v>
      </c>
      <c r="G2034" s="415">
        <v>3.9547942700033065</v>
      </c>
      <c r="H2034" s="385">
        <v>48662.150188979831</v>
      </c>
      <c r="I2034" s="385">
        <v>23.551409482196256</v>
      </c>
      <c r="J2034" s="415">
        <v>623013.20385443652</v>
      </c>
      <c r="K2034" s="415">
        <v>623007.4006839419</v>
      </c>
      <c r="L2034" s="415">
        <v>5.8031704944549967</v>
      </c>
      <c r="M2034" s="385">
        <v>47341.987462842299</v>
      </c>
      <c r="N2034" s="385">
        <v>17371.842923203767</v>
      </c>
      <c r="O2034" s="385">
        <v>730.50163150306685</v>
      </c>
      <c r="P2034" s="385">
        <v>27.068226382891499</v>
      </c>
      <c r="Q2034" s="385">
        <v>22.912479783741627</v>
      </c>
      <c r="R2034" s="385">
        <v>8.4075895651116923</v>
      </c>
      <c r="S2034" s="385">
        <v>0.35354670897459239</v>
      </c>
      <c r="T2034" s="385">
        <v>1.3100425711246814E-2</v>
      </c>
      <c r="U2034" s="385">
        <v>13101.339878071762</v>
      </c>
      <c r="V2034" s="385">
        <v>3707.9101768803939</v>
      </c>
      <c r="W2034" s="385">
        <v>37927.888914697556</v>
      </c>
      <c r="X2034" s="385">
        <v>10734.261274282302</v>
      </c>
      <c r="Y2034" s="415">
        <v>175878.23775700445</v>
      </c>
      <c r="Z2034" s="415">
        <v>54966.610214097738</v>
      </c>
      <c r="AA2034" s="415">
        <v>514636.00574010302</v>
      </c>
      <c r="AB2034" s="415">
        <v>159126.28064150433</v>
      </c>
      <c r="AC2034" s="83">
        <v>16783.99695916965</v>
      </c>
      <c r="AD2034" s="83">
        <v>48589.04342123666</v>
      </c>
      <c r="AE2034" s="83">
        <v>25.253095782505397</v>
      </c>
      <c r="AF2034" s="83">
        <v>73.106767743212629</v>
      </c>
      <c r="AG2034" s="13">
        <v>228914.48745262751</v>
      </c>
      <c r="AH2034" s="13">
        <v>668169.09277635254</v>
      </c>
      <c r="AI2034" s="13">
        <v>1930.3605184746395</v>
      </c>
      <c r="AJ2034" s="13">
        <v>5593.1936052548108</v>
      </c>
    </row>
    <row r="2035" spans="2:36" hidden="1" outlineLevel="1" x14ac:dyDescent="0.25">
      <c r="B2035">
        <v>1644</v>
      </c>
      <c r="C2035" s="385">
        <v>16809.250054952154</v>
      </c>
      <c r="D2035" s="385">
        <v>8.135307001342909</v>
      </c>
      <c r="E2035" s="415">
        <v>28442.381315088329</v>
      </c>
      <c r="F2035" s="415">
        <v>28438.426520818328</v>
      </c>
      <c r="G2035" s="415">
        <v>3.9547942700033065</v>
      </c>
      <c r="H2035" s="385">
        <v>48662.150188979831</v>
      </c>
      <c r="I2035" s="385">
        <v>23.551409482196256</v>
      </c>
      <c r="J2035" s="415">
        <v>623013.20385443652</v>
      </c>
      <c r="K2035" s="415">
        <v>623007.4006839419</v>
      </c>
      <c r="L2035" s="415">
        <v>5.8031704944549967</v>
      </c>
      <c r="M2035" s="385">
        <v>47341.987462842299</v>
      </c>
      <c r="N2035" s="385">
        <v>17371.842923203767</v>
      </c>
      <c r="O2035" s="385">
        <v>730.50163150306685</v>
      </c>
      <c r="P2035" s="385">
        <v>27.068226382891499</v>
      </c>
      <c r="Q2035" s="385">
        <v>22.912479783741627</v>
      </c>
      <c r="R2035" s="385">
        <v>8.4075895651116923</v>
      </c>
      <c r="S2035" s="385">
        <v>0.35354670897459239</v>
      </c>
      <c r="T2035" s="385">
        <v>1.3100425711246814E-2</v>
      </c>
      <c r="U2035" s="385">
        <v>13101.339878071762</v>
      </c>
      <c r="V2035" s="385">
        <v>3707.9101768803939</v>
      </c>
      <c r="W2035" s="385">
        <v>37927.888914697556</v>
      </c>
      <c r="X2035" s="385">
        <v>10734.261274282302</v>
      </c>
      <c r="Y2035" s="415">
        <v>175878.23775700445</v>
      </c>
      <c r="Z2035" s="415">
        <v>54966.610214097738</v>
      </c>
      <c r="AA2035" s="415">
        <v>514636.00574010302</v>
      </c>
      <c r="AB2035" s="415">
        <v>159126.28064150433</v>
      </c>
      <c r="AC2035" s="83">
        <v>16783.99695916965</v>
      </c>
      <c r="AD2035" s="83">
        <v>48589.04342123666</v>
      </c>
      <c r="AE2035" s="83">
        <v>25.253095782505397</v>
      </c>
      <c r="AF2035" s="83">
        <v>73.106767743212629</v>
      </c>
      <c r="AG2035" s="13">
        <v>228914.48745262751</v>
      </c>
      <c r="AH2035" s="13">
        <v>668169.09277635254</v>
      </c>
      <c r="AI2035" s="13">
        <v>1930.3605184746395</v>
      </c>
      <c r="AJ2035" s="13">
        <v>5593.1936052548108</v>
      </c>
    </row>
    <row r="2036" spans="2:36" hidden="1" outlineLevel="1" x14ac:dyDescent="0.25">
      <c r="B2036">
        <v>1645</v>
      </c>
      <c r="C2036" s="385">
        <v>16809.250054952154</v>
      </c>
      <c r="D2036" s="385">
        <v>8.135307001342909</v>
      </c>
      <c r="E2036" s="415">
        <v>28442.381315088329</v>
      </c>
      <c r="F2036" s="415">
        <v>28438.426520818328</v>
      </c>
      <c r="G2036" s="415">
        <v>3.9547942700033065</v>
      </c>
      <c r="H2036" s="385">
        <v>48662.150188979831</v>
      </c>
      <c r="I2036" s="385">
        <v>23.551409482196256</v>
      </c>
      <c r="J2036" s="415">
        <v>623013.20385443652</v>
      </c>
      <c r="K2036" s="415">
        <v>623007.4006839419</v>
      </c>
      <c r="L2036" s="415">
        <v>5.8031704944549967</v>
      </c>
      <c r="M2036" s="385">
        <v>47341.987462842299</v>
      </c>
      <c r="N2036" s="385">
        <v>17371.842923203767</v>
      </c>
      <c r="O2036" s="385">
        <v>730.50163150306685</v>
      </c>
      <c r="P2036" s="385">
        <v>27.068226382891499</v>
      </c>
      <c r="Q2036" s="385">
        <v>22.912479783741627</v>
      </c>
      <c r="R2036" s="385">
        <v>8.4075895651116923</v>
      </c>
      <c r="S2036" s="385">
        <v>0.35354670897459239</v>
      </c>
      <c r="T2036" s="385">
        <v>1.3100425711246814E-2</v>
      </c>
      <c r="U2036" s="385">
        <v>13101.339878071762</v>
      </c>
      <c r="V2036" s="385">
        <v>3707.9101768803939</v>
      </c>
      <c r="W2036" s="385">
        <v>37927.888914697556</v>
      </c>
      <c r="X2036" s="385">
        <v>10734.261274282302</v>
      </c>
      <c r="Y2036" s="415">
        <v>175878.23775700445</v>
      </c>
      <c r="Z2036" s="415">
        <v>54966.610214097738</v>
      </c>
      <c r="AA2036" s="415">
        <v>514636.00574010302</v>
      </c>
      <c r="AB2036" s="415">
        <v>159126.28064150433</v>
      </c>
      <c r="AC2036" s="83">
        <v>16783.99695916965</v>
      </c>
      <c r="AD2036" s="83">
        <v>48589.04342123666</v>
      </c>
      <c r="AE2036" s="83">
        <v>25.253095782505397</v>
      </c>
      <c r="AF2036" s="83">
        <v>73.106767743212629</v>
      </c>
      <c r="AG2036" s="13">
        <v>228914.48745262751</v>
      </c>
      <c r="AH2036" s="13">
        <v>668169.09277635254</v>
      </c>
      <c r="AI2036" s="13">
        <v>1930.3605184746395</v>
      </c>
      <c r="AJ2036" s="13">
        <v>5593.1936052548108</v>
      </c>
    </row>
    <row r="2037" spans="2:36" hidden="1" outlineLevel="1" x14ac:dyDescent="0.25">
      <c r="B2037">
        <v>1646</v>
      </c>
      <c r="C2037" s="385">
        <v>16809.250054952154</v>
      </c>
      <c r="D2037" s="385">
        <v>8.135307001342909</v>
      </c>
      <c r="E2037" s="415">
        <v>28442.381315088329</v>
      </c>
      <c r="F2037" s="415">
        <v>28438.426520818328</v>
      </c>
      <c r="G2037" s="415">
        <v>3.9547942700033065</v>
      </c>
      <c r="H2037" s="385">
        <v>48662.150188979831</v>
      </c>
      <c r="I2037" s="385">
        <v>23.551409482196256</v>
      </c>
      <c r="J2037" s="415">
        <v>623013.20385443652</v>
      </c>
      <c r="K2037" s="415">
        <v>623007.4006839419</v>
      </c>
      <c r="L2037" s="415">
        <v>5.8031704944549967</v>
      </c>
      <c r="M2037" s="385">
        <v>47341.987462842299</v>
      </c>
      <c r="N2037" s="385">
        <v>17371.842923203767</v>
      </c>
      <c r="O2037" s="385">
        <v>730.50163150306685</v>
      </c>
      <c r="P2037" s="385">
        <v>27.068226382891499</v>
      </c>
      <c r="Q2037" s="385">
        <v>22.912479783741627</v>
      </c>
      <c r="R2037" s="385">
        <v>8.4075895651116923</v>
      </c>
      <c r="S2037" s="385">
        <v>0.35354670897459239</v>
      </c>
      <c r="T2037" s="385">
        <v>1.3100425711246814E-2</v>
      </c>
      <c r="U2037" s="385">
        <v>13101.339878071762</v>
      </c>
      <c r="V2037" s="385">
        <v>3707.9101768803939</v>
      </c>
      <c r="W2037" s="385">
        <v>37927.888914697556</v>
      </c>
      <c r="X2037" s="385">
        <v>10734.261274282302</v>
      </c>
      <c r="Y2037" s="415">
        <v>175878.23775700445</v>
      </c>
      <c r="Z2037" s="415">
        <v>54966.610214097738</v>
      </c>
      <c r="AA2037" s="415">
        <v>514636.00574010302</v>
      </c>
      <c r="AB2037" s="415">
        <v>159126.28064150433</v>
      </c>
      <c r="AC2037" s="83">
        <v>16783.99695916965</v>
      </c>
      <c r="AD2037" s="83">
        <v>48589.04342123666</v>
      </c>
      <c r="AE2037" s="83">
        <v>25.253095782505397</v>
      </c>
      <c r="AF2037" s="83">
        <v>73.106767743212629</v>
      </c>
      <c r="AG2037" s="13">
        <v>228914.48745262751</v>
      </c>
      <c r="AH2037" s="13">
        <v>668169.09277635254</v>
      </c>
      <c r="AI2037" s="13">
        <v>1930.3605184746395</v>
      </c>
      <c r="AJ2037" s="13">
        <v>5593.1936052548108</v>
      </c>
    </row>
    <row r="2038" spans="2:36" hidden="1" outlineLevel="1" x14ac:dyDescent="0.25">
      <c r="B2038">
        <v>1647</v>
      </c>
      <c r="C2038" s="385">
        <v>16809.250054952154</v>
      </c>
      <c r="D2038" s="385">
        <v>8.135307001342909</v>
      </c>
      <c r="E2038" s="415">
        <v>28442.381315088329</v>
      </c>
      <c r="F2038" s="415">
        <v>28438.426520818328</v>
      </c>
      <c r="G2038" s="415">
        <v>3.9547942700033065</v>
      </c>
      <c r="H2038" s="385">
        <v>48662.150188979831</v>
      </c>
      <c r="I2038" s="385">
        <v>23.551409482196256</v>
      </c>
      <c r="J2038" s="415">
        <v>623013.20385443652</v>
      </c>
      <c r="K2038" s="415">
        <v>623007.4006839419</v>
      </c>
      <c r="L2038" s="415">
        <v>5.8031704944549967</v>
      </c>
      <c r="M2038" s="385">
        <v>47341.987462842299</v>
      </c>
      <c r="N2038" s="385">
        <v>17371.842923203767</v>
      </c>
      <c r="O2038" s="385">
        <v>730.50163150306685</v>
      </c>
      <c r="P2038" s="385">
        <v>27.068226382891499</v>
      </c>
      <c r="Q2038" s="385">
        <v>22.912479783741627</v>
      </c>
      <c r="R2038" s="385">
        <v>8.4075895651116923</v>
      </c>
      <c r="S2038" s="385">
        <v>0.35354670897459239</v>
      </c>
      <c r="T2038" s="385">
        <v>1.3100425711246814E-2</v>
      </c>
      <c r="U2038" s="385">
        <v>13101.339878071762</v>
      </c>
      <c r="V2038" s="385">
        <v>3707.9101768803939</v>
      </c>
      <c r="W2038" s="385">
        <v>37927.888914697556</v>
      </c>
      <c r="X2038" s="385">
        <v>10734.261274282302</v>
      </c>
      <c r="Y2038" s="415">
        <v>175878.23775700445</v>
      </c>
      <c r="Z2038" s="415">
        <v>54966.610214097738</v>
      </c>
      <c r="AA2038" s="415">
        <v>514636.00574010302</v>
      </c>
      <c r="AB2038" s="415">
        <v>159126.28064150433</v>
      </c>
      <c r="AC2038" s="83">
        <v>16783.99695916965</v>
      </c>
      <c r="AD2038" s="83">
        <v>48589.04342123666</v>
      </c>
      <c r="AE2038" s="83">
        <v>25.253095782505397</v>
      </c>
      <c r="AF2038" s="83">
        <v>73.106767743212629</v>
      </c>
      <c r="AG2038" s="13">
        <v>228914.48745262751</v>
      </c>
      <c r="AH2038" s="13">
        <v>668169.09277635254</v>
      </c>
      <c r="AI2038" s="13">
        <v>1930.3605184746395</v>
      </c>
      <c r="AJ2038" s="13">
        <v>5593.1936052548108</v>
      </c>
    </row>
    <row r="2039" spans="2:36" hidden="1" outlineLevel="1" x14ac:dyDescent="0.25">
      <c r="B2039">
        <v>1648</v>
      </c>
      <c r="C2039" s="385">
        <v>16809.250054952154</v>
      </c>
      <c r="D2039" s="385">
        <v>8.135307001342909</v>
      </c>
      <c r="E2039" s="415">
        <v>28442.381315088329</v>
      </c>
      <c r="F2039" s="415">
        <v>28438.426520818328</v>
      </c>
      <c r="G2039" s="415">
        <v>3.9547942700033065</v>
      </c>
      <c r="H2039" s="385">
        <v>48662.150188979831</v>
      </c>
      <c r="I2039" s="385">
        <v>23.551409482196256</v>
      </c>
      <c r="J2039" s="415">
        <v>623013.20385443652</v>
      </c>
      <c r="K2039" s="415">
        <v>623007.4006839419</v>
      </c>
      <c r="L2039" s="415">
        <v>5.8031704944549967</v>
      </c>
      <c r="M2039" s="385">
        <v>47341.987462842299</v>
      </c>
      <c r="N2039" s="385">
        <v>17371.842923203767</v>
      </c>
      <c r="O2039" s="385">
        <v>730.50163150306685</v>
      </c>
      <c r="P2039" s="385">
        <v>27.068226382891499</v>
      </c>
      <c r="Q2039" s="385">
        <v>22.912479783741627</v>
      </c>
      <c r="R2039" s="385">
        <v>8.4075895651116923</v>
      </c>
      <c r="S2039" s="385">
        <v>0.35354670897459239</v>
      </c>
      <c r="T2039" s="385">
        <v>1.3100425711246814E-2</v>
      </c>
      <c r="U2039" s="385">
        <v>13101.339878071762</v>
      </c>
      <c r="V2039" s="385">
        <v>3707.9101768803939</v>
      </c>
      <c r="W2039" s="385">
        <v>37927.888914697556</v>
      </c>
      <c r="X2039" s="385">
        <v>10734.261274282302</v>
      </c>
      <c r="Y2039" s="415">
        <v>175878.23775700445</v>
      </c>
      <c r="Z2039" s="415">
        <v>54966.610214097738</v>
      </c>
      <c r="AA2039" s="415">
        <v>514636.00574010302</v>
      </c>
      <c r="AB2039" s="415">
        <v>159126.28064150433</v>
      </c>
      <c r="AC2039" s="83">
        <v>16783.99695916965</v>
      </c>
      <c r="AD2039" s="83">
        <v>48589.04342123666</v>
      </c>
      <c r="AE2039" s="83">
        <v>25.253095782505397</v>
      </c>
      <c r="AF2039" s="83">
        <v>73.106767743212629</v>
      </c>
      <c r="AG2039" s="13">
        <v>228914.48745262751</v>
      </c>
      <c r="AH2039" s="13">
        <v>668169.09277635254</v>
      </c>
      <c r="AI2039" s="13">
        <v>1930.3605184746395</v>
      </c>
      <c r="AJ2039" s="13">
        <v>5593.1936052548108</v>
      </c>
    </row>
    <row r="2040" spans="2:36" hidden="1" outlineLevel="1" x14ac:dyDescent="0.25">
      <c r="B2040">
        <v>1649</v>
      </c>
      <c r="C2040" s="385">
        <v>16809.250054952154</v>
      </c>
      <c r="D2040" s="385">
        <v>8.135307001342909</v>
      </c>
      <c r="E2040" s="415">
        <v>28442.381315088329</v>
      </c>
      <c r="F2040" s="415">
        <v>28438.426520818328</v>
      </c>
      <c r="G2040" s="415">
        <v>3.9547942700033065</v>
      </c>
      <c r="H2040" s="385">
        <v>48662.150188979831</v>
      </c>
      <c r="I2040" s="385">
        <v>23.551409482196256</v>
      </c>
      <c r="J2040" s="415">
        <v>623013.20385443652</v>
      </c>
      <c r="K2040" s="415">
        <v>623007.4006839419</v>
      </c>
      <c r="L2040" s="415">
        <v>5.8031704944549967</v>
      </c>
      <c r="M2040" s="385">
        <v>47341.987462842299</v>
      </c>
      <c r="N2040" s="385">
        <v>17371.842923203767</v>
      </c>
      <c r="O2040" s="385">
        <v>730.50163150306685</v>
      </c>
      <c r="P2040" s="385">
        <v>27.068226382891499</v>
      </c>
      <c r="Q2040" s="385">
        <v>22.912479783741627</v>
      </c>
      <c r="R2040" s="385">
        <v>8.4075895651116923</v>
      </c>
      <c r="S2040" s="385">
        <v>0.35354670897459239</v>
      </c>
      <c r="T2040" s="385">
        <v>1.3100425711246814E-2</v>
      </c>
      <c r="U2040" s="385">
        <v>13101.339878071762</v>
      </c>
      <c r="V2040" s="385">
        <v>3707.9101768803939</v>
      </c>
      <c r="W2040" s="385">
        <v>37927.888914697556</v>
      </c>
      <c r="X2040" s="385">
        <v>10734.261274282302</v>
      </c>
      <c r="Y2040" s="415">
        <v>175878.23775700445</v>
      </c>
      <c r="Z2040" s="415">
        <v>54966.610214097738</v>
      </c>
      <c r="AA2040" s="415">
        <v>514636.00574010302</v>
      </c>
      <c r="AB2040" s="415">
        <v>159126.28064150433</v>
      </c>
      <c r="AC2040" s="83">
        <v>16783.99695916965</v>
      </c>
      <c r="AD2040" s="83">
        <v>48589.04342123666</v>
      </c>
      <c r="AE2040" s="83">
        <v>25.253095782505397</v>
      </c>
      <c r="AF2040" s="83">
        <v>73.106767743212629</v>
      </c>
      <c r="AG2040" s="13">
        <v>228914.48745262751</v>
      </c>
      <c r="AH2040" s="13">
        <v>668169.09277635254</v>
      </c>
      <c r="AI2040" s="13">
        <v>1930.3605184746395</v>
      </c>
      <c r="AJ2040" s="13">
        <v>5593.1936052548108</v>
      </c>
    </row>
    <row r="2041" spans="2:36" hidden="1" outlineLevel="1" x14ac:dyDescent="0.25">
      <c r="B2041">
        <v>1650</v>
      </c>
      <c r="C2041" s="385">
        <v>16809.250054952154</v>
      </c>
      <c r="D2041" s="385">
        <v>8.135307001342909</v>
      </c>
      <c r="E2041" s="415">
        <v>28442.381315088329</v>
      </c>
      <c r="F2041" s="415">
        <v>28438.426520818328</v>
      </c>
      <c r="G2041" s="415">
        <v>3.9547942700033065</v>
      </c>
      <c r="H2041" s="385">
        <v>48662.150188979831</v>
      </c>
      <c r="I2041" s="385">
        <v>23.551409482196256</v>
      </c>
      <c r="J2041" s="415">
        <v>623013.20385443652</v>
      </c>
      <c r="K2041" s="415">
        <v>623007.4006839419</v>
      </c>
      <c r="L2041" s="415">
        <v>5.8031704944549967</v>
      </c>
      <c r="M2041" s="385">
        <v>47341.987462842299</v>
      </c>
      <c r="N2041" s="385">
        <v>17371.842923203767</v>
      </c>
      <c r="O2041" s="385">
        <v>730.50163150306685</v>
      </c>
      <c r="P2041" s="385">
        <v>27.068226382891499</v>
      </c>
      <c r="Q2041" s="385">
        <v>22.912479783741627</v>
      </c>
      <c r="R2041" s="385">
        <v>8.4075895651116923</v>
      </c>
      <c r="S2041" s="385">
        <v>0.35354670897459239</v>
      </c>
      <c r="T2041" s="385">
        <v>1.3100425711246814E-2</v>
      </c>
      <c r="U2041" s="385">
        <v>13101.339878071762</v>
      </c>
      <c r="V2041" s="385">
        <v>3707.9101768803939</v>
      </c>
      <c r="W2041" s="385">
        <v>37927.888914697556</v>
      </c>
      <c r="X2041" s="385">
        <v>10734.261274282302</v>
      </c>
      <c r="Y2041" s="415">
        <v>175878.23775700445</v>
      </c>
      <c r="Z2041" s="415">
        <v>54966.610214097738</v>
      </c>
      <c r="AA2041" s="415">
        <v>514636.00574010302</v>
      </c>
      <c r="AB2041" s="415">
        <v>159126.28064150433</v>
      </c>
      <c r="AC2041" s="83">
        <v>16783.99695916965</v>
      </c>
      <c r="AD2041" s="83">
        <v>48589.04342123666</v>
      </c>
      <c r="AE2041" s="83">
        <v>25.253095782505397</v>
      </c>
      <c r="AF2041" s="83">
        <v>73.106767743212629</v>
      </c>
      <c r="AG2041" s="13">
        <v>228914.48745262751</v>
      </c>
      <c r="AH2041" s="13">
        <v>668169.09277635254</v>
      </c>
      <c r="AI2041" s="13">
        <v>1930.3605184746395</v>
      </c>
      <c r="AJ2041" s="13">
        <v>5593.1936052548108</v>
      </c>
    </row>
    <row r="2042" spans="2:36" hidden="1" outlineLevel="1" x14ac:dyDescent="0.25">
      <c r="B2042">
        <v>1651</v>
      </c>
      <c r="C2042" s="385">
        <v>16809.250054952154</v>
      </c>
      <c r="D2042" s="385">
        <v>8.135307001342909</v>
      </c>
      <c r="E2042" s="415">
        <v>28442.381315088329</v>
      </c>
      <c r="F2042" s="415">
        <v>28438.426520818328</v>
      </c>
      <c r="G2042" s="415">
        <v>3.9547942700033065</v>
      </c>
      <c r="H2042" s="385">
        <v>48662.150188979831</v>
      </c>
      <c r="I2042" s="385">
        <v>23.551409482196256</v>
      </c>
      <c r="J2042" s="415">
        <v>623013.20385443652</v>
      </c>
      <c r="K2042" s="415">
        <v>623007.4006839419</v>
      </c>
      <c r="L2042" s="415">
        <v>5.8031704944549967</v>
      </c>
      <c r="M2042" s="385">
        <v>47341.987462842299</v>
      </c>
      <c r="N2042" s="385">
        <v>17371.842923203767</v>
      </c>
      <c r="O2042" s="385">
        <v>730.50163150306685</v>
      </c>
      <c r="P2042" s="385">
        <v>27.068226382891499</v>
      </c>
      <c r="Q2042" s="385">
        <v>22.912479783741627</v>
      </c>
      <c r="R2042" s="385">
        <v>8.4075895651116923</v>
      </c>
      <c r="S2042" s="385">
        <v>0.35354670897459239</v>
      </c>
      <c r="T2042" s="385">
        <v>1.3100425711246814E-2</v>
      </c>
      <c r="U2042" s="385">
        <v>13101.339878071762</v>
      </c>
      <c r="V2042" s="385">
        <v>3707.9101768803939</v>
      </c>
      <c r="W2042" s="385">
        <v>37927.888914697556</v>
      </c>
      <c r="X2042" s="385">
        <v>10734.261274282302</v>
      </c>
      <c r="Y2042" s="415">
        <v>175878.23775700445</v>
      </c>
      <c r="Z2042" s="415">
        <v>54966.610214097738</v>
      </c>
      <c r="AA2042" s="415">
        <v>514636.00574010302</v>
      </c>
      <c r="AB2042" s="415">
        <v>159126.28064150433</v>
      </c>
      <c r="AC2042" s="83">
        <v>16783.99695916965</v>
      </c>
      <c r="AD2042" s="83">
        <v>48589.04342123666</v>
      </c>
      <c r="AE2042" s="83">
        <v>25.253095782505397</v>
      </c>
      <c r="AF2042" s="83">
        <v>73.106767743212629</v>
      </c>
      <c r="AG2042" s="13">
        <v>228914.48745262751</v>
      </c>
      <c r="AH2042" s="13">
        <v>668169.09277635254</v>
      </c>
      <c r="AI2042" s="13">
        <v>1930.3605184746395</v>
      </c>
      <c r="AJ2042" s="13">
        <v>5593.1936052548108</v>
      </c>
    </row>
    <row r="2043" spans="2:36" hidden="1" outlineLevel="1" x14ac:dyDescent="0.25">
      <c r="B2043">
        <v>1652</v>
      </c>
      <c r="C2043" s="385">
        <v>16809.250054952154</v>
      </c>
      <c r="D2043" s="385">
        <v>8.135307001342909</v>
      </c>
      <c r="E2043" s="415">
        <v>28442.381315088329</v>
      </c>
      <c r="F2043" s="415">
        <v>28438.426520818328</v>
      </c>
      <c r="G2043" s="415">
        <v>3.9547942700033065</v>
      </c>
      <c r="H2043" s="385">
        <v>48662.150188979831</v>
      </c>
      <c r="I2043" s="385">
        <v>23.551409482196256</v>
      </c>
      <c r="J2043" s="415">
        <v>623013.20385443652</v>
      </c>
      <c r="K2043" s="415">
        <v>623007.4006839419</v>
      </c>
      <c r="L2043" s="415">
        <v>5.8031704944549967</v>
      </c>
      <c r="M2043" s="385">
        <v>47341.987462842299</v>
      </c>
      <c r="N2043" s="385">
        <v>17371.842923203767</v>
      </c>
      <c r="O2043" s="385">
        <v>730.50163150306685</v>
      </c>
      <c r="P2043" s="385">
        <v>27.068226382891499</v>
      </c>
      <c r="Q2043" s="385">
        <v>22.912479783741627</v>
      </c>
      <c r="R2043" s="385">
        <v>8.4075895651116923</v>
      </c>
      <c r="S2043" s="385">
        <v>0.35354670897459239</v>
      </c>
      <c r="T2043" s="385">
        <v>1.3100425711246814E-2</v>
      </c>
      <c r="U2043" s="385">
        <v>13101.339878071762</v>
      </c>
      <c r="V2043" s="385">
        <v>3707.9101768803939</v>
      </c>
      <c r="W2043" s="385">
        <v>37927.888914697556</v>
      </c>
      <c r="X2043" s="385">
        <v>10734.261274282302</v>
      </c>
      <c r="Y2043" s="415">
        <v>175878.23775700445</v>
      </c>
      <c r="Z2043" s="415">
        <v>54966.610214097738</v>
      </c>
      <c r="AA2043" s="415">
        <v>514636.00574010302</v>
      </c>
      <c r="AB2043" s="415">
        <v>159126.28064150433</v>
      </c>
      <c r="AC2043" s="83">
        <v>16783.99695916965</v>
      </c>
      <c r="AD2043" s="83">
        <v>48589.04342123666</v>
      </c>
      <c r="AE2043" s="83">
        <v>25.253095782505397</v>
      </c>
      <c r="AF2043" s="83">
        <v>73.106767743212629</v>
      </c>
      <c r="AG2043" s="13">
        <v>228914.48745262751</v>
      </c>
      <c r="AH2043" s="13">
        <v>668169.09277635254</v>
      </c>
      <c r="AI2043" s="13">
        <v>1930.3605184746395</v>
      </c>
      <c r="AJ2043" s="13">
        <v>5593.1936052548108</v>
      </c>
    </row>
    <row r="2044" spans="2:36" hidden="1" outlineLevel="1" x14ac:dyDescent="0.25">
      <c r="B2044">
        <v>1653</v>
      </c>
      <c r="C2044" s="385">
        <v>16809.250054952154</v>
      </c>
      <c r="D2044" s="385">
        <v>8.135307001342909</v>
      </c>
      <c r="E2044" s="415">
        <v>28442.381315088329</v>
      </c>
      <c r="F2044" s="415">
        <v>28438.426520818328</v>
      </c>
      <c r="G2044" s="415">
        <v>3.9547942700033065</v>
      </c>
      <c r="H2044" s="385">
        <v>48662.150188979831</v>
      </c>
      <c r="I2044" s="385">
        <v>23.551409482196256</v>
      </c>
      <c r="J2044" s="415">
        <v>623013.20385443652</v>
      </c>
      <c r="K2044" s="415">
        <v>623007.4006839419</v>
      </c>
      <c r="L2044" s="415">
        <v>5.8031704944549967</v>
      </c>
      <c r="M2044" s="385">
        <v>47341.987462842299</v>
      </c>
      <c r="N2044" s="385">
        <v>17371.842923203767</v>
      </c>
      <c r="O2044" s="385">
        <v>730.50163150306685</v>
      </c>
      <c r="P2044" s="385">
        <v>27.068226382891499</v>
      </c>
      <c r="Q2044" s="385">
        <v>22.912479783741627</v>
      </c>
      <c r="R2044" s="385">
        <v>8.4075895651116923</v>
      </c>
      <c r="S2044" s="385">
        <v>0.35354670897459239</v>
      </c>
      <c r="T2044" s="385">
        <v>1.3100425711246814E-2</v>
      </c>
      <c r="U2044" s="385">
        <v>13101.339878071762</v>
      </c>
      <c r="V2044" s="385">
        <v>3707.9101768803939</v>
      </c>
      <c r="W2044" s="385">
        <v>37927.888914697556</v>
      </c>
      <c r="X2044" s="385">
        <v>10734.261274282302</v>
      </c>
      <c r="Y2044" s="415">
        <v>175878.23775700445</v>
      </c>
      <c r="Z2044" s="415">
        <v>54966.610214097738</v>
      </c>
      <c r="AA2044" s="415">
        <v>514636.00574010302</v>
      </c>
      <c r="AB2044" s="415">
        <v>159126.28064150433</v>
      </c>
      <c r="AC2044" s="83">
        <v>16783.99695916965</v>
      </c>
      <c r="AD2044" s="83">
        <v>48589.04342123666</v>
      </c>
      <c r="AE2044" s="83">
        <v>25.253095782505397</v>
      </c>
      <c r="AF2044" s="83">
        <v>73.106767743212629</v>
      </c>
      <c r="AG2044" s="13">
        <v>228914.48745262751</v>
      </c>
      <c r="AH2044" s="13">
        <v>668169.09277635254</v>
      </c>
      <c r="AI2044" s="13">
        <v>1930.3605184746395</v>
      </c>
      <c r="AJ2044" s="13">
        <v>5593.1936052548108</v>
      </c>
    </row>
    <row r="2045" spans="2:36" hidden="1" outlineLevel="1" x14ac:dyDescent="0.25">
      <c r="B2045">
        <v>1654</v>
      </c>
      <c r="C2045" s="385">
        <v>16809.250054952154</v>
      </c>
      <c r="D2045" s="385">
        <v>8.135307001342909</v>
      </c>
      <c r="E2045" s="415">
        <v>28442.381315088329</v>
      </c>
      <c r="F2045" s="415">
        <v>28438.426520818328</v>
      </c>
      <c r="G2045" s="415">
        <v>3.9547942700033065</v>
      </c>
      <c r="H2045" s="385">
        <v>48662.150188979831</v>
      </c>
      <c r="I2045" s="385">
        <v>23.551409482196256</v>
      </c>
      <c r="J2045" s="415">
        <v>623013.20385443652</v>
      </c>
      <c r="K2045" s="415">
        <v>623007.4006839419</v>
      </c>
      <c r="L2045" s="415">
        <v>5.8031704944549967</v>
      </c>
      <c r="M2045" s="385">
        <v>47341.987462842299</v>
      </c>
      <c r="N2045" s="385">
        <v>17371.842923203767</v>
      </c>
      <c r="O2045" s="385">
        <v>730.50163150306685</v>
      </c>
      <c r="P2045" s="385">
        <v>27.068226382891499</v>
      </c>
      <c r="Q2045" s="385">
        <v>22.912479783741627</v>
      </c>
      <c r="R2045" s="385">
        <v>8.4075895651116923</v>
      </c>
      <c r="S2045" s="385">
        <v>0.35354670897459239</v>
      </c>
      <c r="T2045" s="385">
        <v>1.3100425711246814E-2</v>
      </c>
      <c r="U2045" s="385">
        <v>13101.339878071762</v>
      </c>
      <c r="V2045" s="385">
        <v>3707.9101768803939</v>
      </c>
      <c r="W2045" s="385">
        <v>37927.888914697556</v>
      </c>
      <c r="X2045" s="385">
        <v>10734.261274282302</v>
      </c>
      <c r="Y2045" s="415">
        <v>175878.23775700445</v>
      </c>
      <c r="Z2045" s="415">
        <v>54966.610214097738</v>
      </c>
      <c r="AA2045" s="415">
        <v>514636.00574010302</v>
      </c>
      <c r="AB2045" s="415">
        <v>159126.28064150433</v>
      </c>
      <c r="AC2045" s="83">
        <v>16783.99695916965</v>
      </c>
      <c r="AD2045" s="83">
        <v>48589.04342123666</v>
      </c>
      <c r="AE2045" s="83">
        <v>25.253095782505397</v>
      </c>
      <c r="AF2045" s="83">
        <v>73.106767743212629</v>
      </c>
      <c r="AG2045" s="13">
        <v>228914.48745262751</v>
      </c>
      <c r="AH2045" s="13">
        <v>668169.09277635254</v>
      </c>
      <c r="AI2045" s="13">
        <v>1930.3605184746395</v>
      </c>
      <c r="AJ2045" s="13">
        <v>5593.1936052548108</v>
      </c>
    </row>
    <row r="2046" spans="2:36" hidden="1" outlineLevel="1" x14ac:dyDescent="0.25">
      <c r="B2046">
        <v>1655</v>
      </c>
      <c r="C2046" s="385">
        <v>16809.250054952154</v>
      </c>
      <c r="D2046" s="385">
        <v>8.135307001342909</v>
      </c>
      <c r="E2046" s="415">
        <v>28442.381315088329</v>
      </c>
      <c r="F2046" s="415">
        <v>28438.426520818328</v>
      </c>
      <c r="G2046" s="415">
        <v>3.9547942700033065</v>
      </c>
      <c r="H2046" s="385">
        <v>48662.150188979831</v>
      </c>
      <c r="I2046" s="385">
        <v>23.551409482196256</v>
      </c>
      <c r="J2046" s="415">
        <v>623013.20385443652</v>
      </c>
      <c r="K2046" s="415">
        <v>623007.4006839419</v>
      </c>
      <c r="L2046" s="415">
        <v>5.8031704944549967</v>
      </c>
      <c r="M2046" s="385">
        <v>47341.987462842299</v>
      </c>
      <c r="N2046" s="385">
        <v>17371.842923203767</v>
      </c>
      <c r="O2046" s="385">
        <v>730.50163150306685</v>
      </c>
      <c r="P2046" s="385">
        <v>27.068226382891499</v>
      </c>
      <c r="Q2046" s="385">
        <v>22.912479783741627</v>
      </c>
      <c r="R2046" s="385">
        <v>8.4075895651116923</v>
      </c>
      <c r="S2046" s="385">
        <v>0.35354670897459239</v>
      </c>
      <c r="T2046" s="385">
        <v>1.3100425711246814E-2</v>
      </c>
      <c r="U2046" s="385">
        <v>13101.339878071762</v>
      </c>
      <c r="V2046" s="385">
        <v>3707.9101768803939</v>
      </c>
      <c r="W2046" s="385">
        <v>37927.888914697556</v>
      </c>
      <c r="X2046" s="385">
        <v>10734.261274282302</v>
      </c>
      <c r="Y2046" s="415">
        <v>175878.23775700445</v>
      </c>
      <c r="Z2046" s="415">
        <v>54966.610214097738</v>
      </c>
      <c r="AA2046" s="415">
        <v>514636.00574010302</v>
      </c>
      <c r="AB2046" s="415">
        <v>159126.28064150433</v>
      </c>
      <c r="AC2046" s="83">
        <v>16783.99695916965</v>
      </c>
      <c r="AD2046" s="83">
        <v>48589.04342123666</v>
      </c>
      <c r="AE2046" s="83">
        <v>25.253095782505397</v>
      </c>
      <c r="AF2046" s="83">
        <v>73.106767743212629</v>
      </c>
      <c r="AG2046" s="13">
        <v>228914.48745262751</v>
      </c>
      <c r="AH2046" s="13">
        <v>668169.09277635254</v>
      </c>
      <c r="AI2046" s="13">
        <v>1930.3605184746395</v>
      </c>
      <c r="AJ2046" s="13">
        <v>5593.1936052548108</v>
      </c>
    </row>
    <row r="2047" spans="2:36" hidden="1" outlineLevel="1" x14ac:dyDescent="0.25">
      <c r="B2047">
        <v>1656</v>
      </c>
      <c r="C2047" s="385">
        <v>16809.250054952154</v>
      </c>
      <c r="D2047" s="385">
        <v>8.135307001342909</v>
      </c>
      <c r="E2047" s="415">
        <v>28442.381315088329</v>
      </c>
      <c r="F2047" s="415">
        <v>28438.426520818328</v>
      </c>
      <c r="G2047" s="415">
        <v>3.9547942700033065</v>
      </c>
      <c r="H2047" s="385">
        <v>48662.150188979831</v>
      </c>
      <c r="I2047" s="385">
        <v>23.551409482196256</v>
      </c>
      <c r="J2047" s="415">
        <v>623013.20385443652</v>
      </c>
      <c r="K2047" s="415">
        <v>623007.4006839419</v>
      </c>
      <c r="L2047" s="415">
        <v>5.8031704944549967</v>
      </c>
      <c r="M2047" s="385">
        <v>47341.987462842299</v>
      </c>
      <c r="N2047" s="385">
        <v>17371.842923203767</v>
      </c>
      <c r="O2047" s="385">
        <v>730.50163150306685</v>
      </c>
      <c r="P2047" s="385">
        <v>27.068226382891499</v>
      </c>
      <c r="Q2047" s="385">
        <v>22.912479783741627</v>
      </c>
      <c r="R2047" s="385">
        <v>8.4075895651116923</v>
      </c>
      <c r="S2047" s="385">
        <v>0.35354670897459239</v>
      </c>
      <c r="T2047" s="385">
        <v>1.3100425711246814E-2</v>
      </c>
      <c r="U2047" s="385">
        <v>13101.339878071762</v>
      </c>
      <c r="V2047" s="385">
        <v>3707.9101768803939</v>
      </c>
      <c r="W2047" s="385">
        <v>37927.888914697556</v>
      </c>
      <c r="X2047" s="385">
        <v>10734.261274282302</v>
      </c>
      <c r="Y2047" s="415">
        <v>175878.23775700445</v>
      </c>
      <c r="Z2047" s="415">
        <v>54966.610214097738</v>
      </c>
      <c r="AA2047" s="415">
        <v>514636.00574010302</v>
      </c>
      <c r="AB2047" s="415">
        <v>159126.28064150433</v>
      </c>
      <c r="AC2047" s="83">
        <v>16783.99695916965</v>
      </c>
      <c r="AD2047" s="83">
        <v>48589.04342123666</v>
      </c>
      <c r="AE2047" s="83">
        <v>25.253095782505397</v>
      </c>
      <c r="AF2047" s="83">
        <v>73.106767743212629</v>
      </c>
      <c r="AG2047" s="13">
        <v>228914.48745262751</v>
      </c>
      <c r="AH2047" s="13">
        <v>668169.09277635254</v>
      </c>
      <c r="AI2047" s="13">
        <v>1930.3605184746395</v>
      </c>
      <c r="AJ2047" s="13">
        <v>5593.1936052548108</v>
      </c>
    </row>
    <row r="2048" spans="2:36" hidden="1" outlineLevel="1" x14ac:dyDescent="0.25">
      <c r="B2048">
        <v>1657</v>
      </c>
      <c r="C2048" s="385">
        <v>16809.250054952154</v>
      </c>
      <c r="D2048" s="385">
        <v>8.135307001342909</v>
      </c>
      <c r="E2048" s="415">
        <v>28442.381315088329</v>
      </c>
      <c r="F2048" s="415">
        <v>28438.426520818328</v>
      </c>
      <c r="G2048" s="415">
        <v>3.9547942700033065</v>
      </c>
      <c r="H2048" s="385">
        <v>48662.150188979831</v>
      </c>
      <c r="I2048" s="385">
        <v>23.551409482196256</v>
      </c>
      <c r="J2048" s="415">
        <v>623013.20385443652</v>
      </c>
      <c r="K2048" s="415">
        <v>623007.4006839419</v>
      </c>
      <c r="L2048" s="415">
        <v>5.8031704944549967</v>
      </c>
      <c r="M2048" s="385">
        <v>47341.987462842299</v>
      </c>
      <c r="N2048" s="385">
        <v>17371.842923203767</v>
      </c>
      <c r="O2048" s="385">
        <v>730.50163150306685</v>
      </c>
      <c r="P2048" s="385">
        <v>27.068226382891499</v>
      </c>
      <c r="Q2048" s="385">
        <v>22.912479783741627</v>
      </c>
      <c r="R2048" s="385">
        <v>8.4075895651116923</v>
      </c>
      <c r="S2048" s="385">
        <v>0.35354670897459239</v>
      </c>
      <c r="T2048" s="385">
        <v>1.3100425711246814E-2</v>
      </c>
      <c r="U2048" s="385">
        <v>13101.339878071762</v>
      </c>
      <c r="V2048" s="385">
        <v>3707.9101768803939</v>
      </c>
      <c r="W2048" s="385">
        <v>37927.888914697556</v>
      </c>
      <c r="X2048" s="385">
        <v>10734.261274282302</v>
      </c>
      <c r="Y2048" s="415">
        <v>175878.23775700445</v>
      </c>
      <c r="Z2048" s="415">
        <v>54966.610214097738</v>
      </c>
      <c r="AA2048" s="415">
        <v>514636.00574010302</v>
      </c>
      <c r="AB2048" s="415">
        <v>159126.28064150433</v>
      </c>
      <c r="AC2048" s="83">
        <v>16783.99695916965</v>
      </c>
      <c r="AD2048" s="83">
        <v>48589.04342123666</v>
      </c>
      <c r="AE2048" s="83">
        <v>25.253095782505397</v>
      </c>
      <c r="AF2048" s="83">
        <v>73.106767743212629</v>
      </c>
      <c r="AG2048" s="13">
        <v>228914.48745262751</v>
      </c>
      <c r="AH2048" s="13">
        <v>668169.09277635254</v>
      </c>
      <c r="AI2048" s="13">
        <v>1930.3605184746395</v>
      </c>
      <c r="AJ2048" s="13">
        <v>5593.1936052548108</v>
      </c>
    </row>
    <row r="2049" spans="2:36" hidden="1" outlineLevel="1" x14ac:dyDescent="0.25">
      <c r="B2049">
        <v>1658</v>
      </c>
      <c r="C2049" s="385">
        <v>16809.250054952154</v>
      </c>
      <c r="D2049" s="385">
        <v>8.135307001342909</v>
      </c>
      <c r="E2049" s="415">
        <v>28442.381315088329</v>
      </c>
      <c r="F2049" s="415">
        <v>28438.426520818328</v>
      </c>
      <c r="G2049" s="415">
        <v>3.9547942700033065</v>
      </c>
      <c r="H2049" s="385">
        <v>48662.150188979831</v>
      </c>
      <c r="I2049" s="385">
        <v>23.551409482196256</v>
      </c>
      <c r="J2049" s="415">
        <v>623013.20385443652</v>
      </c>
      <c r="K2049" s="415">
        <v>623007.4006839419</v>
      </c>
      <c r="L2049" s="415">
        <v>5.8031704944549967</v>
      </c>
      <c r="M2049" s="385">
        <v>47341.987462842299</v>
      </c>
      <c r="N2049" s="385">
        <v>17371.842923203767</v>
      </c>
      <c r="O2049" s="385">
        <v>730.50163150306685</v>
      </c>
      <c r="P2049" s="385">
        <v>27.068226382891499</v>
      </c>
      <c r="Q2049" s="385">
        <v>22.912479783741627</v>
      </c>
      <c r="R2049" s="385">
        <v>8.4075895651116923</v>
      </c>
      <c r="S2049" s="385">
        <v>0.35354670897459239</v>
      </c>
      <c r="T2049" s="385">
        <v>1.3100425711246814E-2</v>
      </c>
      <c r="U2049" s="385">
        <v>13101.339878071762</v>
      </c>
      <c r="V2049" s="385">
        <v>3707.9101768803939</v>
      </c>
      <c r="W2049" s="385">
        <v>37927.888914697556</v>
      </c>
      <c r="X2049" s="385">
        <v>10734.261274282302</v>
      </c>
      <c r="Y2049" s="415">
        <v>175878.23775700445</v>
      </c>
      <c r="Z2049" s="415">
        <v>54966.610214097738</v>
      </c>
      <c r="AA2049" s="415">
        <v>514636.00574010302</v>
      </c>
      <c r="AB2049" s="415">
        <v>159126.28064150433</v>
      </c>
      <c r="AC2049" s="83">
        <v>16783.99695916965</v>
      </c>
      <c r="AD2049" s="83">
        <v>48589.04342123666</v>
      </c>
      <c r="AE2049" s="83">
        <v>25.253095782505397</v>
      </c>
      <c r="AF2049" s="83">
        <v>73.106767743212629</v>
      </c>
      <c r="AG2049" s="13">
        <v>228914.48745262751</v>
      </c>
      <c r="AH2049" s="13">
        <v>668169.09277635254</v>
      </c>
      <c r="AI2049" s="13">
        <v>1930.3605184746395</v>
      </c>
      <c r="AJ2049" s="13">
        <v>5593.1936052548108</v>
      </c>
    </row>
    <row r="2050" spans="2:36" hidden="1" outlineLevel="1" x14ac:dyDescent="0.25">
      <c r="B2050">
        <v>1659</v>
      </c>
      <c r="C2050" s="385">
        <v>16809.250054952154</v>
      </c>
      <c r="D2050" s="385">
        <v>8.135307001342909</v>
      </c>
      <c r="E2050" s="415">
        <v>28442.381315088329</v>
      </c>
      <c r="F2050" s="415">
        <v>28438.426520818328</v>
      </c>
      <c r="G2050" s="415">
        <v>3.9547942700033065</v>
      </c>
      <c r="H2050" s="385">
        <v>48662.150188979831</v>
      </c>
      <c r="I2050" s="385">
        <v>23.551409482196256</v>
      </c>
      <c r="J2050" s="415">
        <v>623013.20385443652</v>
      </c>
      <c r="K2050" s="415">
        <v>623007.4006839419</v>
      </c>
      <c r="L2050" s="415">
        <v>5.8031704944549967</v>
      </c>
      <c r="M2050" s="385">
        <v>47341.987462842299</v>
      </c>
      <c r="N2050" s="385">
        <v>17371.842923203767</v>
      </c>
      <c r="O2050" s="385">
        <v>730.50163150306685</v>
      </c>
      <c r="P2050" s="385">
        <v>27.068226382891499</v>
      </c>
      <c r="Q2050" s="385">
        <v>22.912479783741627</v>
      </c>
      <c r="R2050" s="385">
        <v>8.4075895651116923</v>
      </c>
      <c r="S2050" s="385">
        <v>0.35354670897459239</v>
      </c>
      <c r="T2050" s="385">
        <v>1.3100425711246814E-2</v>
      </c>
      <c r="U2050" s="385">
        <v>13101.339878071762</v>
      </c>
      <c r="V2050" s="385">
        <v>3707.9101768803939</v>
      </c>
      <c r="W2050" s="385">
        <v>37927.888914697556</v>
      </c>
      <c r="X2050" s="385">
        <v>10734.261274282302</v>
      </c>
      <c r="Y2050" s="415">
        <v>175878.23775700445</v>
      </c>
      <c r="Z2050" s="415">
        <v>54966.610214097738</v>
      </c>
      <c r="AA2050" s="415">
        <v>514636.00574010302</v>
      </c>
      <c r="AB2050" s="415">
        <v>159126.28064150433</v>
      </c>
      <c r="AC2050" s="83">
        <v>16783.99695916965</v>
      </c>
      <c r="AD2050" s="83">
        <v>48589.04342123666</v>
      </c>
      <c r="AE2050" s="83">
        <v>25.253095782505397</v>
      </c>
      <c r="AF2050" s="83">
        <v>73.106767743212629</v>
      </c>
      <c r="AG2050" s="13">
        <v>228914.48745262751</v>
      </c>
      <c r="AH2050" s="13">
        <v>668169.09277635254</v>
      </c>
      <c r="AI2050" s="13">
        <v>1930.3605184746395</v>
      </c>
      <c r="AJ2050" s="13">
        <v>5593.1936052548108</v>
      </c>
    </row>
    <row r="2051" spans="2:36" hidden="1" outlineLevel="1" x14ac:dyDescent="0.25">
      <c r="B2051">
        <v>1660</v>
      </c>
      <c r="C2051" s="385">
        <v>16809.250054952154</v>
      </c>
      <c r="D2051" s="385">
        <v>8.135307001342909</v>
      </c>
      <c r="E2051" s="415">
        <v>28442.381315088329</v>
      </c>
      <c r="F2051" s="415">
        <v>28438.426520818328</v>
      </c>
      <c r="G2051" s="415">
        <v>3.9547942700033065</v>
      </c>
      <c r="H2051" s="385">
        <v>48662.150188979831</v>
      </c>
      <c r="I2051" s="385">
        <v>23.551409482196256</v>
      </c>
      <c r="J2051" s="415">
        <v>623013.20385443652</v>
      </c>
      <c r="K2051" s="415">
        <v>623007.4006839419</v>
      </c>
      <c r="L2051" s="415">
        <v>5.8031704944549967</v>
      </c>
      <c r="M2051" s="385">
        <v>47341.987462842299</v>
      </c>
      <c r="N2051" s="385">
        <v>17371.842923203767</v>
      </c>
      <c r="O2051" s="385">
        <v>730.50163150306685</v>
      </c>
      <c r="P2051" s="385">
        <v>27.068226382891499</v>
      </c>
      <c r="Q2051" s="385">
        <v>22.912479783741627</v>
      </c>
      <c r="R2051" s="385">
        <v>8.4075895651116923</v>
      </c>
      <c r="S2051" s="385">
        <v>0.35354670897459239</v>
      </c>
      <c r="T2051" s="385">
        <v>1.3100425711246814E-2</v>
      </c>
      <c r="U2051" s="385">
        <v>13101.339878071762</v>
      </c>
      <c r="V2051" s="385">
        <v>3707.9101768803939</v>
      </c>
      <c r="W2051" s="385">
        <v>37927.888914697556</v>
      </c>
      <c r="X2051" s="385">
        <v>10734.261274282302</v>
      </c>
      <c r="Y2051" s="415">
        <v>175878.23775700445</v>
      </c>
      <c r="Z2051" s="415">
        <v>54966.610214097738</v>
      </c>
      <c r="AA2051" s="415">
        <v>514636.00574010302</v>
      </c>
      <c r="AB2051" s="415">
        <v>159126.28064150433</v>
      </c>
      <c r="AC2051" s="83">
        <v>16783.99695916965</v>
      </c>
      <c r="AD2051" s="83">
        <v>48589.04342123666</v>
      </c>
      <c r="AE2051" s="83">
        <v>25.253095782505397</v>
      </c>
      <c r="AF2051" s="83">
        <v>73.106767743212629</v>
      </c>
      <c r="AG2051" s="13">
        <v>228914.48745262751</v>
      </c>
      <c r="AH2051" s="13">
        <v>668169.09277635254</v>
      </c>
      <c r="AI2051" s="13">
        <v>1930.3605184746395</v>
      </c>
      <c r="AJ2051" s="13">
        <v>5593.1936052548108</v>
      </c>
    </row>
    <row r="2052" spans="2:36" hidden="1" outlineLevel="1" x14ac:dyDescent="0.25">
      <c r="B2052">
        <v>1661</v>
      </c>
      <c r="C2052" s="385">
        <v>16809.250054952154</v>
      </c>
      <c r="D2052" s="385">
        <v>8.135307001342909</v>
      </c>
      <c r="E2052" s="415">
        <v>28442.381315088329</v>
      </c>
      <c r="F2052" s="415">
        <v>28438.426520818328</v>
      </c>
      <c r="G2052" s="415">
        <v>3.9547942700033065</v>
      </c>
      <c r="H2052" s="385">
        <v>48662.150188979831</v>
      </c>
      <c r="I2052" s="385">
        <v>23.551409482196256</v>
      </c>
      <c r="J2052" s="415">
        <v>623013.20385443652</v>
      </c>
      <c r="K2052" s="415">
        <v>623007.4006839419</v>
      </c>
      <c r="L2052" s="415">
        <v>5.8031704944549967</v>
      </c>
      <c r="M2052" s="385">
        <v>47341.987462842299</v>
      </c>
      <c r="N2052" s="385">
        <v>17371.842923203767</v>
      </c>
      <c r="O2052" s="385">
        <v>730.50163150306685</v>
      </c>
      <c r="P2052" s="385">
        <v>27.068226382891499</v>
      </c>
      <c r="Q2052" s="385">
        <v>22.912479783741627</v>
      </c>
      <c r="R2052" s="385">
        <v>8.4075895651116923</v>
      </c>
      <c r="S2052" s="385">
        <v>0.35354670897459239</v>
      </c>
      <c r="T2052" s="385">
        <v>1.3100425711246814E-2</v>
      </c>
      <c r="U2052" s="385">
        <v>13101.339878071762</v>
      </c>
      <c r="V2052" s="385">
        <v>3707.9101768803939</v>
      </c>
      <c r="W2052" s="385">
        <v>37927.888914697556</v>
      </c>
      <c r="X2052" s="385">
        <v>10734.261274282302</v>
      </c>
      <c r="Y2052" s="415">
        <v>175878.23775700445</v>
      </c>
      <c r="Z2052" s="415">
        <v>54966.610214097738</v>
      </c>
      <c r="AA2052" s="415">
        <v>514636.00574010302</v>
      </c>
      <c r="AB2052" s="415">
        <v>159126.28064150433</v>
      </c>
      <c r="AC2052" s="83">
        <v>16783.99695916965</v>
      </c>
      <c r="AD2052" s="83">
        <v>48589.04342123666</v>
      </c>
      <c r="AE2052" s="83">
        <v>25.253095782505397</v>
      </c>
      <c r="AF2052" s="83">
        <v>73.106767743212629</v>
      </c>
      <c r="AG2052" s="13">
        <v>228914.48745262751</v>
      </c>
      <c r="AH2052" s="13">
        <v>668169.09277635254</v>
      </c>
      <c r="AI2052" s="13">
        <v>1930.3605184746395</v>
      </c>
      <c r="AJ2052" s="13">
        <v>5593.1936052548108</v>
      </c>
    </row>
    <row r="2053" spans="2:36" hidden="1" outlineLevel="1" x14ac:dyDescent="0.25">
      <c r="B2053">
        <v>1662</v>
      </c>
      <c r="C2053" s="385">
        <v>16809.250054952154</v>
      </c>
      <c r="D2053" s="385">
        <v>8.135307001342909</v>
      </c>
      <c r="E2053" s="415">
        <v>28442.381315088329</v>
      </c>
      <c r="F2053" s="415">
        <v>28438.426520818328</v>
      </c>
      <c r="G2053" s="415">
        <v>3.9547942700033065</v>
      </c>
      <c r="H2053" s="385">
        <v>48662.150188979831</v>
      </c>
      <c r="I2053" s="385">
        <v>23.551409482196256</v>
      </c>
      <c r="J2053" s="415">
        <v>623013.20385443652</v>
      </c>
      <c r="K2053" s="415">
        <v>623007.4006839419</v>
      </c>
      <c r="L2053" s="415">
        <v>5.8031704944549967</v>
      </c>
      <c r="M2053" s="385">
        <v>47341.987462842299</v>
      </c>
      <c r="N2053" s="385">
        <v>17371.842923203767</v>
      </c>
      <c r="O2053" s="385">
        <v>730.50163150306685</v>
      </c>
      <c r="P2053" s="385">
        <v>27.068226382891499</v>
      </c>
      <c r="Q2053" s="385">
        <v>22.912479783741627</v>
      </c>
      <c r="R2053" s="385">
        <v>8.4075895651116923</v>
      </c>
      <c r="S2053" s="385">
        <v>0.35354670897459239</v>
      </c>
      <c r="T2053" s="385">
        <v>1.3100425711246814E-2</v>
      </c>
      <c r="U2053" s="385">
        <v>13101.339878071762</v>
      </c>
      <c r="V2053" s="385">
        <v>3707.9101768803939</v>
      </c>
      <c r="W2053" s="385">
        <v>37927.888914697556</v>
      </c>
      <c r="X2053" s="385">
        <v>10734.261274282302</v>
      </c>
      <c r="Y2053" s="415">
        <v>175878.23775700445</v>
      </c>
      <c r="Z2053" s="415">
        <v>54966.610214097738</v>
      </c>
      <c r="AA2053" s="415">
        <v>514636.00574010302</v>
      </c>
      <c r="AB2053" s="415">
        <v>159126.28064150433</v>
      </c>
      <c r="AC2053" s="83">
        <v>16783.99695916965</v>
      </c>
      <c r="AD2053" s="83">
        <v>48589.04342123666</v>
      </c>
      <c r="AE2053" s="83">
        <v>25.253095782505397</v>
      </c>
      <c r="AF2053" s="83">
        <v>73.106767743212629</v>
      </c>
      <c r="AG2053" s="13">
        <v>228914.48745262751</v>
      </c>
      <c r="AH2053" s="13">
        <v>668169.09277635254</v>
      </c>
      <c r="AI2053" s="13">
        <v>1930.3605184746395</v>
      </c>
      <c r="AJ2053" s="13">
        <v>5593.1936052548108</v>
      </c>
    </row>
    <row r="2054" spans="2:36" hidden="1" outlineLevel="1" x14ac:dyDescent="0.25">
      <c r="B2054">
        <v>1663</v>
      </c>
      <c r="C2054" s="385">
        <v>16809.250054952154</v>
      </c>
      <c r="D2054" s="385">
        <v>8.135307001342909</v>
      </c>
      <c r="E2054" s="415">
        <v>28442.381315088329</v>
      </c>
      <c r="F2054" s="415">
        <v>28438.426520818328</v>
      </c>
      <c r="G2054" s="415">
        <v>3.9547942700033065</v>
      </c>
      <c r="H2054" s="385">
        <v>48662.150188979831</v>
      </c>
      <c r="I2054" s="385">
        <v>23.551409482196256</v>
      </c>
      <c r="J2054" s="415">
        <v>623013.20385443652</v>
      </c>
      <c r="K2054" s="415">
        <v>623007.4006839419</v>
      </c>
      <c r="L2054" s="415">
        <v>5.8031704944549967</v>
      </c>
      <c r="M2054" s="385">
        <v>47341.987462842299</v>
      </c>
      <c r="N2054" s="385">
        <v>17371.842923203767</v>
      </c>
      <c r="O2054" s="385">
        <v>730.50163150306685</v>
      </c>
      <c r="P2054" s="385">
        <v>27.068226382891499</v>
      </c>
      <c r="Q2054" s="385">
        <v>22.912479783741627</v>
      </c>
      <c r="R2054" s="385">
        <v>8.4075895651116923</v>
      </c>
      <c r="S2054" s="385">
        <v>0.35354670897459239</v>
      </c>
      <c r="T2054" s="385">
        <v>1.3100425711246814E-2</v>
      </c>
      <c r="U2054" s="385">
        <v>13101.339878071762</v>
      </c>
      <c r="V2054" s="385">
        <v>3707.9101768803939</v>
      </c>
      <c r="W2054" s="385">
        <v>37927.888914697556</v>
      </c>
      <c r="X2054" s="385">
        <v>10734.261274282302</v>
      </c>
      <c r="Y2054" s="415">
        <v>175878.23775700445</v>
      </c>
      <c r="Z2054" s="415">
        <v>54966.610214097738</v>
      </c>
      <c r="AA2054" s="415">
        <v>514636.00574010302</v>
      </c>
      <c r="AB2054" s="415">
        <v>159126.28064150433</v>
      </c>
      <c r="AC2054" s="83">
        <v>16783.99695916965</v>
      </c>
      <c r="AD2054" s="83">
        <v>48589.04342123666</v>
      </c>
      <c r="AE2054" s="83">
        <v>25.253095782505397</v>
      </c>
      <c r="AF2054" s="83">
        <v>73.106767743212629</v>
      </c>
      <c r="AG2054" s="13">
        <v>228914.48745262751</v>
      </c>
      <c r="AH2054" s="13">
        <v>668169.09277635254</v>
      </c>
      <c r="AI2054" s="13">
        <v>1930.3605184746395</v>
      </c>
      <c r="AJ2054" s="13">
        <v>5593.1936052548108</v>
      </c>
    </row>
    <row r="2055" spans="2:36" hidden="1" outlineLevel="1" x14ac:dyDescent="0.25">
      <c r="B2055">
        <v>1664</v>
      </c>
      <c r="C2055" s="385">
        <v>16809.250054952154</v>
      </c>
      <c r="D2055" s="385">
        <v>8.135307001342909</v>
      </c>
      <c r="E2055" s="415">
        <v>28442.381315088329</v>
      </c>
      <c r="F2055" s="415">
        <v>28438.426520818328</v>
      </c>
      <c r="G2055" s="415">
        <v>3.9547942700033065</v>
      </c>
      <c r="H2055" s="385">
        <v>48662.150188979831</v>
      </c>
      <c r="I2055" s="385">
        <v>23.551409482196256</v>
      </c>
      <c r="J2055" s="415">
        <v>623013.20385443652</v>
      </c>
      <c r="K2055" s="415">
        <v>623007.4006839419</v>
      </c>
      <c r="L2055" s="415">
        <v>5.8031704944549967</v>
      </c>
      <c r="M2055" s="385">
        <v>47341.987462842299</v>
      </c>
      <c r="N2055" s="385">
        <v>17371.842923203767</v>
      </c>
      <c r="O2055" s="385">
        <v>730.50163150306685</v>
      </c>
      <c r="P2055" s="385">
        <v>27.068226382891499</v>
      </c>
      <c r="Q2055" s="385">
        <v>22.912479783741627</v>
      </c>
      <c r="R2055" s="385">
        <v>8.4075895651116923</v>
      </c>
      <c r="S2055" s="385">
        <v>0.35354670897459239</v>
      </c>
      <c r="T2055" s="385">
        <v>1.3100425711246814E-2</v>
      </c>
      <c r="U2055" s="385">
        <v>13101.339878071762</v>
      </c>
      <c r="V2055" s="385">
        <v>3707.9101768803939</v>
      </c>
      <c r="W2055" s="385">
        <v>37927.888914697556</v>
      </c>
      <c r="X2055" s="385">
        <v>10734.261274282302</v>
      </c>
      <c r="Y2055" s="415">
        <v>175878.23775700445</v>
      </c>
      <c r="Z2055" s="415">
        <v>54966.610214097738</v>
      </c>
      <c r="AA2055" s="415">
        <v>514636.00574010302</v>
      </c>
      <c r="AB2055" s="415">
        <v>159126.28064150433</v>
      </c>
      <c r="AC2055" s="83">
        <v>16783.99695916965</v>
      </c>
      <c r="AD2055" s="83">
        <v>48589.04342123666</v>
      </c>
      <c r="AE2055" s="83">
        <v>25.253095782505397</v>
      </c>
      <c r="AF2055" s="83">
        <v>73.106767743212629</v>
      </c>
      <c r="AG2055" s="13">
        <v>228914.48745262751</v>
      </c>
      <c r="AH2055" s="13">
        <v>668169.09277635254</v>
      </c>
      <c r="AI2055" s="13">
        <v>1930.3605184746395</v>
      </c>
      <c r="AJ2055" s="13">
        <v>5593.1936052548108</v>
      </c>
    </row>
    <row r="2056" spans="2:36" hidden="1" outlineLevel="1" x14ac:dyDescent="0.25">
      <c r="B2056">
        <v>1665</v>
      </c>
      <c r="C2056" s="385">
        <v>16809.250054952154</v>
      </c>
      <c r="D2056" s="385">
        <v>8.135307001342909</v>
      </c>
      <c r="E2056" s="415">
        <v>28442.381315088329</v>
      </c>
      <c r="F2056" s="415">
        <v>28438.426520818328</v>
      </c>
      <c r="G2056" s="415">
        <v>3.9547942700033065</v>
      </c>
      <c r="H2056" s="385">
        <v>48662.150188979831</v>
      </c>
      <c r="I2056" s="385">
        <v>23.551409482196256</v>
      </c>
      <c r="J2056" s="415">
        <v>623013.20385443652</v>
      </c>
      <c r="K2056" s="415">
        <v>623007.4006839419</v>
      </c>
      <c r="L2056" s="415">
        <v>5.8031704944549967</v>
      </c>
      <c r="M2056" s="385">
        <v>47341.987462842299</v>
      </c>
      <c r="N2056" s="385">
        <v>17371.842923203767</v>
      </c>
      <c r="O2056" s="385">
        <v>730.50163150306685</v>
      </c>
      <c r="P2056" s="385">
        <v>27.068226382891499</v>
      </c>
      <c r="Q2056" s="385">
        <v>22.912479783741627</v>
      </c>
      <c r="R2056" s="385">
        <v>8.4075895651116923</v>
      </c>
      <c r="S2056" s="385">
        <v>0.35354670897459239</v>
      </c>
      <c r="T2056" s="385">
        <v>1.3100425711246814E-2</v>
      </c>
      <c r="U2056" s="385">
        <v>13101.339878071762</v>
      </c>
      <c r="V2056" s="385">
        <v>3707.9101768803939</v>
      </c>
      <c r="W2056" s="385">
        <v>37927.888914697556</v>
      </c>
      <c r="X2056" s="385">
        <v>10734.261274282302</v>
      </c>
      <c r="Y2056" s="415">
        <v>175878.23775700445</v>
      </c>
      <c r="Z2056" s="415">
        <v>54966.610214097738</v>
      </c>
      <c r="AA2056" s="415">
        <v>514636.00574010302</v>
      </c>
      <c r="AB2056" s="415">
        <v>159126.28064150433</v>
      </c>
      <c r="AC2056" s="83">
        <v>16783.99695916965</v>
      </c>
      <c r="AD2056" s="83">
        <v>48589.04342123666</v>
      </c>
      <c r="AE2056" s="83">
        <v>25.253095782505397</v>
      </c>
      <c r="AF2056" s="83">
        <v>73.106767743212629</v>
      </c>
      <c r="AG2056" s="13">
        <v>228914.48745262751</v>
      </c>
      <c r="AH2056" s="13">
        <v>668169.09277635254</v>
      </c>
      <c r="AI2056" s="13">
        <v>1930.3605184746395</v>
      </c>
      <c r="AJ2056" s="13">
        <v>5593.1936052548108</v>
      </c>
    </row>
    <row r="2057" spans="2:36" hidden="1" outlineLevel="1" x14ac:dyDescent="0.25">
      <c r="B2057">
        <v>1666</v>
      </c>
      <c r="C2057" s="385">
        <v>16809.250054952154</v>
      </c>
      <c r="D2057" s="385">
        <v>8.135307001342909</v>
      </c>
      <c r="E2057" s="415">
        <v>28442.381315088329</v>
      </c>
      <c r="F2057" s="415">
        <v>28438.426520818328</v>
      </c>
      <c r="G2057" s="415">
        <v>3.9547942700033065</v>
      </c>
      <c r="H2057" s="385">
        <v>48662.150188979831</v>
      </c>
      <c r="I2057" s="385">
        <v>23.551409482196256</v>
      </c>
      <c r="J2057" s="415">
        <v>623013.20385443652</v>
      </c>
      <c r="K2057" s="415">
        <v>623007.4006839419</v>
      </c>
      <c r="L2057" s="415">
        <v>5.8031704944549967</v>
      </c>
      <c r="M2057" s="385">
        <v>47341.987462842299</v>
      </c>
      <c r="N2057" s="385">
        <v>17371.842923203767</v>
      </c>
      <c r="O2057" s="385">
        <v>730.50163150306685</v>
      </c>
      <c r="P2057" s="385">
        <v>27.068226382891499</v>
      </c>
      <c r="Q2057" s="385">
        <v>22.912479783741627</v>
      </c>
      <c r="R2057" s="385">
        <v>8.4075895651116923</v>
      </c>
      <c r="S2057" s="385">
        <v>0.35354670897459239</v>
      </c>
      <c r="T2057" s="385">
        <v>1.3100425711246814E-2</v>
      </c>
      <c r="U2057" s="385">
        <v>13101.339878071762</v>
      </c>
      <c r="V2057" s="385">
        <v>3707.9101768803939</v>
      </c>
      <c r="W2057" s="385">
        <v>37927.888914697556</v>
      </c>
      <c r="X2057" s="385">
        <v>10734.261274282302</v>
      </c>
      <c r="Y2057" s="415">
        <v>175878.23775700445</v>
      </c>
      <c r="Z2057" s="415">
        <v>54966.610214097738</v>
      </c>
      <c r="AA2057" s="415">
        <v>514636.00574010302</v>
      </c>
      <c r="AB2057" s="415">
        <v>159126.28064150433</v>
      </c>
      <c r="AC2057" s="83">
        <v>16783.99695916965</v>
      </c>
      <c r="AD2057" s="83">
        <v>48589.04342123666</v>
      </c>
      <c r="AE2057" s="83">
        <v>25.253095782505397</v>
      </c>
      <c r="AF2057" s="83">
        <v>73.106767743212629</v>
      </c>
      <c r="AG2057" s="13">
        <v>228914.48745262751</v>
      </c>
      <c r="AH2057" s="13">
        <v>668169.09277635254</v>
      </c>
      <c r="AI2057" s="13">
        <v>1930.3605184746395</v>
      </c>
      <c r="AJ2057" s="13">
        <v>5593.1936052548108</v>
      </c>
    </row>
    <row r="2058" spans="2:36" hidden="1" outlineLevel="1" x14ac:dyDescent="0.25">
      <c r="B2058">
        <v>1667</v>
      </c>
      <c r="C2058" s="385">
        <v>16809.250054952154</v>
      </c>
      <c r="D2058" s="385">
        <v>8.135307001342909</v>
      </c>
      <c r="E2058" s="415">
        <v>28442.381315088329</v>
      </c>
      <c r="F2058" s="415">
        <v>28438.426520818328</v>
      </c>
      <c r="G2058" s="415">
        <v>3.9547942700033065</v>
      </c>
      <c r="H2058" s="385">
        <v>48662.150188979831</v>
      </c>
      <c r="I2058" s="385">
        <v>23.551409482196256</v>
      </c>
      <c r="J2058" s="415">
        <v>623013.20385443652</v>
      </c>
      <c r="K2058" s="415">
        <v>623007.4006839419</v>
      </c>
      <c r="L2058" s="415">
        <v>5.8031704944549967</v>
      </c>
      <c r="M2058" s="385">
        <v>47341.987462842299</v>
      </c>
      <c r="N2058" s="385">
        <v>17371.842923203767</v>
      </c>
      <c r="O2058" s="385">
        <v>730.50163150306685</v>
      </c>
      <c r="P2058" s="385">
        <v>27.068226382891499</v>
      </c>
      <c r="Q2058" s="385">
        <v>22.912479783741627</v>
      </c>
      <c r="R2058" s="385">
        <v>8.4075895651116923</v>
      </c>
      <c r="S2058" s="385">
        <v>0.35354670897459239</v>
      </c>
      <c r="T2058" s="385">
        <v>1.3100425711246814E-2</v>
      </c>
      <c r="U2058" s="385">
        <v>13101.339878071762</v>
      </c>
      <c r="V2058" s="385">
        <v>3707.9101768803939</v>
      </c>
      <c r="W2058" s="385">
        <v>37927.888914697556</v>
      </c>
      <c r="X2058" s="385">
        <v>10734.261274282302</v>
      </c>
      <c r="Y2058" s="415">
        <v>175878.23775700445</v>
      </c>
      <c r="Z2058" s="415">
        <v>54966.610214097738</v>
      </c>
      <c r="AA2058" s="415">
        <v>514636.00574010302</v>
      </c>
      <c r="AB2058" s="415">
        <v>159126.28064150433</v>
      </c>
      <c r="AC2058" s="83">
        <v>16783.99695916965</v>
      </c>
      <c r="AD2058" s="83">
        <v>48589.04342123666</v>
      </c>
      <c r="AE2058" s="83">
        <v>25.253095782505397</v>
      </c>
      <c r="AF2058" s="83">
        <v>73.106767743212629</v>
      </c>
      <c r="AG2058" s="13">
        <v>228914.48745262751</v>
      </c>
      <c r="AH2058" s="13">
        <v>668169.09277635254</v>
      </c>
      <c r="AI2058" s="13">
        <v>1930.3605184746395</v>
      </c>
      <c r="AJ2058" s="13">
        <v>5593.1936052548108</v>
      </c>
    </row>
    <row r="2059" spans="2:36" hidden="1" outlineLevel="1" x14ac:dyDescent="0.25">
      <c r="B2059">
        <v>1668</v>
      </c>
      <c r="C2059" s="385">
        <v>16809.250054952154</v>
      </c>
      <c r="D2059" s="385">
        <v>8.135307001342909</v>
      </c>
      <c r="E2059" s="415">
        <v>28442.381315088329</v>
      </c>
      <c r="F2059" s="415">
        <v>28438.426520818328</v>
      </c>
      <c r="G2059" s="415">
        <v>3.9547942700033065</v>
      </c>
      <c r="H2059" s="385">
        <v>48662.150188979831</v>
      </c>
      <c r="I2059" s="385">
        <v>23.551409482196256</v>
      </c>
      <c r="J2059" s="415">
        <v>623013.20385443652</v>
      </c>
      <c r="K2059" s="415">
        <v>623007.4006839419</v>
      </c>
      <c r="L2059" s="415">
        <v>5.8031704944549967</v>
      </c>
      <c r="M2059" s="385">
        <v>47341.987462842299</v>
      </c>
      <c r="N2059" s="385">
        <v>17371.842923203767</v>
      </c>
      <c r="O2059" s="385">
        <v>730.50163150306685</v>
      </c>
      <c r="P2059" s="385">
        <v>27.068226382891499</v>
      </c>
      <c r="Q2059" s="385">
        <v>22.912479783741627</v>
      </c>
      <c r="R2059" s="385">
        <v>8.4075895651116923</v>
      </c>
      <c r="S2059" s="385">
        <v>0.35354670897459239</v>
      </c>
      <c r="T2059" s="385">
        <v>1.3100425711246814E-2</v>
      </c>
      <c r="U2059" s="385">
        <v>13101.339878071762</v>
      </c>
      <c r="V2059" s="385">
        <v>3707.9101768803939</v>
      </c>
      <c r="W2059" s="385">
        <v>37927.888914697556</v>
      </c>
      <c r="X2059" s="385">
        <v>10734.261274282302</v>
      </c>
      <c r="Y2059" s="415">
        <v>175878.23775700445</v>
      </c>
      <c r="Z2059" s="415">
        <v>54966.610214097738</v>
      </c>
      <c r="AA2059" s="415">
        <v>514636.00574010302</v>
      </c>
      <c r="AB2059" s="415">
        <v>159126.28064150433</v>
      </c>
      <c r="AC2059" s="83">
        <v>16783.99695916965</v>
      </c>
      <c r="AD2059" s="83">
        <v>48589.04342123666</v>
      </c>
      <c r="AE2059" s="83">
        <v>25.253095782505397</v>
      </c>
      <c r="AF2059" s="83">
        <v>73.106767743212629</v>
      </c>
      <c r="AG2059" s="13">
        <v>228914.48745262751</v>
      </c>
      <c r="AH2059" s="13">
        <v>668169.09277635254</v>
      </c>
      <c r="AI2059" s="13">
        <v>1930.3605184746395</v>
      </c>
      <c r="AJ2059" s="13">
        <v>5593.1936052548108</v>
      </c>
    </row>
    <row r="2060" spans="2:36" hidden="1" outlineLevel="1" x14ac:dyDescent="0.25">
      <c r="B2060">
        <v>1669</v>
      </c>
      <c r="C2060" s="385">
        <v>16809.250054952154</v>
      </c>
      <c r="D2060" s="385">
        <v>8.135307001342909</v>
      </c>
      <c r="E2060" s="415">
        <v>28442.381315088329</v>
      </c>
      <c r="F2060" s="415">
        <v>28438.426520818328</v>
      </c>
      <c r="G2060" s="415">
        <v>3.9547942700033065</v>
      </c>
      <c r="H2060" s="385">
        <v>48662.150188979831</v>
      </c>
      <c r="I2060" s="385">
        <v>23.551409482196256</v>
      </c>
      <c r="J2060" s="415">
        <v>623013.20385443652</v>
      </c>
      <c r="K2060" s="415">
        <v>623007.4006839419</v>
      </c>
      <c r="L2060" s="415">
        <v>5.8031704944549967</v>
      </c>
      <c r="M2060" s="385">
        <v>47341.987462842299</v>
      </c>
      <c r="N2060" s="385">
        <v>17371.842923203767</v>
      </c>
      <c r="O2060" s="385">
        <v>730.50163150306685</v>
      </c>
      <c r="P2060" s="385">
        <v>27.068226382891499</v>
      </c>
      <c r="Q2060" s="385">
        <v>22.912479783741627</v>
      </c>
      <c r="R2060" s="385">
        <v>8.4075895651116923</v>
      </c>
      <c r="S2060" s="385">
        <v>0.35354670897459239</v>
      </c>
      <c r="T2060" s="385">
        <v>1.3100425711246814E-2</v>
      </c>
      <c r="U2060" s="385">
        <v>13101.339878071762</v>
      </c>
      <c r="V2060" s="385">
        <v>3707.9101768803939</v>
      </c>
      <c r="W2060" s="385">
        <v>37927.888914697556</v>
      </c>
      <c r="X2060" s="385">
        <v>10734.261274282302</v>
      </c>
      <c r="Y2060" s="415">
        <v>175878.23775700445</v>
      </c>
      <c r="Z2060" s="415">
        <v>54966.610214097738</v>
      </c>
      <c r="AA2060" s="415">
        <v>514636.00574010302</v>
      </c>
      <c r="AB2060" s="415">
        <v>159126.28064150433</v>
      </c>
      <c r="AC2060" s="83">
        <v>16783.99695916965</v>
      </c>
      <c r="AD2060" s="83">
        <v>48589.04342123666</v>
      </c>
      <c r="AE2060" s="83">
        <v>25.253095782505397</v>
      </c>
      <c r="AF2060" s="83">
        <v>73.106767743212629</v>
      </c>
      <c r="AG2060" s="13">
        <v>228914.48745262751</v>
      </c>
      <c r="AH2060" s="13">
        <v>668169.09277635254</v>
      </c>
      <c r="AI2060" s="13">
        <v>1930.3605184746395</v>
      </c>
      <c r="AJ2060" s="13">
        <v>5593.1936052548108</v>
      </c>
    </row>
    <row r="2061" spans="2:36" hidden="1" outlineLevel="1" x14ac:dyDescent="0.25">
      <c r="B2061">
        <v>1670</v>
      </c>
      <c r="C2061" s="385">
        <v>16809.250054952154</v>
      </c>
      <c r="D2061" s="385">
        <v>8.135307001342909</v>
      </c>
      <c r="E2061" s="415">
        <v>28442.381315088329</v>
      </c>
      <c r="F2061" s="415">
        <v>28438.426520818328</v>
      </c>
      <c r="G2061" s="415">
        <v>3.9547942700033065</v>
      </c>
      <c r="H2061" s="385">
        <v>48662.150188979831</v>
      </c>
      <c r="I2061" s="385">
        <v>23.551409482196256</v>
      </c>
      <c r="J2061" s="415">
        <v>623013.20385443652</v>
      </c>
      <c r="K2061" s="415">
        <v>623007.4006839419</v>
      </c>
      <c r="L2061" s="415">
        <v>5.8031704944549967</v>
      </c>
      <c r="M2061" s="385">
        <v>47341.987462842299</v>
      </c>
      <c r="N2061" s="385">
        <v>17371.842923203767</v>
      </c>
      <c r="O2061" s="385">
        <v>730.50163150306685</v>
      </c>
      <c r="P2061" s="385">
        <v>27.068226382891499</v>
      </c>
      <c r="Q2061" s="385">
        <v>22.912479783741627</v>
      </c>
      <c r="R2061" s="385">
        <v>8.4075895651116923</v>
      </c>
      <c r="S2061" s="385">
        <v>0.35354670897459239</v>
      </c>
      <c r="T2061" s="385">
        <v>1.3100425711246814E-2</v>
      </c>
      <c r="U2061" s="385">
        <v>13101.339878071762</v>
      </c>
      <c r="V2061" s="385">
        <v>3707.9101768803939</v>
      </c>
      <c r="W2061" s="385">
        <v>37927.888914697556</v>
      </c>
      <c r="X2061" s="385">
        <v>10734.261274282302</v>
      </c>
      <c r="Y2061" s="415">
        <v>175878.23775700445</v>
      </c>
      <c r="Z2061" s="415">
        <v>54966.610214097738</v>
      </c>
      <c r="AA2061" s="415">
        <v>514636.00574010302</v>
      </c>
      <c r="AB2061" s="415">
        <v>159126.28064150433</v>
      </c>
      <c r="AC2061" s="83">
        <v>16783.99695916965</v>
      </c>
      <c r="AD2061" s="83">
        <v>48589.04342123666</v>
      </c>
      <c r="AE2061" s="83">
        <v>25.253095782505397</v>
      </c>
      <c r="AF2061" s="83">
        <v>73.106767743212629</v>
      </c>
      <c r="AG2061" s="13">
        <v>228914.48745262751</v>
      </c>
      <c r="AH2061" s="13">
        <v>668169.09277635254</v>
      </c>
      <c r="AI2061" s="13">
        <v>1930.3605184746395</v>
      </c>
      <c r="AJ2061" s="13">
        <v>5593.1936052548108</v>
      </c>
    </row>
    <row r="2062" spans="2:36" hidden="1" outlineLevel="1" x14ac:dyDescent="0.25">
      <c r="B2062">
        <v>1671</v>
      </c>
      <c r="C2062" s="385">
        <v>16809.250054952154</v>
      </c>
      <c r="D2062" s="385">
        <v>8.135307001342909</v>
      </c>
      <c r="E2062" s="415">
        <v>28442.381315088329</v>
      </c>
      <c r="F2062" s="415">
        <v>28438.426520818328</v>
      </c>
      <c r="G2062" s="415">
        <v>3.9547942700033065</v>
      </c>
      <c r="H2062" s="385">
        <v>48662.150188979831</v>
      </c>
      <c r="I2062" s="385">
        <v>23.551409482196256</v>
      </c>
      <c r="J2062" s="415">
        <v>623013.20385443652</v>
      </c>
      <c r="K2062" s="415">
        <v>623007.4006839419</v>
      </c>
      <c r="L2062" s="415">
        <v>5.8031704944549967</v>
      </c>
      <c r="M2062" s="385">
        <v>47341.987462842299</v>
      </c>
      <c r="N2062" s="385">
        <v>17371.842923203767</v>
      </c>
      <c r="O2062" s="385">
        <v>730.50163150306685</v>
      </c>
      <c r="P2062" s="385">
        <v>27.068226382891499</v>
      </c>
      <c r="Q2062" s="385">
        <v>22.912479783741627</v>
      </c>
      <c r="R2062" s="385">
        <v>8.4075895651116923</v>
      </c>
      <c r="S2062" s="385">
        <v>0.35354670897459239</v>
      </c>
      <c r="T2062" s="385">
        <v>1.3100425711246814E-2</v>
      </c>
      <c r="U2062" s="385">
        <v>13101.339878071762</v>
      </c>
      <c r="V2062" s="385">
        <v>3707.9101768803939</v>
      </c>
      <c r="W2062" s="385">
        <v>37927.888914697556</v>
      </c>
      <c r="X2062" s="385">
        <v>10734.261274282302</v>
      </c>
      <c r="Y2062" s="415">
        <v>175878.23775700445</v>
      </c>
      <c r="Z2062" s="415">
        <v>54966.610214097738</v>
      </c>
      <c r="AA2062" s="415">
        <v>514636.00574010302</v>
      </c>
      <c r="AB2062" s="415">
        <v>159126.28064150433</v>
      </c>
      <c r="AC2062" s="83">
        <v>16783.99695916965</v>
      </c>
      <c r="AD2062" s="83">
        <v>48589.04342123666</v>
      </c>
      <c r="AE2062" s="83">
        <v>25.253095782505397</v>
      </c>
      <c r="AF2062" s="83">
        <v>73.106767743212629</v>
      </c>
      <c r="AG2062" s="13">
        <v>228914.48745262751</v>
      </c>
      <c r="AH2062" s="13">
        <v>668169.09277635254</v>
      </c>
      <c r="AI2062" s="13">
        <v>1930.3605184746395</v>
      </c>
      <c r="AJ2062" s="13">
        <v>5593.1936052548108</v>
      </c>
    </row>
    <row r="2063" spans="2:36" hidden="1" outlineLevel="1" x14ac:dyDescent="0.25">
      <c r="B2063">
        <v>1672</v>
      </c>
      <c r="C2063" s="385">
        <v>16809.250054952154</v>
      </c>
      <c r="D2063" s="385">
        <v>8.135307001342909</v>
      </c>
      <c r="E2063" s="415">
        <v>28442.381315088329</v>
      </c>
      <c r="F2063" s="415">
        <v>28438.426520818328</v>
      </c>
      <c r="G2063" s="415">
        <v>3.9547942700033065</v>
      </c>
      <c r="H2063" s="385">
        <v>48662.150188979831</v>
      </c>
      <c r="I2063" s="385">
        <v>23.551409482196256</v>
      </c>
      <c r="J2063" s="415">
        <v>623013.20385443652</v>
      </c>
      <c r="K2063" s="415">
        <v>623007.4006839419</v>
      </c>
      <c r="L2063" s="415">
        <v>5.8031704944549967</v>
      </c>
      <c r="M2063" s="385">
        <v>47341.987462842299</v>
      </c>
      <c r="N2063" s="385">
        <v>17371.842923203767</v>
      </c>
      <c r="O2063" s="385">
        <v>730.50163150306685</v>
      </c>
      <c r="P2063" s="385">
        <v>27.068226382891499</v>
      </c>
      <c r="Q2063" s="385">
        <v>22.912479783741627</v>
      </c>
      <c r="R2063" s="385">
        <v>8.4075895651116923</v>
      </c>
      <c r="S2063" s="385">
        <v>0.35354670897459239</v>
      </c>
      <c r="T2063" s="385">
        <v>1.3100425711246814E-2</v>
      </c>
      <c r="U2063" s="385">
        <v>13101.339878071762</v>
      </c>
      <c r="V2063" s="385">
        <v>3707.9101768803939</v>
      </c>
      <c r="W2063" s="385">
        <v>37927.888914697556</v>
      </c>
      <c r="X2063" s="385">
        <v>10734.261274282302</v>
      </c>
      <c r="Y2063" s="415">
        <v>175878.23775700445</v>
      </c>
      <c r="Z2063" s="415">
        <v>54966.610214097738</v>
      </c>
      <c r="AA2063" s="415">
        <v>514636.00574010302</v>
      </c>
      <c r="AB2063" s="415">
        <v>159126.28064150433</v>
      </c>
      <c r="AC2063" s="83">
        <v>16783.99695916965</v>
      </c>
      <c r="AD2063" s="83">
        <v>48589.04342123666</v>
      </c>
      <c r="AE2063" s="83">
        <v>25.253095782505397</v>
      </c>
      <c r="AF2063" s="83">
        <v>73.106767743212629</v>
      </c>
      <c r="AG2063" s="13">
        <v>228914.48745262751</v>
      </c>
      <c r="AH2063" s="13">
        <v>668169.09277635254</v>
      </c>
      <c r="AI2063" s="13">
        <v>1930.3605184746395</v>
      </c>
      <c r="AJ2063" s="13">
        <v>5593.1936052548108</v>
      </c>
    </row>
    <row r="2064" spans="2:36" hidden="1" outlineLevel="1" x14ac:dyDescent="0.25">
      <c r="B2064">
        <v>1673</v>
      </c>
      <c r="C2064" s="385">
        <v>16809.250054952154</v>
      </c>
      <c r="D2064" s="385">
        <v>8.135307001342909</v>
      </c>
      <c r="E2064" s="415">
        <v>28442.381315088329</v>
      </c>
      <c r="F2064" s="415">
        <v>28438.426520818328</v>
      </c>
      <c r="G2064" s="415">
        <v>3.9547942700033065</v>
      </c>
      <c r="H2064" s="385">
        <v>48662.150188979831</v>
      </c>
      <c r="I2064" s="385">
        <v>23.551409482196256</v>
      </c>
      <c r="J2064" s="415">
        <v>623013.20385443652</v>
      </c>
      <c r="K2064" s="415">
        <v>623007.4006839419</v>
      </c>
      <c r="L2064" s="415">
        <v>5.8031704944549967</v>
      </c>
      <c r="M2064" s="385">
        <v>47341.987462842299</v>
      </c>
      <c r="N2064" s="385">
        <v>17371.842923203767</v>
      </c>
      <c r="O2064" s="385">
        <v>730.50163150306685</v>
      </c>
      <c r="P2064" s="385">
        <v>27.068226382891499</v>
      </c>
      <c r="Q2064" s="385">
        <v>22.912479783741627</v>
      </c>
      <c r="R2064" s="385">
        <v>8.4075895651116923</v>
      </c>
      <c r="S2064" s="385">
        <v>0.35354670897459239</v>
      </c>
      <c r="T2064" s="385">
        <v>1.3100425711246814E-2</v>
      </c>
      <c r="U2064" s="385">
        <v>13101.339878071762</v>
      </c>
      <c r="V2064" s="385">
        <v>3707.9101768803939</v>
      </c>
      <c r="W2064" s="385">
        <v>37927.888914697556</v>
      </c>
      <c r="X2064" s="385">
        <v>10734.261274282302</v>
      </c>
      <c r="Y2064" s="415">
        <v>175878.23775700445</v>
      </c>
      <c r="Z2064" s="415">
        <v>54966.610214097738</v>
      </c>
      <c r="AA2064" s="415">
        <v>514636.00574010302</v>
      </c>
      <c r="AB2064" s="415">
        <v>159126.28064150433</v>
      </c>
      <c r="AC2064" s="83">
        <v>16783.99695916965</v>
      </c>
      <c r="AD2064" s="83">
        <v>48589.04342123666</v>
      </c>
      <c r="AE2064" s="83">
        <v>25.253095782505397</v>
      </c>
      <c r="AF2064" s="83">
        <v>73.106767743212629</v>
      </c>
      <c r="AG2064" s="13">
        <v>228914.48745262751</v>
      </c>
      <c r="AH2064" s="13">
        <v>668169.09277635254</v>
      </c>
      <c r="AI2064" s="13">
        <v>1930.3605184746395</v>
      </c>
      <c r="AJ2064" s="13">
        <v>5593.1936052548108</v>
      </c>
    </row>
    <row r="2065" spans="2:36" hidden="1" outlineLevel="1" x14ac:dyDescent="0.25">
      <c r="B2065">
        <v>1674</v>
      </c>
      <c r="C2065" s="385">
        <v>16809.250054952154</v>
      </c>
      <c r="D2065" s="385">
        <v>8.135307001342909</v>
      </c>
      <c r="E2065" s="415">
        <v>28442.381315088329</v>
      </c>
      <c r="F2065" s="415">
        <v>28438.426520818328</v>
      </c>
      <c r="G2065" s="415">
        <v>3.9547942700033065</v>
      </c>
      <c r="H2065" s="385">
        <v>48662.150188979831</v>
      </c>
      <c r="I2065" s="385">
        <v>23.551409482196256</v>
      </c>
      <c r="J2065" s="415">
        <v>623013.20385443652</v>
      </c>
      <c r="K2065" s="415">
        <v>623007.4006839419</v>
      </c>
      <c r="L2065" s="415">
        <v>5.8031704944549967</v>
      </c>
      <c r="M2065" s="385">
        <v>47341.987462842299</v>
      </c>
      <c r="N2065" s="385">
        <v>17371.842923203767</v>
      </c>
      <c r="O2065" s="385">
        <v>730.50163150306685</v>
      </c>
      <c r="P2065" s="385">
        <v>27.068226382891499</v>
      </c>
      <c r="Q2065" s="385">
        <v>22.912479783741627</v>
      </c>
      <c r="R2065" s="385">
        <v>8.4075895651116923</v>
      </c>
      <c r="S2065" s="385">
        <v>0.35354670897459239</v>
      </c>
      <c r="T2065" s="385">
        <v>1.3100425711246814E-2</v>
      </c>
      <c r="U2065" s="385">
        <v>13101.339878071762</v>
      </c>
      <c r="V2065" s="385">
        <v>3707.9101768803939</v>
      </c>
      <c r="W2065" s="385">
        <v>37927.888914697556</v>
      </c>
      <c r="X2065" s="385">
        <v>10734.261274282302</v>
      </c>
      <c r="Y2065" s="415">
        <v>175878.23775700445</v>
      </c>
      <c r="Z2065" s="415">
        <v>54966.610214097738</v>
      </c>
      <c r="AA2065" s="415">
        <v>514636.00574010302</v>
      </c>
      <c r="AB2065" s="415">
        <v>159126.28064150433</v>
      </c>
      <c r="AC2065" s="83">
        <v>16783.99695916965</v>
      </c>
      <c r="AD2065" s="83">
        <v>48589.04342123666</v>
      </c>
      <c r="AE2065" s="83">
        <v>25.253095782505397</v>
      </c>
      <c r="AF2065" s="83">
        <v>73.106767743212629</v>
      </c>
      <c r="AG2065" s="13">
        <v>228914.48745262751</v>
      </c>
      <c r="AH2065" s="13">
        <v>668169.09277635254</v>
      </c>
      <c r="AI2065" s="13">
        <v>1930.3605184746395</v>
      </c>
      <c r="AJ2065" s="13">
        <v>5593.1936052548108</v>
      </c>
    </row>
    <row r="2066" spans="2:36" hidden="1" outlineLevel="1" x14ac:dyDescent="0.25">
      <c r="B2066">
        <v>1675</v>
      </c>
      <c r="C2066" s="385">
        <v>16809.250054952154</v>
      </c>
      <c r="D2066" s="385">
        <v>8.135307001342909</v>
      </c>
      <c r="E2066" s="415">
        <v>28442.381315088329</v>
      </c>
      <c r="F2066" s="415">
        <v>28438.426520818328</v>
      </c>
      <c r="G2066" s="415">
        <v>3.9547942700033065</v>
      </c>
      <c r="H2066" s="385">
        <v>48662.150188979831</v>
      </c>
      <c r="I2066" s="385">
        <v>23.551409482196256</v>
      </c>
      <c r="J2066" s="415">
        <v>623013.20385443652</v>
      </c>
      <c r="K2066" s="415">
        <v>623007.4006839419</v>
      </c>
      <c r="L2066" s="415">
        <v>5.8031704944549967</v>
      </c>
      <c r="M2066" s="385">
        <v>47341.987462842299</v>
      </c>
      <c r="N2066" s="385">
        <v>17371.842923203767</v>
      </c>
      <c r="O2066" s="385">
        <v>730.50163150306685</v>
      </c>
      <c r="P2066" s="385">
        <v>27.068226382891499</v>
      </c>
      <c r="Q2066" s="385">
        <v>22.912479783741627</v>
      </c>
      <c r="R2066" s="385">
        <v>8.4075895651116923</v>
      </c>
      <c r="S2066" s="385">
        <v>0.35354670897459239</v>
      </c>
      <c r="T2066" s="385">
        <v>1.3100425711246814E-2</v>
      </c>
      <c r="U2066" s="385">
        <v>13101.339878071762</v>
      </c>
      <c r="V2066" s="385">
        <v>3707.9101768803939</v>
      </c>
      <c r="W2066" s="385">
        <v>37927.888914697556</v>
      </c>
      <c r="X2066" s="385">
        <v>10734.261274282302</v>
      </c>
      <c r="Y2066" s="415">
        <v>175878.23775700445</v>
      </c>
      <c r="Z2066" s="415">
        <v>54966.610214097738</v>
      </c>
      <c r="AA2066" s="415">
        <v>514636.00574010302</v>
      </c>
      <c r="AB2066" s="415">
        <v>159126.28064150433</v>
      </c>
      <c r="AC2066" s="83">
        <v>16783.99695916965</v>
      </c>
      <c r="AD2066" s="83">
        <v>48589.04342123666</v>
      </c>
      <c r="AE2066" s="83">
        <v>25.253095782505397</v>
      </c>
      <c r="AF2066" s="83">
        <v>73.106767743212629</v>
      </c>
      <c r="AG2066" s="13">
        <v>228914.48745262751</v>
      </c>
      <c r="AH2066" s="13">
        <v>668169.09277635254</v>
      </c>
      <c r="AI2066" s="13">
        <v>1930.3605184746395</v>
      </c>
      <c r="AJ2066" s="13">
        <v>5593.1936052548108</v>
      </c>
    </row>
    <row r="2067" spans="2:36" hidden="1" outlineLevel="1" x14ac:dyDescent="0.25">
      <c r="B2067">
        <v>1676</v>
      </c>
      <c r="C2067" s="385">
        <v>16809.250054952154</v>
      </c>
      <c r="D2067" s="385">
        <v>8.135307001342909</v>
      </c>
      <c r="E2067" s="415">
        <v>28442.381315088329</v>
      </c>
      <c r="F2067" s="415">
        <v>28438.426520818328</v>
      </c>
      <c r="G2067" s="415">
        <v>3.9547942700033065</v>
      </c>
      <c r="H2067" s="385">
        <v>48662.150188979831</v>
      </c>
      <c r="I2067" s="385">
        <v>23.551409482196256</v>
      </c>
      <c r="J2067" s="415">
        <v>623013.20385443652</v>
      </c>
      <c r="K2067" s="415">
        <v>623007.4006839419</v>
      </c>
      <c r="L2067" s="415">
        <v>5.8031704944549967</v>
      </c>
      <c r="M2067" s="385">
        <v>47341.987462842299</v>
      </c>
      <c r="N2067" s="385">
        <v>17371.842923203767</v>
      </c>
      <c r="O2067" s="385">
        <v>730.50163150306685</v>
      </c>
      <c r="P2067" s="385">
        <v>27.068226382891499</v>
      </c>
      <c r="Q2067" s="385">
        <v>22.912479783741627</v>
      </c>
      <c r="R2067" s="385">
        <v>8.4075895651116923</v>
      </c>
      <c r="S2067" s="385">
        <v>0.35354670897459239</v>
      </c>
      <c r="T2067" s="385">
        <v>1.3100425711246814E-2</v>
      </c>
      <c r="U2067" s="385">
        <v>13101.339878071762</v>
      </c>
      <c r="V2067" s="385">
        <v>3707.9101768803939</v>
      </c>
      <c r="W2067" s="385">
        <v>37927.888914697556</v>
      </c>
      <c r="X2067" s="385">
        <v>10734.261274282302</v>
      </c>
      <c r="Y2067" s="415">
        <v>175878.23775700445</v>
      </c>
      <c r="Z2067" s="415">
        <v>54966.610214097738</v>
      </c>
      <c r="AA2067" s="415">
        <v>514636.00574010302</v>
      </c>
      <c r="AB2067" s="415">
        <v>159126.28064150433</v>
      </c>
      <c r="AC2067" s="83">
        <v>16783.99695916965</v>
      </c>
      <c r="AD2067" s="83">
        <v>48589.04342123666</v>
      </c>
      <c r="AE2067" s="83">
        <v>25.253095782505397</v>
      </c>
      <c r="AF2067" s="83">
        <v>73.106767743212629</v>
      </c>
      <c r="AG2067" s="13">
        <v>228914.48745262751</v>
      </c>
      <c r="AH2067" s="13">
        <v>668169.09277635254</v>
      </c>
      <c r="AI2067" s="13">
        <v>1930.3605184746395</v>
      </c>
      <c r="AJ2067" s="13">
        <v>5593.1936052548108</v>
      </c>
    </row>
    <row r="2068" spans="2:36" hidden="1" outlineLevel="1" x14ac:dyDescent="0.25">
      <c r="B2068">
        <v>1677</v>
      </c>
      <c r="C2068" s="385">
        <v>16809.250054952154</v>
      </c>
      <c r="D2068" s="385">
        <v>8.135307001342909</v>
      </c>
      <c r="E2068" s="415">
        <v>28442.381315088329</v>
      </c>
      <c r="F2068" s="415">
        <v>28438.426520818328</v>
      </c>
      <c r="G2068" s="415">
        <v>3.9547942700033065</v>
      </c>
      <c r="H2068" s="385">
        <v>48662.150188979831</v>
      </c>
      <c r="I2068" s="385">
        <v>23.551409482196256</v>
      </c>
      <c r="J2068" s="415">
        <v>623013.20385443652</v>
      </c>
      <c r="K2068" s="415">
        <v>623007.4006839419</v>
      </c>
      <c r="L2068" s="415">
        <v>5.8031704944549967</v>
      </c>
      <c r="M2068" s="385">
        <v>47341.987462842299</v>
      </c>
      <c r="N2068" s="385">
        <v>17371.842923203767</v>
      </c>
      <c r="O2068" s="385">
        <v>730.50163150306685</v>
      </c>
      <c r="P2068" s="385">
        <v>27.068226382891499</v>
      </c>
      <c r="Q2068" s="385">
        <v>22.912479783741627</v>
      </c>
      <c r="R2068" s="385">
        <v>8.4075895651116923</v>
      </c>
      <c r="S2068" s="385">
        <v>0.35354670897459239</v>
      </c>
      <c r="T2068" s="385">
        <v>1.3100425711246814E-2</v>
      </c>
      <c r="U2068" s="385">
        <v>13101.339878071762</v>
      </c>
      <c r="V2068" s="385">
        <v>3707.9101768803939</v>
      </c>
      <c r="W2068" s="385">
        <v>37927.888914697556</v>
      </c>
      <c r="X2068" s="385">
        <v>10734.261274282302</v>
      </c>
      <c r="Y2068" s="415">
        <v>175878.23775700445</v>
      </c>
      <c r="Z2068" s="415">
        <v>54966.610214097738</v>
      </c>
      <c r="AA2068" s="415">
        <v>514636.00574010302</v>
      </c>
      <c r="AB2068" s="415">
        <v>159126.28064150433</v>
      </c>
      <c r="AC2068" s="83">
        <v>16783.99695916965</v>
      </c>
      <c r="AD2068" s="83">
        <v>48589.04342123666</v>
      </c>
      <c r="AE2068" s="83">
        <v>25.253095782505397</v>
      </c>
      <c r="AF2068" s="83">
        <v>73.106767743212629</v>
      </c>
      <c r="AG2068" s="13">
        <v>228914.48745262751</v>
      </c>
      <c r="AH2068" s="13">
        <v>668169.09277635254</v>
      </c>
      <c r="AI2068" s="13">
        <v>1930.3605184746395</v>
      </c>
      <c r="AJ2068" s="13">
        <v>5593.1936052548108</v>
      </c>
    </row>
    <row r="2069" spans="2:36" hidden="1" outlineLevel="1" x14ac:dyDescent="0.25">
      <c r="B2069">
        <v>1678</v>
      </c>
      <c r="C2069" s="385">
        <v>16809.250054952154</v>
      </c>
      <c r="D2069" s="385">
        <v>8.135307001342909</v>
      </c>
      <c r="E2069" s="415">
        <v>28442.381315088329</v>
      </c>
      <c r="F2069" s="415">
        <v>28438.426520818328</v>
      </c>
      <c r="G2069" s="415">
        <v>3.9547942700033065</v>
      </c>
      <c r="H2069" s="385">
        <v>48662.150188979831</v>
      </c>
      <c r="I2069" s="385">
        <v>23.551409482196256</v>
      </c>
      <c r="J2069" s="415">
        <v>623013.20385443652</v>
      </c>
      <c r="K2069" s="415">
        <v>623007.4006839419</v>
      </c>
      <c r="L2069" s="415">
        <v>5.8031704944549967</v>
      </c>
      <c r="M2069" s="385">
        <v>47341.987462842299</v>
      </c>
      <c r="N2069" s="385">
        <v>17371.842923203767</v>
      </c>
      <c r="O2069" s="385">
        <v>730.50163150306685</v>
      </c>
      <c r="P2069" s="385">
        <v>27.068226382891499</v>
      </c>
      <c r="Q2069" s="385">
        <v>22.912479783741627</v>
      </c>
      <c r="R2069" s="385">
        <v>8.4075895651116923</v>
      </c>
      <c r="S2069" s="385">
        <v>0.35354670897459239</v>
      </c>
      <c r="T2069" s="385">
        <v>1.3100425711246814E-2</v>
      </c>
      <c r="U2069" s="385">
        <v>13101.339878071762</v>
      </c>
      <c r="V2069" s="385">
        <v>3707.9101768803939</v>
      </c>
      <c r="W2069" s="385">
        <v>37927.888914697556</v>
      </c>
      <c r="X2069" s="385">
        <v>10734.261274282302</v>
      </c>
      <c r="Y2069" s="415">
        <v>175878.23775700445</v>
      </c>
      <c r="Z2069" s="415">
        <v>54966.610214097738</v>
      </c>
      <c r="AA2069" s="415">
        <v>514636.00574010302</v>
      </c>
      <c r="AB2069" s="415">
        <v>159126.28064150433</v>
      </c>
      <c r="AC2069" s="83">
        <v>16783.99695916965</v>
      </c>
      <c r="AD2069" s="83">
        <v>48589.04342123666</v>
      </c>
      <c r="AE2069" s="83">
        <v>25.253095782505397</v>
      </c>
      <c r="AF2069" s="83">
        <v>73.106767743212629</v>
      </c>
      <c r="AG2069" s="13">
        <v>228914.48745262751</v>
      </c>
      <c r="AH2069" s="13">
        <v>668169.09277635254</v>
      </c>
      <c r="AI2069" s="13">
        <v>1930.3605184746395</v>
      </c>
      <c r="AJ2069" s="13">
        <v>5593.1936052548108</v>
      </c>
    </row>
    <row r="2070" spans="2:36" hidden="1" outlineLevel="1" x14ac:dyDescent="0.25">
      <c r="B2070">
        <v>1679</v>
      </c>
      <c r="C2070" s="385">
        <v>16809.250054952154</v>
      </c>
      <c r="D2070" s="385">
        <v>8.135307001342909</v>
      </c>
      <c r="E2070" s="415">
        <v>28442.381315088329</v>
      </c>
      <c r="F2070" s="415">
        <v>28438.426520818328</v>
      </c>
      <c r="G2070" s="415">
        <v>3.9547942700033065</v>
      </c>
      <c r="H2070" s="385">
        <v>48662.150188979831</v>
      </c>
      <c r="I2070" s="385">
        <v>23.551409482196256</v>
      </c>
      <c r="J2070" s="415">
        <v>623013.20385443652</v>
      </c>
      <c r="K2070" s="415">
        <v>623007.4006839419</v>
      </c>
      <c r="L2070" s="415">
        <v>5.8031704944549967</v>
      </c>
      <c r="M2070" s="385">
        <v>47341.987462842299</v>
      </c>
      <c r="N2070" s="385">
        <v>17371.842923203767</v>
      </c>
      <c r="O2070" s="385">
        <v>730.50163150306685</v>
      </c>
      <c r="P2070" s="385">
        <v>27.068226382891499</v>
      </c>
      <c r="Q2070" s="385">
        <v>22.912479783741627</v>
      </c>
      <c r="R2070" s="385">
        <v>8.4075895651116923</v>
      </c>
      <c r="S2070" s="385">
        <v>0.35354670897459239</v>
      </c>
      <c r="T2070" s="385">
        <v>1.3100425711246814E-2</v>
      </c>
      <c r="U2070" s="385">
        <v>13101.339878071762</v>
      </c>
      <c r="V2070" s="385">
        <v>3707.9101768803939</v>
      </c>
      <c r="W2070" s="385">
        <v>37927.888914697556</v>
      </c>
      <c r="X2070" s="385">
        <v>10734.261274282302</v>
      </c>
      <c r="Y2070" s="415">
        <v>175878.23775700445</v>
      </c>
      <c r="Z2070" s="415">
        <v>54966.610214097738</v>
      </c>
      <c r="AA2070" s="415">
        <v>514636.00574010302</v>
      </c>
      <c r="AB2070" s="415">
        <v>159126.28064150433</v>
      </c>
      <c r="AC2070" s="83">
        <v>16783.99695916965</v>
      </c>
      <c r="AD2070" s="83">
        <v>48589.04342123666</v>
      </c>
      <c r="AE2070" s="83">
        <v>25.253095782505397</v>
      </c>
      <c r="AF2070" s="83">
        <v>73.106767743212629</v>
      </c>
      <c r="AG2070" s="13">
        <v>228914.48745262751</v>
      </c>
      <c r="AH2070" s="13">
        <v>668169.09277635254</v>
      </c>
      <c r="AI2070" s="13">
        <v>1930.3605184746395</v>
      </c>
      <c r="AJ2070" s="13">
        <v>5593.1936052548108</v>
      </c>
    </row>
    <row r="2071" spans="2:36" hidden="1" outlineLevel="1" x14ac:dyDescent="0.25">
      <c r="B2071">
        <v>1680</v>
      </c>
      <c r="C2071" s="385">
        <v>16809.250054952154</v>
      </c>
      <c r="D2071" s="385">
        <v>8.135307001342909</v>
      </c>
      <c r="E2071" s="415">
        <v>28442.381315088329</v>
      </c>
      <c r="F2071" s="415">
        <v>28438.426520818328</v>
      </c>
      <c r="G2071" s="415">
        <v>3.9547942700033065</v>
      </c>
      <c r="H2071" s="385">
        <v>48662.150188979831</v>
      </c>
      <c r="I2071" s="385">
        <v>23.551409482196256</v>
      </c>
      <c r="J2071" s="415">
        <v>623013.20385443652</v>
      </c>
      <c r="K2071" s="415">
        <v>623007.4006839419</v>
      </c>
      <c r="L2071" s="415">
        <v>5.8031704944549967</v>
      </c>
      <c r="M2071" s="385">
        <v>47341.987462842299</v>
      </c>
      <c r="N2071" s="385">
        <v>17371.842923203767</v>
      </c>
      <c r="O2071" s="385">
        <v>730.50163150306685</v>
      </c>
      <c r="P2071" s="385">
        <v>27.068226382891499</v>
      </c>
      <c r="Q2071" s="385">
        <v>22.912479783741627</v>
      </c>
      <c r="R2071" s="385">
        <v>8.4075895651116923</v>
      </c>
      <c r="S2071" s="385">
        <v>0.35354670897459239</v>
      </c>
      <c r="T2071" s="385">
        <v>1.3100425711246814E-2</v>
      </c>
      <c r="U2071" s="385">
        <v>13101.339878071762</v>
      </c>
      <c r="V2071" s="385">
        <v>3707.9101768803939</v>
      </c>
      <c r="W2071" s="385">
        <v>37927.888914697556</v>
      </c>
      <c r="X2071" s="385">
        <v>10734.261274282302</v>
      </c>
      <c r="Y2071" s="415">
        <v>175878.23775700445</v>
      </c>
      <c r="Z2071" s="415">
        <v>54966.610214097738</v>
      </c>
      <c r="AA2071" s="415">
        <v>514636.00574010302</v>
      </c>
      <c r="AB2071" s="415">
        <v>159126.28064150433</v>
      </c>
      <c r="AC2071" s="83">
        <v>16783.99695916965</v>
      </c>
      <c r="AD2071" s="83">
        <v>48589.04342123666</v>
      </c>
      <c r="AE2071" s="83">
        <v>25.253095782505397</v>
      </c>
      <c r="AF2071" s="83">
        <v>73.106767743212629</v>
      </c>
      <c r="AG2071" s="13">
        <v>228914.48745262751</v>
      </c>
      <c r="AH2071" s="13">
        <v>668169.09277635254</v>
      </c>
      <c r="AI2071" s="13">
        <v>1930.3605184746395</v>
      </c>
      <c r="AJ2071" s="13">
        <v>5593.1936052548108</v>
      </c>
    </row>
    <row r="2072" spans="2:36" hidden="1" outlineLevel="1" x14ac:dyDescent="0.25">
      <c r="B2072">
        <v>1681</v>
      </c>
      <c r="C2072" s="385">
        <v>16809.250054952154</v>
      </c>
      <c r="D2072" s="385">
        <v>8.135307001342909</v>
      </c>
      <c r="E2072" s="415">
        <v>28442.381315088329</v>
      </c>
      <c r="F2072" s="415">
        <v>28438.426520818328</v>
      </c>
      <c r="G2072" s="415">
        <v>3.9547942700033065</v>
      </c>
      <c r="H2072" s="385">
        <v>48662.150188979831</v>
      </c>
      <c r="I2072" s="385">
        <v>23.551409482196256</v>
      </c>
      <c r="J2072" s="415">
        <v>623013.20385443652</v>
      </c>
      <c r="K2072" s="415">
        <v>623007.4006839419</v>
      </c>
      <c r="L2072" s="415">
        <v>5.8031704944549967</v>
      </c>
      <c r="M2072" s="385">
        <v>47341.987462842299</v>
      </c>
      <c r="N2072" s="385">
        <v>17371.842923203767</v>
      </c>
      <c r="O2072" s="385">
        <v>730.50163150306685</v>
      </c>
      <c r="P2072" s="385">
        <v>27.068226382891499</v>
      </c>
      <c r="Q2072" s="385">
        <v>22.912479783741627</v>
      </c>
      <c r="R2072" s="385">
        <v>8.4075895651116923</v>
      </c>
      <c r="S2072" s="385">
        <v>0.35354670897459239</v>
      </c>
      <c r="T2072" s="385">
        <v>1.3100425711246814E-2</v>
      </c>
      <c r="U2072" s="385">
        <v>13101.339878071762</v>
      </c>
      <c r="V2072" s="385">
        <v>3707.9101768803939</v>
      </c>
      <c r="W2072" s="385">
        <v>37927.888914697556</v>
      </c>
      <c r="X2072" s="385">
        <v>10734.261274282302</v>
      </c>
      <c r="Y2072" s="415">
        <v>175878.23775700445</v>
      </c>
      <c r="Z2072" s="415">
        <v>54966.610214097738</v>
      </c>
      <c r="AA2072" s="415">
        <v>514636.00574010302</v>
      </c>
      <c r="AB2072" s="415">
        <v>159126.28064150433</v>
      </c>
      <c r="AC2072" s="83">
        <v>16783.99695916965</v>
      </c>
      <c r="AD2072" s="83">
        <v>48589.04342123666</v>
      </c>
      <c r="AE2072" s="83">
        <v>25.253095782505397</v>
      </c>
      <c r="AF2072" s="83">
        <v>73.106767743212629</v>
      </c>
      <c r="AG2072" s="13">
        <v>228914.48745262751</v>
      </c>
      <c r="AH2072" s="13">
        <v>668169.09277635254</v>
      </c>
      <c r="AI2072" s="13">
        <v>1930.3605184746395</v>
      </c>
      <c r="AJ2072" s="13">
        <v>5593.1936052548108</v>
      </c>
    </row>
    <row r="2073" spans="2:36" hidden="1" outlineLevel="1" x14ac:dyDescent="0.25">
      <c r="B2073">
        <v>1682</v>
      </c>
      <c r="C2073" s="385">
        <v>16809.250054952154</v>
      </c>
      <c r="D2073" s="385">
        <v>8.135307001342909</v>
      </c>
      <c r="E2073" s="415">
        <v>28442.381315088329</v>
      </c>
      <c r="F2073" s="415">
        <v>28438.426520818328</v>
      </c>
      <c r="G2073" s="415">
        <v>3.9547942700033065</v>
      </c>
      <c r="H2073" s="385">
        <v>48662.150188979831</v>
      </c>
      <c r="I2073" s="385">
        <v>23.551409482196256</v>
      </c>
      <c r="J2073" s="415">
        <v>623013.20385443652</v>
      </c>
      <c r="K2073" s="415">
        <v>623007.4006839419</v>
      </c>
      <c r="L2073" s="415">
        <v>5.8031704944549967</v>
      </c>
      <c r="M2073" s="385">
        <v>47341.987462842299</v>
      </c>
      <c r="N2073" s="385">
        <v>17371.842923203767</v>
      </c>
      <c r="O2073" s="385">
        <v>730.50163150306685</v>
      </c>
      <c r="P2073" s="385">
        <v>27.068226382891499</v>
      </c>
      <c r="Q2073" s="385">
        <v>22.912479783741627</v>
      </c>
      <c r="R2073" s="385">
        <v>8.4075895651116923</v>
      </c>
      <c r="S2073" s="385">
        <v>0.35354670897459239</v>
      </c>
      <c r="T2073" s="385">
        <v>1.3100425711246814E-2</v>
      </c>
      <c r="U2073" s="385">
        <v>13101.339878071762</v>
      </c>
      <c r="V2073" s="385">
        <v>3707.9101768803939</v>
      </c>
      <c r="W2073" s="385">
        <v>37927.888914697556</v>
      </c>
      <c r="X2073" s="385">
        <v>10734.261274282302</v>
      </c>
      <c r="Y2073" s="415">
        <v>175878.23775700445</v>
      </c>
      <c r="Z2073" s="415">
        <v>54966.610214097738</v>
      </c>
      <c r="AA2073" s="415">
        <v>514636.00574010302</v>
      </c>
      <c r="AB2073" s="415">
        <v>159126.28064150433</v>
      </c>
      <c r="AC2073" s="83">
        <v>16783.99695916965</v>
      </c>
      <c r="AD2073" s="83">
        <v>48589.04342123666</v>
      </c>
      <c r="AE2073" s="83">
        <v>25.253095782505397</v>
      </c>
      <c r="AF2073" s="83">
        <v>73.106767743212629</v>
      </c>
      <c r="AG2073" s="13">
        <v>228914.48745262751</v>
      </c>
      <c r="AH2073" s="13">
        <v>668169.09277635254</v>
      </c>
      <c r="AI2073" s="13">
        <v>1930.3605184746395</v>
      </c>
      <c r="AJ2073" s="13">
        <v>5593.1936052548108</v>
      </c>
    </row>
    <row r="2074" spans="2:36" hidden="1" outlineLevel="1" x14ac:dyDescent="0.25">
      <c r="B2074">
        <v>1683</v>
      </c>
      <c r="C2074" s="385">
        <v>16809.250054952154</v>
      </c>
      <c r="D2074" s="385">
        <v>8.135307001342909</v>
      </c>
      <c r="E2074" s="415">
        <v>28442.381315088329</v>
      </c>
      <c r="F2074" s="415">
        <v>28438.426520818328</v>
      </c>
      <c r="G2074" s="415">
        <v>3.9547942700033065</v>
      </c>
      <c r="H2074" s="385">
        <v>48662.150188979831</v>
      </c>
      <c r="I2074" s="385">
        <v>23.551409482196256</v>
      </c>
      <c r="J2074" s="415">
        <v>623013.20385443652</v>
      </c>
      <c r="K2074" s="415">
        <v>623007.4006839419</v>
      </c>
      <c r="L2074" s="415">
        <v>5.8031704944549967</v>
      </c>
      <c r="M2074" s="385">
        <v>47341.987462842299</v>
      </c>
      <c r="N2074" s="385">
        <v>17371.842923203767</v>
      </c>
      <c r="O2074" s="385">
        <v>730.50163150306685</v>
      </c>
      <c r="P2074" s="385">
        <v>27.068226382891499</v>
      </c>
      <c r="Q2074" s="385">
        <v>22.912479783741627</v>
      </c>
      <c r="R2074" s="385">
        <v>8.4075895651116923</v>
      </c>
      <c r="S2074" s="385">
        <v>0.35354670897459239</v>
      </c>
      <c r="T2074" s="385">
        <v>1.3100425711246814E-2</v>
      </c>
      <c r="U2074" s="385">
        <v>13101.339878071762</v>
      </c>
      <c r="V2074" s="385">
        <v>3707.9101768803939</v>
      </c>
      <c r="W2074" s="385">
        <v>37927.888914697556</v>
      </c>
      <c r="X2074" s="385">
        <v>10734.261274282302</v>
      </c>
      <c r="Y2074" s="415">
        <v>175878.23775700445</v>
      </c>
      <c r="Z2074" s="415">
        <v>54966.610214097738</v>
      </c>
      <c r="AA2074" s="415">
        <v>514636.00574010302</v>
      </c>
      <c r="AB2074" s="415">
        <v>159126.28064150433</v>
      </c>
      <c r="AC2074" s="83">
        <v>16783.99695916965</v>
      </c>
      <c r="AD2074" s="83">
        <v>48589.04342123666</v>
      </c>
      <c r="AE2074" s="83">
        <v>25.253095782505397</v>
      </c>
      <c r="AF2074" s="83">
        <v>73.106767743212629</v>
      </c>
      <c r="AG2074" s="13">
        <v>228914.48745262751</v>
      </c>
      <c r="AH2074" s="13">
        <v>668169.09277635254</v>
      </c>
      <c r="AI2074" s="13">
        <v>1930.3605184746395</v>
      </c>
      <c r="AJ2074" s="13">
        <v>5593.1936052548108</v>
      </c>
    </row>
    <row r="2075" spans="2:36" hidden="1" outlineLevel="1" x14ac:dyDescent="0.25">
      <c r="B2075">
        <v>1684</v>
      </c>
      <c r="C2075" s="385">
        <v>16809.250054952154</v>
      </c>
      <c r="D2075" s="385">
        <v>8.135307001342909</v>
      </c>
      <c r="E2075" s="415">
        <v>28442.381315088329</v>
      </c>
      <c r="F2075" s="415">
        <v>28438.426520818328</v>
      </c>
      <c r="G2075" s="415">
        <v>3.9547942700033065</v>
      </c>
      <c r="H2075" s="385">
        <v>48662.150188979831</v>
      </c>
      <c r="I2075" s="385">
        <v>23.551409482196256</v>
      </c>
      <c r="J2075" s="415">
        <v>623013.20385443652</v>
      </c>
      <c r="K2075" s="415">
        <v>623007.4006839419</v>
      </c>
      <c r="L2075" s="415">
        <v>5.8031704944549967</v>
      </c>
      <c r="M2075" s="385">
        <v>47341.987462842299</v>
      </c>
      <c r="N2075" s="385">
        <v>17371.842923203767</v>
      </c>
      <c r="O2075" s="385">
        <v>730.50163150306685</v>
      </c>
      <c r="P2075" s="385">
        <v>27.068226382891499</v>
      </c>
      <c r="Q2075" s="385">
        <v>22.912479783741627</v>
      </c>
      <c r="R2075" s="385">
        <v>8.4075895651116923</v>
      </c>
      <c r="S2075" s="385">
        <v>0.35354670897459239</v>
      </c>
      <c r="T2075" s="385">
        <v>1.3100425711246814E-2</v>
      </c>
      <c r="U2075" s="385">
        <v>13101.339878071762</v>
      </c>
      <c r="V2075" s="385">
        <v>3707.9101768803939</v>
      </c>
      <c r="W2075" s="385">
        <v>37927.888914697556</v>
      </c>
      <c r="X2075" s="385">
        <v>10734.261274282302</v>
      </c>
      <c r="Y2075" s="415">
        <v>175878.23775700445</v>
      </c>
      <c r="Z2075" s="415">
        <v>54966.610214097738</v>
      </c>
      <c r="AA2075" s="415">
        <v>514636.00574010302</v>
      </c>
      <c r="AB2075" s="415">
        <v>159126.28064150433</v>
      </c>
      <c r="AC2075" s="83">
        <v>16783.99695916965</v>
      </c>
      <c r="AD2075" s="83">
        <v>48589.04342123666</v>
      </c>
      <c r="AE2075" s="83">
        <v>25.253095782505397</v>
      </c>
      <c r="AF2075" s="83">
        <v>73.106767743212629</v>
      </c>
      <c r="AG2075" s="13">
        <v>228914.48745262751</v>
      </c>
      <c r="AH2075" s="13">
        <v>668169.09277635254</v>
      </c>
      <c r="AI2075" s="13">
        <v>1930.3605184746395</v>
      </c>
      <c r="AJ2075" s="13">
        <v>5593.1936052548108</v>
      </c>
    </row>
    <row r="2076" spans="2:36" hidden="1" outlineLevel="1" x14ac:dyDescent="0.25">
      <c r="B2076">
        <v>1685</v>
      </c>
      <c r="C2076" s="385">
        <v>16809.250054952154</v>
      </c>
      <c r="D2076" s="385">
        <v>8.135307001342909</v>
      </c>
      <c r="E2076" s="415">
        <v>28442.381315088329</v>
      </c>
      <c r="F2076" s="415">
        <v>28438.426520818328</v>
      </c>
      <c r="G2076" s="415">
        <v>3.9547942700033065</v>
      </c>
      <c r="H2076" s="385">
        <v>48662.150188979831</v>
      </c>
      <c r="I2076" s="385">
        <v>23.551409482196256</v>
      </c>
      <c r="J2076" s="415">
        <v>623013.20385443652</v>
      </c>
      <c r="K2076" s="415">
        <v>623007.4006839419</v>
      </c>
      <c r="L2076" s="415">
        <v>5.8031704944549967</v>
      </c>
      <c r="M2076" s="385">
        <v>47341.987462842299</v>
      </c>
      <c r="N2076" s="385">
        <v>17371.842923203767</v>
      </c>
      <c r="O2076" s="385">
        <v>730.50163150306685</v>
      </c>
      <c r="P2076" s="385">
        <v>27.068226382891499</v>
      </c>
      <c r="Q2076" s="385">
        <v>22.912479783741627</v>
      </c>
      <c r="R2076" s="385">
        <v>8.4075895651116923</v>
      </c>
      <c r="S2076" s="385">
        <v>0.35354670897459239</v>
      </c>
      <c r="T2076" s="385">
        <v>1.3100425711246814E-2</v>
      </c>
      <c r="U2076" s="385">
        <v>13101.339878071762</v>
      </c>
      <c r="V2076" s="385">
        <v>3707.9101768803939</v>
      </c>
      <c r="W2076" s="385">
        <v>37927.888914697556</v>
      </c>
      <c r="X2076" s="385">
        <v>10734.261274282302</v>
      </c>
      <c r="Y2076" s="415">
        <v>175878.23775700445</v>
      </c>
      <c r="Z2076" s="415">
        <v>54966.610214097738</v>
      </c>
      <c r="AA2076" s="415">
        <v>514636.00574010302</v>
      </c>
      <c r="AB2076" s="415">
        <v>159126.28064150433</v>
      </c>
      <c r="AC2076" s="83">
        <v>16783.99695916965</v>
      </c>
      <c r="AD2076" s="83">
        <v>48589.04342123666</v>
      </c>
      <c r="AE2076" s="83">
        <v>25.253095782505397</v>
      </c>
      <c r="AF2076" s="83">
        <v>73.106767743212629</v>
      </c>
      <c r="AG2076" s="13">
        <v>228914.48745262751</v>
      </c>
      <c r="AH2076" s="13">
        <v>668169.09277635254</v>
      </c>
      <c r="AI2076" s="13">
        <v>1930.3605184746395</v>
      </c>
      <c r="AJ2076" s="13">
        <v>5593.1936052548108</v>
      </c>
    </row>
    <row r="2077" spans="2:36" hidden="1" outlineLevel="1" x14ac:dyDescent="0.25">
      <c r="B2077">
        <v>1686</v>
      </c>
      <c r="C2077" s="385">
        <v>16809.250054952154</v>
      </c>
      <c r="D2077" s="385">
        <v>8.135307001342909</v>
      </c>
      <c r="E2077" s="415">
        <v>28442.381315088329</v>
      </c>
      <c r="F2077" s="415">
        <v>28438.426520818328</v>
      </c>
      <c r="G2077" s="415">
        <v>3.9547942700033065</v>
      </c>
      <c r="H2077" s="385">
        <v>48662.150188979831</v>
      </c>
      <c r="I2077" s="385">
        <v>23.551409482196256</v>
      </c>
      <c r="J2077" s="415">
        <v>623013.20385443652</v>
      </c>
      <c r="K2077" s="415">
        <v>623007.4006839419</v>
      </c>
      <c r="L2077" s="415">
        <v>5.8031704944549967</v>
      </c>
      <c r="M2077" s="385">
        <v>47341.987462842299</v>
      </c>
      <c r="N2077" s="385">
        <v>17371.842923203767</v>
      </c>
      <c r="O2077" s="385">
        <v>730.50163150306685</v>
      </c>
      <c r="P2077" s="385">
        <v>27.068226382891499</v>
      </c>
      <c r="Q2077" s="385">
        <v>22.912479783741627</v>
      </c>
      <c r="R2077" s="385">
        <v>8.4075895651116923</v>
      </c>
      <c r="S2077" s="385">
        <v>0.35354670897459239</v>
      </c>
      <c r="T2077" s="385">
        <v>1.3100425711246814E-2</v>
      </c>
      <c r="U2077" s="385">
        <v>13101.339878071762</v>
      </c>
      <c r="V2077" s="385">
        <v>3707.9101768803939</v>
      </c>
      <c r="W2077" s="385">
        <v>37927.888914697556</v>
      </c>
      <c r="X2077" s="385">
        <v>10734.261274282302</v>
      </c>
      <c r="Y2077" s="415">
        <v>175878.23775700445</v>
      </c>
      <c r="Z2077" s="415">
        <v>54966.610214097738</v>
      </c>
      <c r="AA2077" s="415">
        <v>514636.00574010302</v>
      </c>
      <c r="AB2077" s="415">
        <v>159126.28064150433</v>
      </c>
      <c r="AC2077" s="83">
        <v>16783.99695916965</v>
      </c>
      <c r="AD2077" s="83">
        <v>48589.04342123666</v>
      </c>
      <c r="AE2077" s="83">
        <v>25.253095782505397</v>
      </c>
      <c r="AF2077" s="83">
        <v>73.106767743212629</v>
      </c>
      <c r="AG2077" s="13">
        <v>228914.48745262751</v>
      </c>
      <c r="AH2077" s="13">
        <v>668169.09277635254</v>
      </c>
      <c r="AI2077" s="13">
        <v>1930.3605184746395</v>
      </c>
      <c r="AJ2077" s="13">
        <v>5593.1936052548108</v>
      </c>
    </row>
    <row r="2078" spans="2:36" hidden="1" outlineLevel="1" x14ac:dyDescent="0.25">
      <c r="B2078">
        <v>1687</v>
      </c>
      <c r="C2078" s="385">
        <v>16809.250054952154</v>
      </c>
      <c r="D2078" s="385">
        <v>8.135307001342909</v>
      </c>
      <c r="E2078" s="415">
        <v>28442.381315088329</v>
      </c>
      <c r="F2078" s="415">
        <v>28438.426520818328</v>
      </c>
      <c r="G2078" s="415">
        <v>3.9547942700033065</v>
      </c>
      <c r="H2078" s="385">
        <v>48662.150188979831</v>
      </c>
      <c r="I2078" s="385">
        <v>23.551409482196256</v>
      </c>
      <c r="J2078" s="415">
        <v>623013.20385443652</v>
      </c>
      <c r="K2078" s="415">
        <v>623007.4006839419</v>
      </c>
      <c r="L2078" s="415">
        <v>5.8031704944549967</v>
      </c>
      <c r="M2078" s="385">
        <v>47341.987462842299</v>
      </c>
      <c r="N2078" s="385">
        <v>17371.842923203767</v>
      </c>
      <c r="O2078" s="385">
        <v>730.50163150306685</v>
      </c>
      <c r="P2078" s="385">
        <v>27.068226382891499</v>
      </c>
      <c r="Q2078" s="385">
        <v>22.912479783741627</v>
      </c>
      <c r="R2078" s="385">
        <v>8.4075895651116923</v>
      </c>
      <c r="S2078" s="385">
        <v>0.35354670897459239</v>
      </c>
      <c r="T2078" s="385">
        <v>1.3100425711246814E-2</v>
      </c>
      <c r="U2078" s="385">
        <v>13101.339878071762</v>
      </c>
      <c r="V2078" s="385">
        <v>3707.9101768803939</v>
      </c>
      <c r="W2078" s="385">
        <v>37927.888914697556</v>
      </c>
      <c r="X2078" s="385">
        <v>10734.261274282302</v>
      </c>
      <c r="Y2078" s="415">
        <v>175878.23775700445</v>
      </c>
      <c r="Z2078" s="415">
        <v>54966.610214097738</v>
      </c>
      <c r="AA2078" s="415">
        <v>514636.00574010302</v>
      </c>
      <c r="AB2078" s="415">
        <v>159126.28064150433</v>
      </c>
      <c r="AC2078" s="83">
        <v>16783.99695916965</v>
      </c>
      <c r="AD2078" s="83">
        <v>48589.04342123666</v>
      </c>
      <c r="AE2078" s="83">
        <v>25.253095782505397</v>
      </c>
      <c r="AF2078" s="83">
        <v>73.106767743212629</v>
      </c>
      <c r="AG2078" s="13">
        <v>228914.48745262751</v>
      </c>
      <c r="AH2078" s="13">
        <v>668169.09277635254</v>
      </c>
      <c r="AI2078" s="13">
        <v>1930.3605184746395</v>
      </c>
      <c r="AJ2078" s="13">
        <v>5593.1936052548108</v>
      </c>
    </row>
    <row r="2079" spans="2:36" hidden="1" outlineLevel="1" x14ac:dyDescent="0.25">
      <c r="B2079">
        <v>1688</v>
      </c>
      <c r="C2079" s="385">
        <v>16809.250054952154</v>
      </c>
      <c r="D2079" s="385">
        <v>8.135307001342909</v>
      </c>
      <c r="E2079" s="415">
        <v>28442.381315088329</v>
      </c>
      <c r="F2079" s="415">
        <v>28438.426520818328</v>
      </c>
      <c r="G2079" s="415">
        <v>3.9547942700033065</v>
      </c>
      <c r="H2079" s="385">
        <v>48662.150188979831</v>
      </c>
      <c r="I2079" s="385">
        <v>23.551409482196256</v>
      </c>
      <c r="J2079" s="415">
        <v>623013.20385443652</v>
      </c>
      <c r="K2079" s="415">
        <v>623007.4006839419</v>
      </c>
      <c r="L2079" s="415">
        <v>5.8031704944549967</v>
      </c>
      <c r="M2079" s="385">
        <v>47341.987462842299</v>
      </c>
      <c r="N2079" s="385">
        <v>17371.842923203767</v>
      </c>
      <c r="O2079" s="385">
        <v>730.50163150306685</v>
      </c>
      <c r="P2079" s="385">
        <v>27.068226382891499</v>
      </c>
      <c r="Q2079" s="385">
        <v>22.912479783741627</v>
      </c>
      <c r="R2079" s="385">
        <v>8.4075895651116923</v>
      </c>
      <c r="S2079" s="385">
        <v>0.35354670897459239</v>
      </c>
      <c r="T2079" s="385">
        <v>1.3100425711246814E-2</v>
      </c>
      <c r="U2079" s="385">
        <v>13101.339878071762</v>
      </c>
      <c r="V2079" s="385">
        <v>3707.9101768803939</v>
      </c>
      <c r="W2079" s="385">
        <v>37927.888914697556</v>
      </c>
      <c r="X2079" s="385">
        <v>10734.261274282302</v>
      </c>
      <c r="Y2079" s="415">
        <v>175878.23775700445</v>
      </c>
      <c r="Z2079" s="415">
        <v>54966.610214097738</v>
      </c>
      <c r="AA2079" s="415">
        <v>514636.00574010302</v>
      </c>
      <c r="AB2079" s="415">
        <v>159126.28064150433</v>
      </c>
      <c r="AC2079" s="83">
        <v>16783.99695916965</v>
      </c>
      <c r="AD2079" s="83">
        <v>48589.04342123666</v>
      </c>
      <c r="AE2079" s="83">
        <v>25.253095782505397</v>
      </c>
      <c r="AF2079" s="83">
        <v>73.106767743212629</v>
      </c>
      <c r="AG2079" s="13">
        <v>228914.48745262751</v>
      </c>
      <c r="AH2079" s="13">
        <v>668169.09277635254</v>
      </c>
      <c r="AI2079" s="13">
        <v>1930.3605184746395</v>
      </c>
      <c r="AJ2079" s="13">
        <v>5593.1936052548108</v>
      </c>
    </row>
    <row r="2080" spans="2:36" hidden="1" outlineLevel="1" x14ac:dyDescent="0.25">
      <c r="B2080">
        <v>1689</v>
      </c>
      <c r="C2080" s="385">
        <v>16809.250054952154</v>
      </c>
      <c r="D2080" s="385">
        <v>8.135307001342909</v>
      </c>
      <c r="E2080" s="415">
        <v>28442.381315088329</v>
      </c>
      <c r="F2080" s="415">
        <v>28438.426520818328</v>
      </c>
      <c r="G2080" s="415">
        <v>3.9547942700033065</v>
      </c>
      <c r="H2080" s="385">
        <v>48662.150188979831</v>
      </c>
      <c r="I2080" s="385">
        <v>23.551409482196256</v>
      </c>
      <c r="J2080" s="415">
        <v>623013.20385443652</v>
      </c>
      <c r="K2080" s="415">
        <v>623007.4006839419</v>
      </c>
      <c r="L2080" s="415">
        <v>5.8031704944549967</v>
      </c>
      <c r="M2080" s="385">
        <v>47341.987462842299</v>
      </c>
      <c r="N2080" s="385">
        <v>17371.842923203767</v>
      </c>
      <c r="O2080" s="385">
        <v>730.50163150306685</v>
      </c>
      <c r="P2080" s="385">
        <v>27.068226382891499</v>
      </c>
      <c r="Q2080" s="385">
        <v>22.912479783741627</v>
      </c>
      <c r="R2080" s="385">
        <v>8.4075895651116923</v>
      </c>
      <c r="S2080" s="385">
        <v>0.35354670897459239</v>
      </c>
      <c r="T2080" s="385">
        <v>1.3100425711246814E-2</v>
      </c>
      <c r="U2080" s="385">
        <v>13101.339878071762</v>
      </c>
      <c r="V2080" s="385">
        <v>3707.9101768803939</v>
      </c>
      <c r="W2080" s="385">
        <v>37927.888914697556</v>
      </c>
      <c r="X2080" s="385">
        <v>10734.261274282302</v>
      </c>
      <c r="Y2080" s="415">
        <v>175878.23775700445</v>
      </c>
      <c r="Z2080" s="415">
        <v>54966.610214097738</v>
      </c>
      <c r="AA2080" s="415">
        <v>514636.00574010302</v>
      </c>
      <c r="AB2080" s="415">
        <v>159126.28064150433</v>
      </c>
      <c r="AC2080" s="83">
        <v>16783.99695916965</v>
      </c>
      <c r="AD2080" s="83">
        <v>48589.04342123666</v>
      </c>
      <c r="AE2080" s="83">
        <v>25.253095782505397</v>
      </c>
      <c r="AF2080" s="83">
        <v>73.106767743212629</v>
      </c>
      <c r="AG2080" s="13">
        <v>228914.48745262751</v>
      </c>
      <c r="AH2080" s="13">
        <v>668169.09277635254</v>
      </c>
      <c r="AI2080" s="13">
        <v>1930.3605184746395</v>
      </c>
      <c r="AJ2080" s="13">
        <v>5593.1936052548108</v>
      </c>
    </row>
    <row r="2081" spans="2:36" hidden="1" outlineLevel="1" x14ac:dyDescent="0.25">
      <c r="B2081">
        <v>1690</v>
      </c>
      <c r="C2081" s="385">
        <v>16809.250054952154</v>
      </c>
      <c r="D2081" s="385">
        <v>8.135307001342909</v>
      </c>
      <c r="E2081" s="415">
        <v>28442.381315088329</v>
      </c>
      <c r="F2081" s="415">
        <v>28438.426520818328</v>
      </c>
      <c r="G2081" s="415">
        <v>3.9547942700033065</v>
      </c>
      <c r="H2081" s="385">
        <v>48662.150188979831</v>
      </c>
      <c r="I2081" s="385">
        <v>23.551409482196256</v>
      </c>
      <c r="J2081" s="415">
        <v>623013.20385443652</v>
      </c>
      <c r="K2081" s="415">
        <v>623007.4006839419</v>
      </c>
      <c r="L2081" s="415">
        <v>5.8031704944549967</v>
      </c>
      <c r="M2081" s="385">
        <v>47341.987462842299</v>
      </c>
      <c r="N2081" s="385">
        <v>17371.842923203767</v>
      </c>
      <c r="O2081" s="385">
        <v>730.50163150306685</v>
      </c>
      <c r="P2081" s="385">
        <v>27.068226382891499</v>
      </c>
      <c r="Q2081" s="385">
        <v>22.912479783741627</v>
      </c>
      <c r="R2081" s="385">
        <v>8.4075895651116923</v>
      </c>
      <c r="S2081" s="385">
        <v>0.35354670897459239</v>
      </c>
      <c r="T2081" s="385">
        <v>1.3100425711246814E-2</v>
      </c>
      <c r="U2081" s="385">
        <v>13101.339878071762</v>
      </c>
      <c r="V2081" s="385">
        <v>3707.9101768803939</v>
      </c>
      <c r="W2081" s="385">
        <v>37927.888914697556</v>
      </c>
      <c r="X2081" s="385">
        <v>10734.261274282302</v>
      </c>
      <c r="Y2081" s="415">
        <v>175878.23775700445</v>
      </c>
      <c r="Z2081" s="415">
        <v>54966.610214097738</v>
      </c>
      <c r="AA2081" s="415">
        <v>514636.00574010302</v>
      </c>
      <c r="AB2081" s="415">
        <v>159126.28064150433</v>
      </c>
      <c r="AC2081" s="83">
        <v>16783.99695916965</v>
      </c>
      <c r="AD2081" s="83">
        <v>48589.04342123666</v>
      </c>
      <c r="AE2081" s="83">
        <v>25.253095782505397</v>
      </c>
      <c r="AF2081" s="83">
        <v>73.106767743212629</v>
      </c>
      <c r="AG2081" s="13">
        <v>228914.48745262751</v>
      </c>
      <c r="AH2081" s="13">
        <v>668169.09277635254</v>
      </c>
      <c r="AI2081" s="13">
        <v>1930.3605184746395</v>
      </c>
      <c r="AJ2081" s="13">
        <v>5593.1936052548108</v>
      </c>
    </row>
    <row r="2082" spans="2:36" hidden="1" outlineLevel="1" x14ac:dyDescent="0.25">
      <c r="B2082">
        <v>1691</v>
      </c>
      <c r="C2082" s="385">
        <v>16809.250054952154</v>
      </c>
      <c r="D2082" s="385">
        <v>8.135307001342909</v>
      </c>
      <c r="E2082" s="415">
        <v>28442.381315088329</v>
      </c>
      <c r="F2082" s="415">
        <v>28438.426520818328</v>
      </c>
      <c r="G2082" s="415">
        <v>3.9547942700033065</v>
      </c>
      <c r="H2082" s="385">
        <v>48662.150188979831</v>
      </c>
      <c r="I2082" s="385">
        <v>23.551409482196256</v>
      </c>
      <c r="J2082" s="415">
        <v>623013.20385443652</v>
      </c>
      <c r="K2082" s="415">
        <v>623007.4006839419</v>
      </c>
      <c r="L2082" s="415">
        <v>5.8031704944549967</v>
      </c>
      <c r="M2082" s="385">
        <v>47341.987462842299</v>
      </c>
      <c r="N2082" s="385">
        <v>17371.842923203767</v>
      </c>
      <c r="O2082" s="385">
        <v>730.50163150306685</v>
      </c>
      <c r="P2082" s="385">
        <v>27.068226382891499</v>
      </c>
      <c r="Q2082" s="385">
        <v>22.912479783741627</v>
      </c>
      <c r="R2082" s="385">
        <v>8.4075895651116923</v>
      </c>
      <c r="S2082" s="385">
        <v>0.35354670897459239</v>
      </c>
      <c r="T2082" s="385">
        <v>1.3100425711246814E-2</v>
      </c>
      <c r="U2082" s="385">
        <v>13101.339878071762</v>
      </c>
      <c r="V2082" s="385">
        <v>3707.9101768803939</v>
      </c>
      <c r="W2082" s="385">
        <v>37927.888914697556</v>
      </c>
      <c r="X2082" s="385">
        <v>10734.261274282302</v>
      </c>
      <c r="Y2082" s="415">
        <v>175878.23775700445</v>
      </c>
      <c r="Z2082" s="415">
        <v>54966.610214097738</v>
      </c>
      <c r="AA2082" s="415">
        <v>514636.00574010302</v>
      </c>
      <c r="AB2082" s="415">
        <v>159126.28064150433</v>
      </c>
      <c r="AC2082" s="83">
        <v>16783.99695916965</v>
      </c>
      <c r="AD2082" s="83">
        <v>48589.04342123666</v>
      </c>
      <c r="AE2082" s="83">
        <v>25.253095782505397</v>
      </c>
      <c r="AF2082" s="83">
        <v>73.106767743212629</v>
      </c>
      <c r="AG2082" s="13">
        <v>228914.48745262751</v>
      </c>
      <c r="AH2082" s="13">
        <v>668169.09277635254</v>
      </c>
      <c r="AI2082" s="13">
        <v>1930.3605184746395</v>
      </c>
      <c r="AJ2082" s="13">
        <v>5593.1936052548108</v>
      </c>
    </row>
    <row r="2083" spans="2:36" hidden="1" outlineLevel="1" x14ac:dyDescent="0.25">
      <c r="B2083">
        <v>1692</v>
      </c>
      <c r="C2083" s="385">
        <v>16809.250054952154</v>
      </c>
      <c r="D2083" s="385">
        <v>8.135307001342909</v>
      </c>
      <c r="E2083" s="415">
        <v>28442.381315088329</v>
      </c>
      <c r="F2083" s="415">
        <v>28438.426520818328</v>
      </c>
      <c r="G2083" s="415">
        <v>3.9547942700033065</v>
      </c>
      <c r="H2083" s="385">
        <v>48662.150188979831</v>
      </c>
      <c r="I2083" s="385">
        <v>23.551409482196256</v>
      </c>
      <c r="J2083" s="415">
        <v>623013.20385443652</v>
      </c>
      <c r="K2083" s="415">
        <v>623007.4006839419</v>
      </c>
      <c r="L2083" s="415">
        <v>5.8031704944549967</v>
      </c>
      <c r="M2083" s="385">
        <v>47341.987462842299</v>
      </c>
      <c r="N2083" s="385">
        <v>17371.842923203767</v>
      </c>
      <c r="O2083" s="385">
        <v>730.50163150306685</v>
      </c>
      <c r="P2083" s="385">
        <v>27.068226382891499</v>
      </c>
      <c r="Q2083" s="385">
        <v>22.912479783741627</v>
      </c>
      <c r="R2083" s="385">
        <v>8.4075895651116923</v>
      </c>
      <c r="S2083" s="385">
        <v>0.35354670897459239</v>
      </c>
      <c r="T2083" s="385">
        <v>1.3100425711246814E-2</v>
      </c>
      <c r="U2083" s="385">
        <v>13101.339878071762</v>
      </c>
      <c r="V2083" s="385">
        <v>3707.9101768803939</v>
      </c>
      <c r="W2083" s="385">
        <v>37927.888914697556</v>
      </c>
      <c r="X2083" s="385">
        <v>10734.261274282302</v>
      </c>
      <c r="Y2083" s="415">
        <v>175878.23775700445</v>
      </c>
      <c r="Z2083" s="415">
        <v>54966.610214097738</v>
      </c>
      <c r="AA2083" s="415">
        <v>514636.00574010302</v>
      </c>
      <c r="AB2083" s="415">
        <v>159126.28064150433</v>
      </c>
      <c r="AC2083" s="83">
        <v>16783.99695916965</v>
      </c>
      <c r="AD2083" s="83">
        <v>48589.04342123666</v>
      </c>
      <c r="AE2083" s="83">
        <v>25.253095782505397</v>
      </c>
      <c r="AF2083" s="83">
        <v>73.106767743212629</v>
      </c>
      <c r="AG2083" s="13">
        <v>228914.48745262751</v>
      </c>
      <c r="AH2083" s="13">
        <v>668169.09277635254</v>
      </c>
      <c r="AI2083" s="13">
        <v>1930.3605184746395</v>
      </c>
      <c r="AJ2083" s="13">
        <v>5593.1936052548108</v>
      </c>
    </row>
    <row r="2084" spans="2:36" hidden="1" outlineLevel="1" x14ac:dyDescent="0.25">
      <c r="B2084">
        <v>1693</v>
      </c>
      <c r="C2084" s="385">
        <v>16809.250054952154</v>
      </c>
      <c r="D2084" s="385">
        <v>8.135307001342909</v>
      </c>
      <c r="E2084" s="415">
        <v>28442.381315088329</v>
      </c>
      <c r="F2084" s="415">
        <v>28438.426520818328</v>
      </c>
      <c r="G2084" s="415">
        <v>3.9547942700033065</v>
      </c>
      <c r="H2084" s="385">
        <v>48662.150188979831</v>
      </c>
      <c r="I2084" s="385">
        <v>23.551409482196256</v>
      </c>
      <c r="J2084" s="415">
        <v>623013.20385443652</v>
      </c>
      <c r="K2084" s="415">
        <v>623007.4006839419</v>
      </c>
      <c r="L2084" s="415">
        <v>5.8031704944549967</v>
      </c>
      <c r="M2084" s="385">
        <v>47341.987462842299</v>
      </c>
      <c r="N2084" s="385">
        <v>17371.842923203767</v>
      </c>
      <c r="O2084" s="385">
        <v>730.50163150306685</v>
      </c>
      <c r="P2084" s="385">
        <v>27.068226382891499</v>
      </c>
      <c r="Q2084" s="385">
        <v>22.912479783741627</v>
      </c>
      <c r="R2084" s="385">
        <v>8.4075895651116923</v>
      </c>
      <c r="S2084" s="385">
        <v>0.35354670897459239</v>
      </c>
      <c r="T2084" s="385">
        <v>1.3100425711246814E-2</v>
      </c>
      <c r="U2084" s="385">
        <v>13101.339878071762</v>
      </c>
      <c r="V2084" s="385">
        <v>3707.9101768803939</v>
      </c>
      <c r="W2084" s="385">
        <v>37927.888914697556</v>
      </c>
      <c r="X2084" s="385">
        <v>10734.261274282302</v>
      </c>
      <c r="Y2084" s="415">
        <v>175878.23775700445</v>
      </c>
      <c r="Z2084" s="415">
        <v>54966.610214097738</v>
      </c>
      <c r="AA2084" s="415">
        <v>514636.00574010302</v>
      </c>
      <c r="AB2084" s="415">
        <v>159126.28064150433</v>
      </c>
      <c r="AC2084" s="83">
        <v>16783.99695916965</v>
      </c>
      <c r="AD2084" s="83">
        <v>48589.04342123666</v>
      </c>
      <c r="AE2084" s="83">
        <v>25.253095782505397</v>
      </c>
      <c r="AF2084" s="83">
        <v>73.106767743212629</v>
      </c>
      <c r="AG2084" s="13">
        <v>228914.48745262751</v>
      </c>
      <c r="AH2084" s="13">
        <v>668169.09277635254</v>
      </c>
      <c r="AI2084" s="13">
        <v>1930.3605184746395</v>
      </c>
      <c r="AJ2084" s="13">
        <v>5593.1936052548108</v>
      </c>
    </row>
    <row r="2085" spans="2:36" hidden="1" outlineLevel="1" x14ac:dyDescent="0.25">
      <c r="B2085">
        <v>1694</v>
      </c>
      <c r="C2085" s="385">
        <v>16809.250054952154</v>
      </c>
      <c r="D2085" s="385">
        <v>8.135307001342909</v>
      </c>
      <c r="E2085" s="415">
        <v>28442.381315088329</v>
      </c>
      <c r="F2085" s="415">
        <v>28438.426520818328</v>
      </c>
      <c r="G2085" s="415">
        <v>3.9547942700033065</v>
      </c>
      <c r="H2085" s="385">
        <v>48662.150188979831</v>
      </c>
      <c r="I2085" s="385">
        <v>23.551409482196256</v>
      </c>
      <c r="J2085" s="415">
        <v>623013.20385443652</v>
      </c>
      <c r="K2085" s="415">
        <v>623007.4006839419</v>
      </c>
      <c r="L2085" s="415">
        <v>5.8031704944549967</v>
      </c>
      <c r="M2085" s="385">
        <v>47341.987462842299</v>
      </c>
      <c r="N2085" s="385">
        <v>17371.842923203767</v>
      </c>
      <c r="O2085" s="385">
        <v>730.50163150306685</v>
      </c>
      <c r="P2085" s="385">
        <v>27.068226382891499</v>
      </c>
      <c r="Q2085" s="385">
        <v>22.912479783741627</v>
      </c>
      <c r="R2085" s="385">
        <v>8.4075895651116923</v>
      </c>
      <c r="S2085" s="385">
        <v>0.35354670897459239</v>
      </c>
      <c r="T2085" s="385">
        <v>1.3100425711246814E-2</v>
      </c>
      <c r="U2085" s="385">
        <v>13101.339878071762</v>
      </c>
      <c r="V2085" s="385">
        <v>3707.9101768803939</v>
      </c>
      <c r="W2085" s="385">
        <v>37927.888914697556</v>
      </c>
      <c r="X2085" s="385">
        <v>10734.261274282302</v>
      </c>
      <c r="Y2085" s="415">
        <v>175878.23775700445</v>
      </c>
      <c r="Z2085" s="415">
        <v>54966.610214097738</v>
      </c>
      <c r="AA2085" s="415">
        <v>514636.00574010302</v>
      </c>
      <c r="AB2085" s="415">
        <v>159126.28064150433</v>
      </c>
      <c r="AC2085" s="83">
        <v>16783.99695916965</v>
      </c>
      <c r="AD2085" s="83">
        <v>48589.04342123666</v>
      </c>
      <c r="AE2085" s="83">
        <v>25.253095782505397</v>
      </c>
      <c r="AF2085" s="83">
        <v>73.106767743212629</v>
      </c>
      <c r="AG2085" s="13">
        <v>228914.48745262751</v>
      </c>
      <c r="AH2085" s="13">
        <v>668169.09277635254</v>
      </c>
      <c r="AI2085" s="13">
        <v>1930.3605184746395</v>
      </c>
      <c r="AJ2085" s="13">
        <v>5593.1936052548108</v>
      </c>
    </row>
    <row r="2086" spans="2:36" hidden="1" outlineLevel="1" x14ac:dyDescent="0.25">
      <c r="B2086">
        <v>1695</v>
      </c>
      <c r="C2086" s="385">
        <v>16809.250054952154</v>
      </c>
      <c r="D2086" s="385">
        <v>8.135307001342909</v>
      </c>
      <c r="E2086" s="415">
        <v>28442.381315088329</v>
      </c>
      <c r="F2086" s="415">
        <v>28438.426520818328</v>
      </c>
      <c r="G2086" s="415">
        <v>3.9547942700033065</v>
      </c>
      <c r="H2086" s="385">
        <v>48662.150188979831</v>
      </c>
      <c r="I2086" s="385">
        <v>23.551409482196256</v>
      </c>
      <c r="J2086" s="415">
        <v>623013.20385443652</v>
      </c>
      <c r="K2086" s="415">
        <v>623007.4006839419</v>
      </c>
      <c r="L2086" s="415">
        <v>5.8031704944549967</v>
      </c>
      <c r="M2086" s="385">
        <v>47341.987462842299</v>
      </c>
      <c r="N2086" s="385">
        <v>17371.842923203767</v>
      </c>
      <c r="O2086" s="385">
        <v>730.50163150306685</v>
      </c>
      <c r="P2086" s="385">
        <v>27.068226382891499</v>
      </c>
      <c r="Q2086" s="385">
        <v>22.912479783741627</v>
      </c>
      <c r="R2086" s="385">
        <v>8.4075895651116923</v>
      </c>
      <c r="S2086" s="385">
        <v>0.35354670897459239</v>
      </c>
      <c r="T2086" s="385">
        <v>1.3100425711246814E-2</v>
      </c>
      <c r="U2086" s="385">
        <v>13101.339878071762</v>
      </c>
      <c r="V2086" s="385">
        <v>3707.9101768803939</v>
      </c>
      <c r="W2086" s="385">
        <v>37927.888914697556</v>
      </c>
      <c r="X2086" s="385">
        <v>10734.261274282302</v>
      </c>
      <c r="Y2086" s="415">
        <v>175878.23775700445</v>
      </c>
      <c r="Z2086" s="415">
        <v>54966.610214097738</v>
      </c>
      <c r="AA2086" s="415">
        <v>514636.00574010302</v>
      </c>
      <c r="AB2086" s="415">
        <v>159126.28064150433</v>
      </c>
      <c r="AC2086" s="83">
        <v>16783.99695916965</v>
      </c>
      <c r="AD2086" s="83">
        <v>48589.04342123666</v>
      </c>
      <c r="AE2086" s="83">
        <v>25.253095782505397</v>
      </c>
      <c r="AF2086" s="83">
        <v>73.106767743212629</v>
      </c>
      <c r="AG2086" s="13">
        <v>228914.48745262751</v>
      </c>
      <c r="AH2086" s="13">
        <v>668169.09277635254</v>
      </c>
      <c r="AI2086" s="13">
        <v>1930.3605184746395</v>
      </c>
      <c r="AJ2086" s="13">
        <v>5593.1936052548108</v>
      </c>
    </row>
    <row r="2087" spans="2:36" hidden="1" outlineLevel="1" x14ac:dyDescent="0.25">
      <c r="B2087">
        <v>1696</v>
      </c>
      <c r="C2087" s="385">
        <v>16809.250054952154</v>
      </c>
      <c r="D2087" s="385">
        <v>8.135307001342909</v>
      </c>
      <c r="E2087" s="415">
        <v>28442.381315088329</v>
      </c>
      <c r="F2087" s="415">
        <v>28438.426520818328</v>
      </c>
      <c r="G2087" s="415">
        <v>3.9547942700033065</v>
      </c>
      <c r="H2087" s="385">
        <v>48662.150188979831</v>
      </c>
      <c r="I2087" s="385">
        <v>23.551409482196256</v>
      </c>
      <c r="J2087" s="415">
        <v>623013.20385443652</v>
      </c>
      <c r="K2087" s="415">
        <v>623007.4006839419</v>
      </c>
      <c r="L2087" s="415">
        <v>5.8031704944549967</v>
      </c>
      <c r="M2087" s="385">
        <v>47341.987462842299</v>
      </c>
      <c r="N2087" s="385">
        <v>17371.842923203767</v>
      </c>
      <c r="O2087" s="385">
        <v>730.50163150306685</v>
      </c>
      <c r="P2087" s="385">
        <v>27.068226382891499</v>
      </c>
      <c r="Q2087" s="385">
        <v>22.912479783741627</v>
      </c>
      <c r="R2087" s="385">
        <v>8.4075895651116923</v>
      </c>
      <c r="S2087" s="385">
        <v>0.35354670897459239</v>
      </c>
      <c r="T2087" s="385">
        <v>1.3100425711246814E-2</v>
      </c>
      <c r="U2087" s="385">
        <v>13101.339878071762</v>
      </c>
      <c r="V2087" s="385">
        <v>3707.9101768803939</v>
      </c>
      <c r="W2087" s="385">
        <v>37927.888914697556</v>
      </c>
      <c r="X2087" s="385">
        <v>10734.261274282302</v>
      </c>
      <c r="Y2087" s="415">
        <v>175878.23775700445</v>
      </c>
      <c r="Z2087" s="415">
        <v>54966.610214097738</v>
      </c>
      <c r="AA2087" s="415">
        <v>514636.00574010302</v>
      </c>
      <c r="AB2087" s="415">
        <v>159126.28064150433</v>
      </c>
      <c r="AC2087" s="83">
        <v>16783.99695916965</v>
      </c>
      <c r="AD2087" s="83">
        <v>48589.04342123666</v>
      </c>
      <c r="AE2087" s="83">
        <v>25.253095782505397</v>
      </c>
      <c r="AF2087" s="83">
        <v>73.106767743212629</v>
      </c>
      <c r="AG2087" s="13">
        <v>228914.48745262751</v>
      </c>
      <c r="AH2087" s="13">
        <v>668169.09277635254</v>
      </c>
      <c r="AI2087" s="13">
        <v>1930.3605184746395</v>
      </c>
      <c r="AJ2087" s="13">
        <v>5593.1936052548108</v>
      </c>
    </row>
    <row r="2088" spans="2:36" hidden="1" outlineLevel="1" x14ac:dyDescent="0.25">
      <c r="B2088">
        <v>1697</v>
      </c>
      <c r="C2088" s="385">
        <v>16809.250054952154</v>
      </c>
      <c r="D2088" s="385">
        <v>8.135307001342909</v>
      </c>
      <c r="E2088" s="415">
        <v>28442.381315088329</v>
      </c>
      <c r="F2088" s="415">
        <v>28438.426520818328</v>
      </c>
      <c r="G2088" s="415">
        <v>3.9547942700033065</v>
      </c>
      <c r="H2088" s="385">
        <v>48662.150188979831</v>
      </c>
      <c r="I2088" s="385">
        <v>23.551409482196256</v>
      </c>
      <c r="J2088" s="415">
        <v>623013.20385443652</v>
      </c>
      <c r="K2088" s="415">
        <v>623007.4006839419</v>
      </c>
      <c r="L2088" s="415">
        <v>5.8031704944549967</v>
      </c>
      <c r="M2088" s="385">
        <v>47341.987462842299</v>
      </c>
      <c r="N2088" s="385">
        <v>17371.842923203767</v>
      </c>
      <c r="O2088" s="385">
        <v>730.50163150306685</v>
      </c>
      <c r="P2088" s="385">
        <v>27.068226382891499</v>
      </c>
      <c r="Q2088" s="385">
        <v>22.912479783741627</v>
      </c>
      <c r="R2088" s="385">
        <v>8.4075895651116923</v>
      </c>
      <c r="S2088" s="385">
        <v>0.35354670897459239</v>
      </c>
      <c r="T2088" s="385">
        <v>1.3100425711246814E-2</v>
      </c>
      <c r="U2088" s="385">
        <v>13101.339878071762</v>
      </c>
      <c r="V2088" s="385">
        <v>3707.9101768803939</v>
      </c>
      <c r="W2088" s="385">
        <v>37927.888914697556</v>
      </c>
      <c r="X2088" s="385">
        <v>10734.261274282302</v>
      </c>
      <c r="Y2088" s="415">
        <v>175878.23775700445</v>
      </c>
      <c r="Z2088" s="415">
        <v>54966.610214097738</v>
      </c>
      <c r="AA2088" s="415">
        <v>514636.00574010302</v>
      </c>
      <c r="AB2088" s="415">
        <v>159126.28064150433</v>
      </c>
      <c r="AC2088" s="83">
        <v>16783.99695916965</v>
      </c>
      <c r="AD2088" s="83">
        <v>48589.04342123666</v>
      </c>
      <c r="AE2088" s="83">
        <v>25.253095782505397</v>
      </c>
      <c r="AF2088" s="83">
        <v>73.106767743212629</v>
      </c>
      <c r="AG2088" s="13">
        <v>228914.48745262751</v>
      </c>
      <c r="AH2088" s="13">
        <v>668169.09277635254</v>
      </c>
      <c r="AI2088" s="13">
        <v>1930.3605184746395</v>
      </c>
      <c r="AJ2088" s="13">
        <v>5593.1936052548108</v>
      </c>
    </row>
    <row r="2089" spans="2:36" hidden="1" outlineLevel="1" x14ac:dyDescent="0.25">
      <c r="B2089">
        <v>1698</v>
      </c>
      <c r="C2089" s="385">
        <v>16809.250054952154</v>
      </c>
      <c r="D2089" s="385">
        <v>8.135307001342909</v>
      </c>
      <c r="E2089" s="415">
        <v>28442.381315088329</v>
      </c>
      <c r="F2089" s="415">
        <v>28438.426520818328</v>
      </c>
      <c r="G2089" s="415">
        <v>3.9547942700033065</v>
      </c>
      <c r="H2089" s="385">
        <v>48662.150188979831</v>
      </c>
      <c r="I2089" s="385">
        <v>23.551409482196256</v>
      </c>
      <c r="J2089" s="415">
        <v>623013.20385443652</v>
      </c>
      <c r="K2089" s="415">
        <v>623007.4006839419</v>
      </c>
      <c r="L2089" s="415">
        <v>5.8031704944549967</v>
      </c>
      <c r="M2089" s="385">
        <v>47341.987462842299</v>
      </c>
      <c r="N2089" s="385">
        <v>17371.842923203767</v>
      </c>
      <c r="O2089" s="385">
        <v>730.50163150306685</v>
      </c>
      <c r="P2089" s="385">
        <v>27.068226382891499</v>
      </c>
      <c r="Q2089" s="385">
        <v>22.912479783741627</v>
      </c>
      <c r="R2089" s="385">
        <v>8.4075895651116923</v>
      </c>
      <c r="S2089" s="385">
        <v>0.35354670897459239</v>
      </c>
      <c r="T2089" s="385">
        <v>1.3100425711246814E-2</v>
      </c>
      <c r="U2089" s="385">
        <v>13101.339878071762</v>
      </c>
      <c r="V2089" s="385">
        <v>3707.9101768803939</v>
      </c>
      <c r="W2089" s="385">
        <v>37927.888914697556</v>
      </c>
      <c r="X2089" s="385">
        <v>10734.261274282302</v>
      </c>
      <c r="Y2089" s="415">
        <v>175878.23775700445</v>
      </c>
      <c r="Z2089" s="415">
        <v>54966.610214097738</v>
      </c>
      <c r="AA2089" s="415">
        <v>514636.00574010302</v>
      </c>
      <c r="AB2089" s="415">
        <v>159126.28064150433</v>
      </c>
      <c r="AC2089" s="83">
        <v>16783.99695916965</v>
      </c>
      <c r="AD2089" s="83">
        <v>48589.04342123666</v>
      </c>
      <c r="AE2089" s="83">
        <v>25.253095782505397</v>
      </c>
      <c r="AF2089" s="83">
        <v>73.106767743212629</v>
      </c>
      <c r="AG2089" s="13">
        <v>228914.48745262751</v>
      </c>
      <c r="AH2089" s="13">
        <v>668169.09277635254</v>
      </c>
      <c r="AI2089" s="13">
        <v>1930.3605184746395</v>
      </c>
      <c r="AJ2089" s="13">
        <v>5593.1936052548108</v>
      </c>
    </row>
    <row r="2090" spans="2:36" hidden="1" outlineLevel="1" x14ac:dyDescent="0.25">
      <c r="B2090">
        <v>1699</v>
      </c>
      <c r="C2090" s="385">
        <v>16809.250054952154</v>
      </c>
      <c r="D2090" s="385">
        <v>8.135307001342909</v>
      </c>
      <c r="E2090" s="415">
        <v>28442.381315088329</v>
      </c>
      <c r="F2090" s="415">
        <v>28438.426520818328</v>
      </c>
      <c r="G2090" s="415">
        <v>3.9547942700033065</v>
      </c>
      <c r="H2090" s="385">
        <v>48662.150188979831</v>
      </c>
      <c r="I2090" s="385">
        <v>23.551409482196256</v>
      </c>
      <c r="J2090" s="415">
        <v>623013.20385443652</v>
      </c>
      <c r="K2090" s="415">
        <v>623007.4006839419</v>
      </c>
      <c r="L2090" s="415">
        <v>5.8031704944549967</v>
      </c>
      <c r="M2090" s="385">
        <v>47341.987462842299</v>
      </c>
      <c r="N2090" s="385">
        <v>17371.842923203767</v>
      </c>
      <c r="O2090" s="385">
        <v>730.50163150306685</v>
      </c>
      <c r="P2090" s="385">
        <v>27.068226382891499</v>
      </c>
      <c r="Q2090" s="385">
        <v>22.912479783741627</v>
      </c>
      <c r="R2090" s="385">
        <v>8.4075895651116923</v>
      </c>
      <c r="S2090" s="385">
        <v>0.35354670897459239</v>
      </c>
      <c r="T2090" s="385">
        <v>1.3100425711246814E-2</v>
      </c>
      <c r="U2090" s="385">
        <v>13101.339878071762</v>
      </c>
      <c r="V2090" s="385">
        <v>3707.9101768803939</v>
      </c>
      <c r="W2090" s="385">
        <v>37927.888914697556</v>
      </c>
      <c r="X2090" s="385">
        <v>10734.261274282302</v>
      </c>
      <c r="Y2090" s="415">
        <v>175878.23775700445</v>
      </c>
      <c r="Z2090" s="415">
        <v>54966.610214097738</v>
      </c>
      <c r="AA2090" s="415">
        <v>514636.00574010302</v>
      </c>
      <c r="AB2090" s="415">
        <v>159126.28064150433</v>
      </c>
      <c r="AC2090" s="83">
        <v>16783.99695916965</v>
      </c>
      <c r="AD2090" s="83">
        <v>48589.04342123666</v>
      </c>
      <c r="AE2090" s="83">
        <v>25.253095782505397</v>
      </c>
      <c r="AF2090" s="83">
        <v>73.106767743212629</v>
      </c>
      <c r="AG2090" s="13">
        <v>228914.48745262751</v>
      </c>
      <c r="AH2090" s="13">
        <v>668169.09277635254</v>
      </c>
      <c r="AI2090" s="13">
        <v>1930.3605184746395</v>
      </c>
      <c r="AJ2090" s="13">
        <v>5593.1936052548108</v>
      </c>
    </row>
    <row r="2091" spans="2:36" hidden="1" outlineLevel="1" x14ac:dyDescent="0.25">
      <c r="B2091">
        <v>1700</v>
      </c>
      <c r="C2091" s="385">
        <v>16809.250054952154</v>
      </c>
      <c r="D2091" s="385">
        <v>8.135307001342909</v>
      </c>
      <c r="E2091" s="415">
        <v>28442.381315088329</v>
      </c>
      <c r="F2091" s="415">
        <v>28438.426520818328</v>
      </c>
      <c r="G2091" s="415">
        <v>3.9547942700033065</v>
      </c>
      <c r="H2091" s="385">
        <v>48662.150188979831</v>
      </c>
      <c r="I2091" s="385">
        <v>23.551409482196256</v>
      </c>
      <c r="J2091" s="415">
        <v>623013.20385443652</v>
      </c>
      <c r="K2091" s="415">
        <v>623007.4006839419</v>
      </c>
      <c r="L2091" s="415">
        <v>5.8031704944549967</v>
      </c>
      <c r="M2091" s="385">
        <v>47341.987462842299</v>
      </c>
      <c r="N2091" s="385">
        <v>17371.842923203767</v>
      </c>
      <c r="O2091" s="385">
        <v>730.50163150306685</v>
      </c>
      <c r="P2091" s="385">
        <v>27.068226382891499</v>
      </c>
      <c r="Q2091" s="385">
        <v>22.912479783741627</v>
      </c>
      <c r="R2091" s="385">
        <v>8.4075895651116923</v>
      </c>
      <c r="S2091" s="385">
        <v>0.35354670897459239</v>
      </c>
      <c r="T2091" s="385">
        <v>1.3100425711246814E-2</v>
      </c>
      <c r="U2091" s="385">
        <v>13101.339878071762</v>
      </c>
      <c r="V2091" s="385">
        <v>3707.9101768803939</v>
      </c>
      <c r="W2091" s="385">
        <v>37927.888914697556</v>
      </c>
      <c r="X2091" s="385">
        <v>10734.261274282302</v>
      </c>
      <c r="Y2091" s="415">
        <v>175878.23775700445</v>
      </c>
      <c r="Z2091" s="415">
        <v>54966.610214097738</v>
      </c>
      <c r="AA2091" s="415">
        <v>514636.00574010302</v>
      </c>
      <c r="AB2091" s="415">
        <v>159126.28064150433</v>
      </c>
      <c r="AC2091" s="83">
        <v>16783.99695916965</v>
      </c>
      <c r="AD2091" s="83">
        <v>48589.04342123666</v>
      </c>
      <c r="AE2091" s="83">
        <v>25.253095782505397</v>
      </c>
      <c r="AF2091" s="83">
        <v>73.106767743212629</v>
      </c>
      <c r="AG2091" s="13">
        <v>228914.48745262751</v>
      </c>
      <c r="AH2091" s="13">
        <v>668169.09277635254</v>
      </c>
      <c r="AI2091" s="13">
        <v>1930.3605184746395</v>
      </c>
      <c r="AJ2091" s="13">
        <v>5593.1936052548108</v>
      </c>
    </row>
    <row r="2092" spans="2:36" hidden="1" outlineLevel="1" x14ac:dyDescent="0.25">
      <c r="B2092">
        <v>1701</v>
      </c>
      <c r="C2092" s="385">
        <v>16809.250054952154</v>
      </c>
      <c r="D2092" s="385">
        <v>8.135307001342909</v>
      </c>
      <c r="E2092" s="415">
        <v>28442.381315088329</v>
      </c>
      <c r="F2092" s="415">
        <v>28438.426520818328</v>
      </c>
      <c r="G2092" s="415">
        <v>3.9547942700033065</v>
      </c>
      <c r="H2092" s="385">
        <v>48662.150188979831</v>
      </c>
      <c r="I2092" s="385">
        <v>23.551409482196256</v>
      </c>
      <c r="J2092" s="415">
        <v>623013.20385443652</v>
      </c>
      <c r="K2092" s="415">
        <v>623007.4006839419</v>
      </c>
      <c r="L2092" s="415">
        <v>5.8031704944549967</v>
      </c>
      <c r="M2092" s="385">
        <v>47341.987462842299</v>
      </c>
      <c r="N2092" s="385">
        <v>17371.842923203767</v>
      </c>
      <c r="O2092" s="385">
        <v>730.50163150306685</v>
      </c>
      <c r="P2092" s="385">
        <v>27.068226382891499</v>
      </c>
      <c r="Q2092" s="385">
        <v>22.912479783741627</v>
      </c>
      <c r="R2092" s="385">
        <v>8.4075895651116923</v>
      </c>
      <c r="S2092" s="385">
        <v>0.35354670897459239</v>
      </c>
      <c r="T2092" s="385">
        <v>1.3100425711246814E-2</v>
      </c>
      <c r="U2092" s="385">
        <v>13101.339878071762</v>
      </c>
      <c r="V2092" s="385">
        <v>3707.9101768803939</v>
      </c>
      <c r="W2092" s="385">
        <v>37927.888914697556</v>
      </c>
      <c r="X2092" s="385">
        <v>10734.261274282302</v>
      </c>
      <c r="Y2092" s="415">
        <v>175878.23775700445</v>
      </c>
      <c r="Z2092" s="415">
        <v>54966.610214097738</v>
      </c>
      <c r="AA2092" s="415">
        <v>514636.00574010302</v>
      </c>
      <c r="AB2092" s="415">
        <v>159126.28064150433</v>
      </c>
      <c r="AC2092" s="83">
        <v>16783.99695916965</v>
      </c>
      <c r="AD2092" s="83">
        <v>48589.04342123666</v>
      </c>
      <c r="AE2092" s="83">
        <v>25.253095782505397</v>
      </c>
      <c r="AF2092" s="83">
        <v>73.106767743212629</v>
      </c>
      <c r="AG2092" s="13">
        <v>228914.48745262751</v>
      </c>
      <c r="AH2092" s="13">
        <v>668169.09277635254</v>
      </c>
      <c r="AI2092" s="13">
        <v>1930.3605184746395</v>
      </c>
      <c r="AJ2092" s="13">
        <v>5593.1936052548108</v>
      </c>
    </row>
    <row r="2093" spans="2:36" hidden="1" outlineLevel="1" x14ac:dyDescent="0.25">
      <c r="B2093">
        <v>1702</v>
      </c>
      <c r="C2093" s="385">
        <v>16809.250054952154</v>
      </c>
      <c r="D2093" s="385">
        <v>8.135307001342909</v>
      </c>
      <c r="E2093" s="415">
        <v>28442.381315088329</v>
      </c>
      <c r="F2093" s="415">
        <v>28438.426520818328</v>
      </c>
      <c r="G2093" s="415">
        <v>3.9547942700033065</v>
      </c>
      <c r="H2093" s="385">
        <v>48662.150188979831</v>
      </c>
      <c r="I2093" s="385">
        <v>23.551409482196256</v>
      </c>
      <c r="J2093" s="415">
        <v>623013.20385443652</v>
      </c>
      <c r="K2093" s="415">
        <v>623007.4006839419</v>
      </c>
      <c r="L2093" s="415">
        <v>5.8031704944549967</v>
      </c>
      <c r="M2093" s="385">
        <v>47341.987462842299</v>
      </c>
      <c r="N2093" s="385">
        <v>17371.842923203767</v>
      </c>
      <c r="O2093" s="385">
        <v>730.50163150306685</v>
      </c>
      <c r="P2093" s="385">
        <v>27.068226382891499</v>
      </c>
      <c r="Q2093" s="385">
        <v>22.912479783741627</v>
      </c>
      <c r="R2093" s="385">
        <v>8.4075895651116923</v>
      </c>
      <c r="S2093" s="385">
        <v>0.35354670897459239</v>
      </c>
      <c r="T2093" s="385">
        <v>1.3100425711246814E-2</v>
      </c>
      <c r="U2093" s="385">
        <v>13101.339878071762</v>
      </c>
      <c r="V2093" s="385">
        <v>3707.9101768803939</v>
      </c>
      <c r="W2093" s="385">
        <v>37927.888914697556</v>
      </c>
      <c r="X2093" s="385">
        <v>10734.261274282302</v>
      </c>
      <c r="Y2093" s="415">
        <v>175878.23775700445</v>
      </c>
      <c r="Z2093" s="415">
        <v>54966.610214097738</v>
      </c>
      <c r="AA2093" s="415">
        <v>514636.00574010302</v>
      </c>
      <c r="AB2093" s="415">
        <v>159126.28064150433</v>
      </c>
      <c r="AC2093" s="83">
        <v>16783.99695916965</v>
      </c>
      <c r="AD2093" s="83">
        <v>48589.04342123666</v>
      </c>
      <c r="AE2093" s="83">
        <v>25.253095782505397</v>
      </c>
      <c r="AF2093" s="83">
        <v>73.106767743212629</v>
      </c>
      <c r="AG2093" s="13">
        <v>228914.48745262751</v>
      </c>
      <c r="AH2093" s="13">
        <v>668169.09277635254</v>
      </c>
      <c r="AI2093" s="13">
        <v>1930.3605184746395</v>
      </c>
      <c r="AJ2093" s="13">
        <v>5593.1936052548108</v>
      </c>
    </row>
    <row r="2094" spans="2:36" hidden="1" outlineLevel="1" x14ac:dyDescent="0.25">
      <c r="B2094">
        <v>1703</v>
      </c>
      <c r="C2094" s="385">
        <v>16809.250054952154</v>
      </c>
      <c r="D2094" s="385">
        <v>8.135307001342909</v>
      </c>
      <c r="E2094" s="415">
        <v>28442.381315088329</v>
      </c>
      <c r="F2094" s="415">
        <v>28438.426520818328</v>
      </c>
      <c r="G2094" s="415">
        <v>3.9547942700033065</v>
      </c>
      <c r="H2094" s="385">
        <v>48662.150188979831</v>
      </c>
      <c r="I2094" s="385">
        <v>23.551409482196256</v>
      </c>
      <c r="J2094" s="415">
        <v>623013.20385443652</v>
      </c>
      <c r="K2094" s="415">
        <v>623007.4006839419</v>
      </c>
      <c r="L2094" s="415">
        <v>5.8031704944549967</v>
      </c>
      <c r="M2094" s="385">
        <v>47341.987462842299</v>
      </c>
      <c r="N2094" s="385">
        <v>17371.842923203767</v>
      </c>
      <c r="O2094" s="385">
        <v>730.50163150306685</v>
      </c>
      <c r="P2094" s="385">
        <v>27.068226382891499</v>
      </c>
      <c r="Q2094" s="385">
        <v>22.912479783741627</v>
      </c>
      <c r="R2094" s="385">
        <v>8.4075895651116923</v>
      </c>
      <c r="S2094" s="385">
        <v>0.35354670897459239</v>
      </c>
      <c r="T2094" s="385">
        <v>1.3100425711246814E-2</v>
      </c>
      <c r="U2094" s="385">
        <v>13101.339878071762</v>
      </c>
      <c r="V2094" s="385">
        <v>3707.9101768803939</v>
      </c>
      <c r="W2094" s="385">
        <v>37927.888914697556</v>
      </c>
      <c r="X2094" s="385">
        <v>10734.261274282302</v>
      </c>
      <c r="Y2094" s="415">
        <v>175878.23775700445</v>
      </c>
      <c r="Z2094" s="415">
        <v>54966.610214097738</v>
      </c>
      <c r="AA2094" s="415">
        <v>514636.00574010302</v>
      </c>
      <c r="AB2094" s="415">
        <v>159126.28064150433</v>
      </c>
      <c r="AC2094" s="83">
        <v>16783.99695916965</v>
      </c>
      <c r="AD2094" s="83">
        <v>48589.04342123666</v>
      </c>
      <c r="AE2094" s="83">
        <v>25.253095782505397</v>
      </c>
      <c r="AF2094" s="83">
        <v>73.106767743212629</v>
      </c>
      <c r="AG2094" s="13">
        <v>228914.48745262751</v>
      </c>
      <c r="AH2094" s="13">
        <v>668169.09277635254</v>
      </c>
      <c r="AI2094" s="13">
        <v>1930.3605184746395</v>
      </c>
      <c r="AJ2094" s="13">
        <v>5593.1936052548108</v>
      </c>
    </row>
    <row r="2095" spans="2:36" hidden="1" outlineLevel="1" x14ac:dyDescent="0.25">
      <c r="B2095">
        <v>1704</v>
      </c>
      <c r="C2095" s="385">
        <v>16809.250054952154</v>
      </c>
      <c r="D2095" s="385">
        <v>8.135307001342909</v>
      </c>
      <c r="E2095" s="415">
        <v>28442.381315088329</v>
      </c>
      <c r="F2095" s="415">
        <v>28438.426520818328</v>
      </c>
      <c r="G2095" s="415">
        <v>3.9547942700033065</v>
      </c>
      <c r="H2095" s="385">
        <v>48662.150188979831</v>
      </c>
      <c r="I2095" s="385">
        <v>23.551409482196256</v>
      </c>
      <c r="J2095" s="415">
        <v>623013.20385443652</v>
      </c>
      <c r="K2095" s="415">
        <v>623007.4006839419</v>
      </c>
      <c r="L2095" s="415">
        <v>5.8031704944549967</v>
      </c>
      <c r="M2095" s="385">
        <v>47341.987462842299</v>
      </c>
      <c r="N2095" s="385">
        <v>17371.842923203767</v>
      </c>
      <c r="O2095" s="385">
        <v>730.50163150306685</v>
      </c>
      <c r="P2095" s="385">
        <v>27.068226382891499</v>
      </c>
      <c r="Q2095" s="385">
        <v>22.912479783741627</v>
      </c>
      <c r="R2095" s="385">
        <v>8.4075895651116923</v>
      </c>
      <c r="S2095" s="385">
        <v>0.35354670897459239</v>
      </c>
      <c r="T2095" s="385">
        <v>1.3100425711246814E-2</v>
      </c>
      <c r="U2095" s="385">
        <v>13101.339878071762</v>
      </c>
      <c r="V2095" s="385">
        <v>3707.9101768803939</v>
      </c>
      <c r="W2095" s="385">
        <v>37927.888914697556</v>
      </c>
      <c r="X2095" s="385">
        <v>10734.261274282302</v>
      </c>
      <c r="Y2095" s="415">
        <v>175878.23775700445</v>
      </c>
      <c r="Z2095" s="415">
        <v>54966.610214097738</v>
      </c>
      <c r="AA2095" s="415">
        <v>514636.00574010302</v>
      </c>
      <c r="AB2095" s="415">
        <v>159126.28064150433</v>
      </c>
      <c r="AC2095" s="83">
        <v>16783.99695916965</v>
      </c>
      <c r="AD2095" s="83">
        <v>48589.04342123666</v>
      </c>
      <c r="AE2095" s="83">
        <v>25.253095782505397</v>
      </c>
      <c r="AF2095" s="83">
        <v>73.106767743212629</v>
      </c>
      <c r="AG2095" s="13">
        <v>228914.48745262751</v>
      </c>
      <c r="AH2095" s="13">
        <v>668169.09277635254</v>
      </c>
      <c r="AI2095" s="13">
        <v>1930.3605184746395</v>
      </c>
      <c r="AJ2095" s="13">
        <v>5593.1936052548108</v>
      </c>
    </row>
    <row r="2096" spans="2:36" hidden="1" outlineLevel="1" x14ac:dyDescent="0.25">
      <c r="B2096">
        <v>1705</v>
      </c>
      <c r="C2096" s="385">
        <v>16809.250054952154</v>
      </c>
      <c r="D2096" s="385">
        <v>8.135307001342909</v>
      </c>
      <c r="E2096" s="415">
        <v>28442.381315088329</v>
      </c>
      <c r="F2096" s="415">
        <v>28438.426520818328</v>
      </c>
      <c r="G2096" s="415">
        <v>3.9547942700033065</v>
      </c>
      <c r="H2096" s="385">
        <v>48662.150188979831</v>
      </c>
      <c r="I2096" s="385">
        <v>23.551409482196256</v>
      </c>
      <c r="J2096" s="415">
        <v>623013.20385443652</v>
      </c>
      <c r="K2096" s="415">
        <v>623007.4006839419</v>
      </c>
      <c r="L2096" s="415">
        <v>5.8031704944549967</v>
      </c>
      <c r="M2096" s="385">
        <v>47341.987462842299</v>
      </c>
      <c r="N2096" s="385">
        <v>17371.842923203767</v>
      </c>
      <c r="O2096" s="385">
        <v>730.50163150306685</v>
      </c>
      <c r="P2096" s="385">
        <v>27.068226382891499</v>
      </c>
      <c r="Q2096" s="385">
        <v>22.912479783741627</v>
      </c>
      <c r="R2096" s="385">
        <v>8.4075895651116923</v>
      </c>
      <c r="S2096" s="385">
        <v>0.35354670897459239</v>
      </c>
      <c r="T2096" s="385">
        <v>1.3100425711246814E-2</v>
      </c>
      <c r="U2096" s="385">
        <v>13101.339878071762</v>
      </c>
      <c r="V2096" s="385">
        <v>3707.9101768803939</v>
      </c>
      <c r="W2096" s="385">
        <v>37927.888914697556</v>
      </c>
      <c r="X2096" s="385">
        <v>10734.261274282302</v>
      </c>
      <c r="Y2096" s="415">
        <v>175878.23775700445</v>
      </c>
      <c r="Z2096" s="415">
        <v>54966.610214097738</v>
      </c>
      <c r="AA2096" s="415">
        <v>514636.00574010302</v>
      </c>
      <c r="AB2096" s="415">
        <v>159126.28064150433</v>
      </c>
      <c r="AC2096" s="83">
        <v>16783.99695916965</v>
      </c>
      <c r="AD2096" s="83">
        <v>48589.04342123666</v>
      </c>
      <c r="AE2096" s="83">
        <v>25.253095782505397</v>
      </c>
      <c r="AF2096" s="83">
        <v>73.106767743212629</v>
      </c>
      <c r="AG2096" s="13">
        <v>228914.48745262751</v>
      </c>
      <c r="AH2096" s="13">
        <v>668169.09277635254</v>
      </c>
      <c r="AI2096" s="13">
        <v>1930.3605184746395</v>
      </c>
      <c r="AJ2096" s="13">
        <v>5593.1936052548108</v>
      </c>
    </row>
    <row r="2097" spans="2:36" hidden="1" outlineLevel="1" x14ac:dyDescent="0.25">
      <c r="B2097">
        <v>1706</v>
      </c>
      <c r="C2097" s="385">
        <v>16809.250054952154</v>
      </c>
      <c r="D2097" s="385">
        <v>8.135307001342909</v>
      </c>
      <c r="E2097" s="415">
        <v>28442.381315088329</v>
      </c>
      <c r="F2097" s="415">
        <v>28438.426520818328</v>
      </c>
      <c r="G2097" s="415">
        <v>3.9547942700033065</v>
      </c>
      <c r="H2097" s="385">
        <v>48662.150188979831</v>
      </c>
      <c r="I2097" s="385">
        <v>23.551409482196256</v>
      </c>
      <c r="J2097" s="415">
        <v>623013.20385443652</v>
      </c>
      <c r="K2097" s="415">
        <v>623007.4006839419</v>
      </c>
      <c r="L2097" s="415">
        <v>5.8031704944549967</v>
      </c>
      <c r="M2097" s="385">
        <v>47341.987462842299</v>
      </c>
      <c r="N2097" s="385">
        <v>17371.842923203767</v>
      </c>
      <c r="O2097" s="385">
        <v>730.50163150306685</v>
      </c>
      <c r="P2097" s="385">
        <v>27.068226382891499</v>
      </c>
      <c r="Q2097" s="385">
        <v>22.912479783741627</v>
      </c>
      <c r="R2097" s="385">
        <v>8.4075895651116923</v>
      </c>
      <c r="S2097" s="385">
        <v>0.35354670897459239</v>
      </c>
      <c r="T2097" s="385">
        <v>1.3100425711246814E-2</v>
      </c>
      <c r="U2097" s="385">
        <v>13101.339878071762</v>
      </c>
      <c r="V2097" s="385">
        <v>3707.9101768803939</v>
      </c>
      <c r="W2097" s="385">
        <v>37927.888914697556</v>
      </c>
      <c r="X2097" s="385">
        <v>10734.261274282302</v>
      </c>
      <c r="Y2097" s="415">
        <v>175878.23775700445</v>
      </c>
      <c r="Z2097" s="415">
        <v>54966.610214097738</v>
      </c>
      <c r="AA2097" s="415">
        <v>514636.00574010302</v>
      </c>
      <c r="AB2097" s="415">
        <v>159126.28064150433</v>
      </c>
      <c r="AC2097" s="83">
        <v>16783.99695916965</v>
      </c>
      <c r="AD2097" s="83">
        <v>48589.04342123666</v>
      </c>
      <c r="AE2097" s="83">
        <v>25.253095782505397</v>
      </c>
      <c r="AF2097" s="83">
        <v>73.106767743212629</v>
      </c>
      <c r="AG2097" s="13">
        <v>228914.48745262751</v>
      </c>
      <c r="AH2097" s="13">
        <v>668169.09277635254</v>
      </c>
      <c r="AI2097" s="13">
        <v>1930.3605184746395</v>
      </c>
      <c r="AJ2097" s="13">
        <v>5593.1936052548108</v>
      </c>
    </row>
    <row r="2098" spans="2:36" hidden="1" outlineLevel="1" x14ac:dyDescent="0.25">
      <c r="B2098">
        <v>1707</v>
      </c>
      <c r="C2098" s="385">
        <v>16809.250054952154</v>
      </c>
      <c r="D2098" s="385">
        <v>8.135307001342909</v>
      </c>
      <c r="E2098" s="415">
        <v>28442.381315088329</v>
      </c>
      <c r="F2098" s="415">
        <v>28438.426520818328</v>
      </c>
      <c r="G2098" s="415">
        <v>3.9547942700033065</v>
      </c>
      <c r="H2098" s="385">
        <v>48662.150188979831</v>
      </c>
      <c r="I2098" s="385">
        <v>23.551409482196256</v>
      </c>
      <c r="J2098" s="415">
        <v>623013.20385443652</v>
      </c>
      <c r="K2098" s="415">
        <v>623007.4006839419</v>
      </c>
      <c r="L2098" s="415">
        <v>5.8031704944549967</v>
      </c>
      <c r="M2098" s="385">
        <v>47341.987462842299</v>
      </c>
      <c r="N2098" s="385">
        <v>17371.842923203767</v>
      </c>
      <c r="O2098" s="385">
        <v>730.50163150306685</v>
      </c>
      <c r="P2098" s="385">
        <v>27.068226382891499</v>
      </c>
      <c r="Q2098" s="385">
        <v>22.912479783741627</v>
      </c>
      <c r="R2098" s="385">
        <v>8.4075895651116923</v>
      </c>
      <c r="S2098" s="385">
        <v>0.35354670897459239</v>
      </c>
      <c r="T2098" s="385">
        <v>1.3100425711246814E-2</v>
      </c>
      <c r="U2098" s="385">
        <v>13101.339878071762</v>
      </c>
      <c r="V2098" s="385">
        <v>3707.9101768803939</v>
      </c>
      <c r="W2098" s="385">
        <v>37927.888914697556</v>
      </c>
      <c r="X2098" s="385">
        <v>10734.261274282302</v>
      </c>
      <c r="Y2098" s="415">
        <v>175878.23775700445</v>
      </c>
      <c r="Z2098" s="415">
        <v>54966.610214097738</v>
      </c>
      <c r="AA2098" s="415">
        <v>514636.00574010302</v>
      </c>
      <c r="AB2098" s="415">
        <v>159126.28064150433</v>
      </c>
      <c r="AC2098" s="83">
        <v>16783.99695916965</v>
      </c>
      <c r="AD2098" s="83">
        <v>48589.04342123666</v>
      </c>
      <c r="AE2098" s="83">
        <v>25.253095782505397</v>
      </c>
      <c r="AF2098" s="83">
        <v>73.106767743212629</v>
      </c>
      <c r="AG2098" s="13">
        <v>228914.48745262751</v>
      </c>
      <c r="AH2098" s="13">
        <v>668169.09277635254</v>
      </c>
      <c r="AI2098" s="13">
        <v>1930.3605184746395</v>
      </c>
      <c r="AJ2098" s="13">
        <v>5593.1936052548108</v>
      </c>
    </row>
    <row r="2099" spans="2:36" hidden="1" outlineLevel="1" x14ac:dyDescent="0.25">
      <c r="B2099">
        <v>1708</v>
      </c>
      <c r="C2099" s="385">
        <v>16809.250054952154</v>
      </c>
      <c r="D2099" s="385">
        <v>8.135307001342909</v>
      </c>
      <c r="E2099" s="415">
        <v>28442.381315088329</v>
      </c>
      <c r="F2099" s="415">
        <v>28438.426520818328</v>
      </c>
      <c r="G2099" s="415">
        <v>3.9547942700033065</v>
      </c>
      <c r="H2099" s="385">
        <v>48662.150188979831</v>
      </c>
      <c r="I2099" s="385">
        <v>23.551409482196256</v>
      </c>
      <c r="J2099" s="415">
        <v>623013.20385443652</v>
      </c>
      <c r="K2099" s="415">
        <v>623007.4006839419</v>
      </c>
      <c r="L2099" s="415">
        <v>5.8031704944549967</v>
      </c>
      <c r="M2099" s="385">
        <v>47341.987462842299</v>
      </c>
      <c r="N2099" s="385">
        <v>17371.842923203767</v>
      </c>
      <c r="O2099" s="385">
        <v>730.50163150306685</v>
      </c>
      <c r="P2099" s="385">
        <v>27.068226382891499</v>
      </c>
      <c r="Q2099" s="385">
        <v>22.912479783741627</v>
      </c>
      <c r="R2099" s="385">
        <v>8.4075895651116923</v>
      </c>
      <c r="S2099" s="385">
        <v>0.35354670897459239</v>
      </c>
      <c r="T2099" s="385">
        <v>1.3100425711246814E-2</v>
      </c>
      <c r="U2099" s="385">
        <v>13101.339878071762</v>
      </c>
      <c r="V2099" s="385">
        <v>3707.9101768803939</v>
      </c>
      <c r="W2099" s="385">
        <v>37927.888914697556</v>
      </c>
      <c r="X2099" s="385">
        <v>10734.261274282302</v>
      </c>
      <c r="Y2099" s="415">
        <v>175878.23775700445</v>
      </c>
      <c r="Z2099" s="415">
        <v>54966.610214097738</v>
      </c>
      <c r="AA2099" s="415">
        <v>514636.00574010302</v>
      </c>
      <c r="AB2099" s="415">
        <v>159126.28064150433</v>
      </c>
      <c r="AC2099" s="83">
        <v>16783.99695916965</v>
      </c>
      <c r="AD2099" s="83">
        <v>48589.04342123666</v>
      </c>
      <c r="AE2099" s="83">
        <v>25.253095782505397</v>
      </c>
      <c r="AF2099" s="83">
        <v>73.106767743212629</v>
      </c>
      <c r="AG2099" s="13">
        <v>228914.48745262751</v>
      </c>
      <c r="AH2099" s="13">
        <v>668169.09277635254</v>
      </c>
      <c r="AI2099" s="13">
        <v>1930.3605184746395</v>
      </c>
      <c r="AJ2099" s="13">
        <v>5593.1936052548108</v>
      </c>
    </row>
    <row r="2100" spans="2:36" hidden="1" outlineLevel="1" x14ac:dyDescent="0.25">
      <c r="B2100">
        <v>1709</v>
      </c>
      <c r="C2100" s="385">
        <v>16809.250054952154</v>
      </c>
      <c r="D2100" s="385">
        <v>8.135307001342909</v>
      </c>
      <c r="E2100" s="415">
        <v>28442.381315088329</v>
      </c>
      <c r="F2100" s="415">
        <v>28438.426520818328</v>
      </c>
      <c r="G2100" s="415">
        <v>3.9547942700033065</v>
      </c>
      <c r="H2100" s="385">
        <v>48662.150188979831</v>
      </c>
      <c r="I2100" s="385">
        <v>23.551409482196256</v>
      </c>
      <c r="J2100" s="415">
        <v>623013.20385443652</v>
      </c>
      <c r="K2100" s="415">
        <v>623007.4006839419</v>
      </c>
      <c r="L2100" s="415">
        <v>5.8031704944549967</v>
      </c>
      <c r="M2100" s="385">
        <v>47341.987462842299</v>
      </c>
      <c r="N2100" s="385">
        <v>17371.842923203767</v>
      </c>
      <c r="O2100" s="385">
        <v>730.50163150306685</v>
      </c>
      <c r="P2100" s="385">
        <v>27.068226382891499</v>
      </c>
      <c r="Q2100" s="385">
        <v>22.912479783741627</v>
      </c>
      <c r="R2100" s="385">
        <v>8.4075895651116923</v>
      </c>
      <c r="S2100" s="385">
        <v>0.35354670897459239</v>
      </c>
      <c r="T2100" s="385">
        <v>1.3100425711246814E-2</v>
      </c>
      <c r="U2100" s="385">
        <v>13101.339878071762</v>
      </c>
      <c r="V2100" s="385">
        <v>3707.9101768803939</v>
      </c>
      <c r="W2100" s="385">
        <v>37927.888914697556</v>
      </c>
      <c r="X2100" s="385">
        <v>10734.261274282302</v>
      </c>
      <c r="Y2100" s="415">
        <v>175878.23775700445</v>
      </c>
      <c r="Z2100" s="415">
        <v>54966.610214097738</v>
      </c>
      <c r="AA2100" s="415">
        <v>514636.00574010302</v>
      </c>
      <c r="AB2100" s="415">
        <v>159126.28064150433</v>
      </c>
      <c r="AC2100" s="83">
        <v>16783.99695916965</v>
      </c>
      <c r="AD2100" s="83">
        <v>48589.04342123666</v>
      </c>
      <c r="AE2100" s="83">
        <v>25.253095782505397</v>
      </c>
      <c r="AF2100" s="83">
        <v>73.106767743212629</v>
      </c>
      <c r="AG2100" s="13">
        <v>228914.48745262751</v>
      </c>
      <c r="AH2100" s="13">
        <v>668169.09277635254</v>
      </c>
      <c r="AI2100" s="13">
        <v>1930.3605184746395</v>
      </c>
      <c r="AJ2100" s="13">
        <v>5593.1936052548108</v>
      </c>
    </row>
    <row r="2101" spans="2:36" hidden="1" outlineLevel="1" x14ac:dyDescent="0.25">
      <c r="B2101">
        <v>1710</v>
      </c>
      <c r="C2101" s="385">
        <v>16809.250054952154</v>
      </c>
      <c r="D2101" s="385">
        <v>8.135307001342909</v>
      </c>
      <c r="E2101" s="415">
        <v>28442.381315088329</v>
      </c>
      <c r="F2101" s="415">
        <v>28438.426520818328</v>
      </c>
      <c r="G2101" s="415">
        <v>3.9547942700033065</v>
      </c>
      <c r="H2101" s="385">
        <v>48662.150188979831</v>
      </c>
      <c r="I2101" s="385">
        <v>23.551409482196256</v>
      </c>
      <c r="J2101" s="415">
        <v>623013.20385443652</v>
      </c>
      <c r="K2101" s="415">
        <v>623007.4006839419</v>
      </c>
      <c r="L2101" s="415">
        <v>5.8031704944549967</v>
      </c>
      <c r="M2101" s="385">
        <v>47341.987462842299</v>
      </c>
      <c r="N2101" s="385">
        <v>17371.842923203767</v>
      </c>
      <c r="O2101" s="385">
        <v>730.50163150306685</v>
      </c>
      <c r="P2101" s="385">
        <v>27.068226382891499</v>
      </c>
      <c r="Q2101" s="385">
        <v>22.912479783741627</v>
      </c>
      <c r="R2101" s="385">
        <v>8.4075895651116923</v>
      </c>
      <c r="S2101" s="385">
        <v>0.35354670897459239</v>
      </c>
      <c r="T2101" s="385">
        <v>1.3100425711246814E-2</v>
      </c>
      <c r="U2101" s="385">
        <v>13101.339878071762</v>
      </c>
      <c r="V2101" s="385">
        <v>3707.9101768803939</v>
      </c>
      <c r="W2101" s="385">
        <v>37927.888914697556</v>
      </c>
      <c r="X2101" s="385">
        <v>10734.261274282302</v>
      </c>
      <c r="Y2101" s="415">
        <v>175878.23775700445</v>
      </c>
      <c r="Z2101" s="415">
        <v>54966.610214097738</v>
      </c>
      <c r="AA2101" s="415">
        <v>514636.00574010302</v>
      </c>
      <c r="AB2101" s="415">
        <v>159126.28064150433</v>
      </c>
      <c r="AC2101" s="83">
        <v>16783.99695916965</v>
      </c>
      <c r="AD2101" s="83">
        <v>48589.04342123666</v>
      </c>
      <c r="AE2101" s="83">
        <v>25.253095782505397</v>
      </c>
      <c r="AF2101" s="83">
        <v>73.106767743212629</v>
      </c>
      <c r="AG2101" s="13">
        <v>228914.48745262751</v>
      </c>
      <c r="AH2101" s="13">
        <v>668169.09277635254</v>
      </c>
      <c r="AI2101" s="13">
        <v>1930.3605184746395</v>
      </c>
      <c r="AJ2101" s="13">
        <v>5593.1936052548108</v>
      </c>
    </row>
    <row r="2102" spans="2:36" hidden="1" outlineLevel="1" x14ac:dyDescent="0.25">
      <c r="B2102">
        <v>1711</v>
      </c>
      <c r="C2102" s="385">
        <v>16809.250054952154</v>
      </c>
      <c r="D2102" s="385">
        <v>8.135307001342909</v>
      </c>
      <c r="E2102" s="415">
        <v>28442.381315088329</v>
      </c>
      <c r="F2102" s="415">
        <v>28438.426520818328</v>
      </c>
      <c r="G2102" s="415">
        <v>3.9547942700033065</v>
      </c>
      <c r="H2102" s="385">
        <v>48662.150188979831</v>
      </c>
      <c r="I2102" s="385">
        <v>23.551409482196256</v>
      </c>
      <c r="J2102" s="415">
        <v>623013.20385443652</v>
      </c>
      <c r="K2102" s="415">
        <v>623007.4006839419</v>
      </c>
      <c r="L2102" s="415">
        <v>5.8031704944549967</v>
      </c>
      <c r="M2102" s="385">
        <v>47341.987462842299</v>
      </c>
      <c r="N2102" s="385">
        <v>17371.842923203767</v>
      </c>
      <c r="O2102" s="385">
        <v>730.50163150306685</v>
      </c>
      <c r="P2102" s="385">
        <v>27.068226382891499</v>
      </c>
      <c r="Q2102" s="385">
        <v>22.912479783741627</v>
      </c>
      <c r="R2102" s="385">
        <v>8.4075895651116923</v>
      </c>
      <c r="S2102" s="385">
        <v>0.35354670897459239</v>
      </c>
      <c r="T2102" s="385">
        <v>1.3100425711246814E-2</v>
      </c>
      <c r="U2102" s="385">
        <v>13101.339878071762</v>
      </c>
      <c r="V2102" s="385">
        <v>3707.9101768803939</v>
      </c>
      <c r="W2102" s="385">
        <v>37927.888914697556</v>
      </c>
      <c r="X2102" s="385">
        <v>10734.261274282302</v>
      </c>
      <c r="Y2102" s="415">
        <v>175878.23775700445</v>
      </c>
      <c r="Z2102" s="415">
        <v>54966.610214097738</v>
      </c>
      <c r="AA2102" s="415">
        <v>514636.00574010302</v>
      </c>
      <c r="AB2102" s="415">
        <v>159126.28064150433</v>
      </c>
      <c r="AC2102" s="83">
        <v>16783.99695916965</v>
      </c>
      <c r="AD2102" s="83">
        <v>48589.04342123666</v>
      </c>
      <c r="AE2102" s="83">
        <v>25.253095782505397</v>
      </c>
      <c r="AF2102" s="83">
        <v>73.106767743212629</v>
      </c>
      <c r="AG2102" s="13">
        <v>228914.48745262751</v>
      </c>
      <c r="AH2102" s="13">
        <v>668169.09277635254</v>
      </c>
      <c r="AI2102" s="13">
        <v>1930.3605184746395</v>
      </c>
      <c r="AJ2102" s="13">
        <v>5593.1936052548108</v>
      </c>
    </row>
    <row r="2103" spans="2:36" hidden="1" outlineLevel="1" x14ac:dyDescent="0.25">
      <c r="B2103">
        <v>1712</v>
      </c>
      <c r="C2103" s="385">
        <v>16809.250054952154</v>
      </c>
      <c r="D2103" s="385">
        <v>8.135307001342909</v>
      </c>
      <c r="E2103" s="415">
        <v>28442.381315088329</v>
      </c>
      <c r="F2103" s="415">
        <v>28438.426520818328</v>
      </c>
      <c r="G2103" s="415">
        <v>3.9547942700033065</v>
      </c>
      <c r="H2103" s="385">
        <v>48662.150188979831</v>
      </c>
      <c r="I2103" s="385">
        <v>23.551409482196256</v>
      </c>
      <c r="J2103" s="415">
        <v>623013.20385443652</v>
      </c>
      <c r="K2103" s="415">
        <v>623007.4006839419</v>
      </c>
      <c r="L2103" s="415">
        <v>5.8031704944549967</v>
      </c>
      <c r="M2103" s="385">
        <v>47341.987462842299</v>
      </c>
      <c r="N2103" s="385">
        <v>17371.842923203767</v>
      </c>
      <c r="O2103" s="385">
        <v>730.50163150306685</v>
      </c>
      <c r="P2103" s="385">
        <v>27.068226382891499</v>
      </c>
      <c r="Q2103" s="385">
        <v>22.912479783741627</v>
      </c>
      <c r="R2103" s="385">
        <v>8.4075895651116923</v>
      </c>
      <c r="S2103" s="385">
        <v>0.35354670897459239</v>
      </c>
      <c r="T2103" s="385">
        <v>1.3100425711246814E-2</v>
      </c>
      <c r="U2103" s="385">
        <v>13101.339878071762</v>
      </c>
      <c r="V2103" s="385">
        <v>3707.9101768803939</v>
      </c>
      <c r="W2103" s="385">
        <v>37927.888914697556</v>
      </c>
      <c r="X2103" s="385">
        <v>10734.261274282302</v>
      </c>
      <c r="Y2103" s="415">
        <v>175878.23775700445</v>
      </c>
      <c r="Z2103" s="415">
        <v>54966.610214097738</v>
      </c>
      <c r="AA2103" s="415">
        <v>514636.00574010302</v>
      </c>
      <c r="AB2103" s="415">
        <v>159126.28064150433</v>
      </c>
      <c r="AC2103" s="83">
        <v>16783.99695916965</v>
      </c>
      <c r="AD2103" s="83">
        <v>48589.04342123666</v>
      </c>
      <c r="AE2103" s="83">
        <v>25.253095782505397</v>
      </c>
      <c r="AF2103" s="83">
        <v>73.106767743212629</v>
      </c>
      <c r="AG2103" s="13">
        <v>228914.48745262751</v>
      </c>
      <c r="AH2103" s="13">
        <v>668169.09277635254</v>
      </c>
      <c r="AI2103" s="13">
        <v>1930.3605184746395</v>
      </c>
      <c r="AJ2103" s="13">
        <v>5593.1936052548108</v>
      </c>
    </row>
    <row r="2104" spans="2:36" hidden="1" outlineLevel="1" x14ac:dyDescent="0.25">
      <c r="B2104">
        <v>1713</v>
      </c>
      <c r="C2104" s="385">
        <v>16809.250054952154</v>
      </c>
      <c r="D2104" s="385">
        <v>8.135307001342909</v>
      </c>
      <c r="E2104" s="415">
        <v>28442.381315088329</v>
      </c>
      <c r="F2104" s="415">
        <v>28438.426520818328</v>
      </c>
      <c r="G2104" s="415">
        <v>3.9547942700033065</v>
      </c>
      <c r="H2104" s="385">
        <v>48662.150188979831</v>
      </c>
      <c r="I2104" s="385">
        <v>23.551409482196256</v>
      </c>
      <c r="J2104" s="415">
        <v>623013.20385443652</v>
      </c>
      <c r="K2104" s="415">
        <v>623007.4006839419</v>
      </c>
      <c r="L2104" s="415">
        <v>5.8031704944549967</v>
      </c>
      <c r="M2104" s="385">
        <v>47341.987462842299</v>
      </c>
      <c r="N2104" s="385">
        <v>17371.842923203767</v>
      </c>
      <c r="O2104" s="385">
        <v>730.50163150306685</v>
      </c>
      <c r="P2104" s="385">
        <v>27.068226382891499</v>
      </c>
      <c r="Q2104" s="385">
        <v>22.912479783741627</v>
      </c>
      <c r="R2104" s="385">
        <v>8.4075895651116923</v>
      </c>
      <c r="S2104" s="385">
        <v>0.35354670897459239</v>
      </c>
      <c r="T2104" s="385">
        <v>1.3100425711246814E-2</v>
      </c>
      <c r="U2104" s="385">
        <v>13101.339878071762</v>
      </c>
      <c r="V2104" s="385">
        <v>3707.9101768803939</v>
      </c>
      <c r="W2104" s="385">
        <v>37927.888914697556</v>
      </c>
      <c r="X2104" s="385">
        <v>10734.261274282302</v>
      </c>
      <c r="Y2104" s="415">
        <v>175878.23775700445</v>
      </c>
      <c r="Z2104" s="415">
        <v>54966.610214097738</v>
      </c>
      <c r="AA2104" s="415">
        <v>514636.00574010302</v>
      </c>
      <c r="AB2104" s="415">
        <v>159126.28064150433</v>
      </c>
      <c r="AC2104" s="83">
        <v>16783.99695916965</v>
      </c>
      <c r="AD2104" s="83">
        <v>48589.04342123666</v>
      </c>
      <c r="AE2104" s="83">
        <v>25.253095782505397</v>
      </c>
      <c r="AF2104" s="83">
        <v>73.106767743212629</v>
      </c>
      <c r="AG2104" s="13">
        <v>228914.48745262751</v>
      </c>
      <c r="AH2104" s="13">
        <v>668169.09277635254</v>
      </c>
      <c r="AI2104" s="13">
        <v>1930.3605184746395</v>
      </c>
      <c r="AJ2104" s="13">
        <v>5593.1936052548108</v>
      </c>
    </row>
    <row r="2105" spans="2:36" hidden="1" outlineLevel="1" x14ac:dyDescent="0.25">
      <c r="B2105">
        <v>1714</v>
      </c>
      <c r="C2105" s="385">
        <v>16809.250054952154</v>
      </c>
      <c r="D2105" s="385">
        <v>8.135307001342909</v>
      </c>
      <c r="E2105" s="415">
        <v>28442.381315088329</v>
      </c>
      <c r="F2105" s="415">
        <v>28438.426520818328</v>
      </c>
      <c r="G2105" s="415">
        <v>3.9547942700033065</v>
      </c>
      <c r="H2105" s="385">
        <v>48662.150188979831</v>
      </c>
      <c r="I2105" s="385">
        <v>23.551409482196256</v>
      </c>
      <c r="J2105" s="415">
        <v>623013.20385443652</v>
      </c>
      <c r="K2105" s="415">
        <v>623007.4006839419</v>
      </c>
      <c r="L2105" s="415">
        <v>5.8031704944549967</v>
      </c>
      <c r="M2105" s="385">
        <v>47341.987462842299</v>
      </c>
      <c r="N2105" s="385">
        <v>17371.842923203767</v>
      </c>
      <c r="O2105" s="385">
        <v>730.50163150306685</v>
      </c>
      <c r="P2105" s="385">
        <v>27.068226382891499</v>
      </c>
      <c r="Q2105" s="385">
        <v>22.912479783741627</v>
      </c>
      <c r="R2105" s="385">
        <v>8.4075895651116923</v>
      </c>
      <c r="S2105" s="385">
        <v>0.35354670897459239</v>
      </c>
      <c r="T2105" s="385">
        <v>1.3100425711246814E-2</v>
      </c>
      <c r="U2105" s="385">
        <v>13101.339878071762</v>
      </c>
      <c r="V2105" s="385">
        <v>3707.9101768803939</v>
      </c>
      <c r="W2105" s="385">
        <v>37927.888914697556</v>
      </c>
      <c r="X2105" s="385">
        <v>10734.261274282302</v>
      </c>
      <c r="Y2105" s="415">
        <v>175878.23775700445</v>
      </c>
      <c r="Z2105" s="415">
        <v>54966.610214097738</v>
      </c>
      <c r="AA2105" s="415">
        <v>514636.00574010302</v>
      </c>
      <c r="AB2105" s="415">
        <v>159126.28064150433</v>
      </c>
      <c r="AC2105" s="83">
        <v>16783.99695916965</v>
      </c>
      <c r="AD2105" s="83">
        <v>48589.04342123666</v>
      </c>
      <c r="AE2105" s="83">
        <v>25.253095782505397</v>
      </c>
      <c r="AF2105" s="83">
        <v>73.106767743212629</v>
      </c>
      <c r="AG2105" s="13">
        <v>228914.48745262751</v>
      </c>
      <c r="AH2105" s="13">
        <v>668169.09277635254</v>
      </c>
      <c r="AI2105" s="13">
        <v>1930.3605184746395</v>
      </c>
      <c r="AJ2105" s="13">
        <v>5593.1936052548108</v>
      </c>
    </row>
    <row r="2106" spans="2:36" hidden="1" outlineLevel="1" x14ac:dyDescent="0.25">
      <c r="B2106">
        <v>1715</v>
      </c>
      <c r="C2106" s="385">
        <v>16809.250054952154</v>
      </c>
      <c r="D2106" s="385">
        <v>8.135307001342909</v>
      </c>
      <c r="E2106" s="415">
        <v>28442.381315088329</v>
      </c>
      <c r="F2106" s="415">
        <v>28438.426520818328</v>
      </c>
      <c r="G2106" s="415">
        <v>3.9547942700033065</v>
      </c>
      <c r="H2106" s="385">
        <v>48662.150188979831</v>
      </c>
      <c r="I2106" s="385">
        <v>23.551409482196256</v>
      </c>
      <c r="J2106" s="415">
        <v>623013.20385443652</v>
      </c>
      <c r="K2106" s="415">
        <v>623007.4006839419</v>
      </c>
      <c r="L2106" s="415">
        <v>5.8031704944549967</v>
      </c>
      <c r="M2106" s="385">
        <v>47341.987462842299</v>
      </c>
      <c r="N2106" s="385">
        <v>17371.842923203767</v>
      </c>
      <c r="O2106" s="385">
        <v>730.50163150306685</v>
      </c>
      <c r="P2106" s="385">
        <v>27.068226382891499</v>
      </c>
      <c r="Q2106" s="385">
        <v>22.912479783741627</v>
      </c>
      <c r="R2106" s="385">
        <v>8.4075895651116923</v>
      </c>
      <c r="S2106" s="385">
        <v>0.35354670897459239</v>
      </c>
      <c r="T2106" s="385">
        <v>1.3100425711246814E-2</v>
      </c>
      <c r="U2106" s="385">
        <v>13101.339878071762</v>
      </c>
      <c r="V2106" s="385">
        <v>3707.9101768803939</v>
      </c>
      <c r="W2106" s="385">
        <v>37927.888914697556</v>
      </c>
      <c r="X2106" s="385">
        <v>10734.261274282302</v>
      </c>
      <c r="Y2106" s="415">
        <v>175878.23775700445</v>
      </c>
      <c r="Z2106" s="415">
        <v>54966.610214097738</v>
      </c>
      <c r="AA2106" s="415">
        <v>514636.00574010302</v>
      </c>
      <c r="AB2106" s="415">
        <v>159126.28064150433</v>
      </c>
      <c r="AC2106" s="83">
        <v>16783.99695916965</v>
      </c>
      <c r="AD2106" s="83">
        <v>48589.04342123666</v>
      </c>
      <c r="AE2106" s="83">
        <v>25.253095782505397</v>
      </c>
      <c r="AF2106" s="83">
        <v>73.106767743212629</v>
      </c>
      <c r="AG2106" s="13">
        <v>228914.48745262751</v>
      </c>
      <c r="AH2106" s="13">
        <v>668169.09277635254</v>
      </c>
      <c r="AI2106" s="13">
        <v>1930.3605184746395</v>
      </c>
      <c r="AJ2106" s="13">
        <v>5593.1936052548108</v>
      </c>
    </row>
    <row r="2107" spans="2:36" hidden="1" outlineLevel="1" x14ac:dyDescent="0.25">
      <c r="B2107">
        <v>1716</v>
      </c>
      <c r="C2107" s="385">
        <v>16809.250054952154</v>
      </c>
      <c r="D2107" s="385">
        <v>8.135307001342909</v>
      </c>
      <c r="E2107" s="415">
        <v>28442.381315088329</v>
      </c>
      <c r="F2107" s="415">
        <v>28438.426520818328</v>
      </c>
      <c r="G2107" s="415">
        <v>3.9547942700033065</v>
      </c>
      <c r="H2107" s="385">
        <v>48662.150188979831</v>
      </c>
      <c r="I2107" s="385">
        <v>23.551409482196256</v>
      </c>
      <c r="J2107" s="415">
        <v>623013.20385443652</v>
      </c>
      <c r="K2107" s="415">
        <v>623007.4006839419</v>
      </c>
      <c r="L2107" s="415">
        <v>5.8031704944549967</v>
      </c>
      <c r="M2107" s="385">
        <v>47341.987462842299</v>
      </c>
      <c r="N2107" s="385">
        <v>17371.842923203767</v>
      </c>
      <c r="O2107" s="385">
        <v>730.50163150306685</v>
      </c>
      <c r="P2107" s="385">
        <v>27.068226382891499</v>
      </c>
      <c r="Q2107" s="385">
        <v>22.912479783741627</v>
      </c>
      <c r="R2107" s="385">
        <v>8.4075895651116923</v>
      </c>
      <c r="S2107" s="385">
        <v>0.35354670897459239</v>
      </c>
      <c r="T2107" s="385">
        <v>1.3100425711246814E-2</v>
      </c>
      <c r="U2107" s="385">
        <v>13101.339878071762</v>
      </c>
      <c r="V2107" s="385">
        <v>3707.9101768803939</v>
      </c>
      <c r="W2107" s="385">
        <v>37927.888914697556</v>
      </c>
      <c r="X2107" s="385">
        <v>10734.261274282302</v>
      </c>
      <c r="Y2107" s="415">
        <v>175878.23775700445</v>
      </c>
      <c r="Z2107" s="415">
        <v>54966.610214097738</v>
      </c>
      <c r="AA2107" s="415">
        <v>514636.00574010302</v>
      </c>
      <c r="AB2107" s="415">
        <v>159126.28064150433</v>
      </c>
      <c r="AC2107" s="83">
        <v>16783.99695916965</v>
      </c>
      <c r="AD2107" s="83">
        <v>48589.04342123666</v>
      </c>
      <c r="AE2107" s="83">
        <v>25.253095782505397</v>
      </c>
      <c r="AF2107" s="83">
        <v>73.106767743212629</v>
      </c>
      <c r="AG2107" s="13">
        <v>228914.48745262751</v>
      </c>
      <c r="AH2107" s="13">
        <v>668169.09277635254</v>
      </c>
      <c r="AI2107" s="13">
        <v>1930.3605184746395</v>
      </c>
      <c r="AJ2107" s="13">
        <v>5593.1936052548108</v>
      </c>
    </row>
    <row r="2108" spans="2:36" hidden="1" outlineLevel="1" x14ac:dyDescent="0.25">
      <c r="B2108">
        <v>1717</v>
      </c>
      <c r="C2108" s="385">
        <v>16809.250054952154</v>
      </c>
      <c r="D2108" s="385">
        <v>8.135307001342909</v>
      </c>
      <c r="E2108" s="415">
        <v>28442.381315088329</v>
      </c>
      <c r="F2108" s="415">
        <v>28438.426520818328</v>
      </c>
      <c r="G2108" s="415">
        <v>3.9547942700033065</v>
      </c>
      <c r="H2108" s="385">
        <v>48662.150188979831</v>
      </c>
      <c r="I2108" s="385">
        <v>23.551409482196256</v>
      </c>
      <c r="J2108" s="415">
        <v>623013.20385443652</v>
      </c>
      <c r="K2108" s="415">
        <v>623007.4006839419</v>
      </c>
      <c r="L2108" s="415">
        <v>5.8031704944549967</v>
      </c>
      <c r="M2108" s="385">
        <v>47341.987462842299</v>
      </c>
      <c r="N2108" s="385">
        <v>17371.842923203767</v>
      </c>
      <c r="O2108" s="385">
        <v>730.50163150306685</v>
      </c>
      <c r="P2108" s="385">
        <v>27.068226382891499</v>
      </c>
      <c r="Q2108" s="385">
        <v>22.912479783741627</v>
      </c>
      <c r="R2108" s="385">
        <v>8.4075895651116923</v>
      </c>
      <c r="S2108" s="385">
        <v>0.35354670897459239</v>
      </c>
      <c r="T2108" s="385">
        <v>1.3100425711246814E-2</v>
      </c>
      <c r="U2108" s="385">
        <v>13101.339878071762</v>
      </c>
      <c r="V2108" s="385">
        <v>3707.9101768803939</v>
      </c>
      <c r="W2108" s="385">
        <v>37927.888914697556</v>
      </c>
      <c r="X2108" s="385">
        <v>10734.261274282302</v>
      </c>
      <c r="Y2108" s="415">
        <v>175878.23775700445</v>
      </c>
      <c r="Z2108" s="415">
        <v>54966.610214097738</v>
      </c>
      <c r="AA2108" s="415">
        <v>514636.00574010302</v>
      </c>
      <c r="AB2108" s="415">
        <v>159126.28064150433</v>
      </c>
      <c r="AC2108" s="83">
        <v>16783.99695916965</v>
      </c>
      <c r="AD2108" s="83">
        <v>48589.04342123666</v>
      </c>
      <c r="AE2108" s="83">
        <v>25.253095782505397</v>
      </c>
      <c r="AF2108" s="83">
        <v>73.106767743212629</v>
      </c>
      <c r="AG2108" s="13">
        <v>228914.48745262751</v>
      </c>
      <c r="AH2108" s="13">
        <v>668169.09277635254</v>
      </c>
      <c r="AI2108" s="13">
        <v>1930.3605184746395</v>
      </c>
      <c r="AJ2108" s="13">
        <v>5593.1936052548108</v>
      </c>
    </row>
    <row r="2109" spans="2:36" hidden="1" outlineLevel="1" x14ac:dyDescent="0.25">
      <c r="B2109">
        <v>1718</v>
      </c>
      <c r="C2109" s="385">
        <v>16809.250054952154</v>
      </c>
      <c r="D2109" s="385">
        <v>8.135307001342909</v>
      </c>
      <c r="E2109" s="415">
        <v>28442.381315088329</v>
      </c>
      <c r="F2109" s="415">
        <v>28438.426520818328</v>
      </c>
      <c r="G2109" s="415">
        <v>3.9547942700033065</v>
      </c>
      <c r="H2109" s="385">
        <v>48662.150188979831</v>
      </c>
      <c r="I2109" s="385">
        <v>23.551409482196256</v>
      </c>
      <c r="J2109" s="415">
        <v>623013.20385443652</v>
      </c>
      <c r="K2109" s="415">
        <v>623007.4006839419</v>
      </c>
      <c r="L2109" s="415">
        <v>5.8031704944549967</v>
      </c>
      <c r="M2109" s="385">
        <v>47341.987462842299</v>
      </c>
      <c r="N2109" s="385">
        <v>17371.842923203767</v>
      </c>
      <c r="O2109" s="385">
        <v>730.50163150306685</v>
      </c>
      <c r="P2109" s="385">
        <v>27.068226382891499</v>
      </c>
      <c r="Q2109" s="385">
        <v>22.912479783741627</v>
      </c>
      <c r="R2109" s="385">
        <v>8.4075895651116923</v>
      </c>
      <c r="S2109" s="385">
        <v>0.35354670897459239</v>
      </c>
      <c r="T2109" s="385">
        <v>1.3100425711246814E-2</v>
      </c>
      <c r="U2109" s="385">
        <v>13101.339878071762</v>
      </c>
      <c r="V2109" s="385">
        <v>3707.9101768803939</v>
      </c>
      <c r="W2109" s="385">
        <v>37927.888914697556</v>
      </c>
      <c r="X2109" s="385">
        <v>10734.261274282302</v>
      </c>
      <c r="Y2109" s="415">
        <v>175878.23775700445</v>
      </c>
      <c r="Z2109" s="415">
        <v>54966.610214097738</v>
      </c>
      <c r="AA2109" s="415">
        <v>514636.00574010302</v>
      </c>
      <c r="AB2109" s="415">
        <v>159126.28064150433</v>
      </c>
      <c r="AC2109" s="83">
        <v>16783.99695916965</v>
      </c>
      <c r="AD2109" s="83">
        <v>48589.04342123666</v>
      </c>
      <c r="AE2109" s="83">
        <v>25.253095782505397</v>
      </c>
      <c r="AF2109" s="83">
        <v>73.106767743212629</v>
      </c>
      <c r="AG2109" s="13">
        <v>228914.48745262751</v>
      </c>
      <c r="AH2109" s="13">
        <v>668169.09277635254</v>
      </c>
      <c r="AI2109" s="13">
        <v>1930.3605184746395</v>
      </c>
      <c r="AJ2109" s="13">
        <v>5593.1936052548108</v>
      </c>
    </row>
    <row r="2110" spans="2:36" hidden="1" outlineLevel="1" x14ac:dyDescent="0.25">
      <c r="B2110">
        <v>1719</v>
      </c>
      <c r="C2110" s="385">
        <v>16809.250054952154</v>
      </c>
      <c r="D2110" s="385">
        <v>8.135307001342909</v>
      </c>
      <c r="E2110" s="415">
        <v>28442.381315088329</v>
      </c>
      <c r="F2110" s="415">
        <v>28438.426520818328</v>
      </c>
      <c r="G2110" s="415">
        <v>3.9547942700033065</v>
      </c>
      <c r="H2110" s="385">
        <v>48662.150188979831</v>
      </c>
      <c r="I2110" s="385">
        <v>23.551409482196256</v>
      </c>
      <c r="J2110" s="415">
        <v>623013.20385443652</v>
      </c>
      <c r="K2110" s="415">
        <v>623007.4006839419</v>
      </c>
      <c r="L2110" s="415">
        <v>5.8031704944549967</v>
      </c>
      <c r="M2110" s="385">
        <v>47341.987462842299</v>
      </c>
      <c r="N2110" s="385">
        <v>17371.842923203767</v>
      </c>
      <c r="O2110" s="385">
        <v>730.50163150306685</v>
      </c>
      <c r="P2110" s="385">
        <v>27.068226382891499</v>
      </c>
      <c r="Q2110" s="385">
        <v>22.912479783741627</v>
      </c>
      <c r="R2110" s="385">
        <v>8.4075895651116923</v>
      </c>
      <c r="S2110" s="385">
        <v>0.35354670897459239</v>
      </c>
      <c r="T2110" s="385">
        <v>1.3100425711246814E-2</v>
      </c>
      <c r="U2110" s="385">
        <v>13101.339878071762</v>
      </c>
      <c r="V2110" s="385">
        <v>3707.9101768803939</v>
      </c>
      <c r="W2110" s="385">
        <v>37927.888914697556</v>
      </c>
      <c r="X2110" s="385">
        <v>10734.261274282302</v>
      </c>
      <c r="Y2110" s="415">
        <v>175878.23775700445</v>
      </c>
      <c r="Z2110" s="415">
        <v>54966.610214097738</v>
      </c>
      <c r="AA2110" s="415">
        <v>514636.00574010302</v>
      </c>
      <c r="AB2110" s="415">
        <v>159126.28064150433</v>
      </c>
      <c r="AC2110" s="83">
        <v>16783.99695916965</v>
      </c>
      <c r="AD2110" s="83">
        <v>48589.04342123666</v>
      </c>
      <c r="AE2110" s="83">
        <v>25.253095782505397</v>
      </c>
      <c r="AF2110" s="83">
        <v>73.106767743212629</v>
      </c>
      <c r="AG2110" s="13">
        <v>228914.48745262751</v>
      </c>
      <c r="AH2110" s="13">
        <v>668169.09277635254</v>
      </c>
      <c r="AI2110" s="13">
        <v>1930.3605184746395</v>
      </c>
      <c r="AJ2110" s="13">
        <v>5593.1936052548108</v>
      </c>
    </row>
    <row r="2111" spans="2:36" hidden="1" outlineLevel="1" x14ac:dyDescent="0.25">
      <c r="B2111">
        <v>1720</v>
      </c>
      <c r="C2111" s="385">
        <v>16809.250054952154</v>
      </c>
      <c r="D2111" s="385">
        <v>8.135307001342909</v>
      </c>
      <c r="E2111" s="415">
        <v>28442.381315088329</v>
      </c>
      <c r="F2111" s="415">
        <v>28438.426520818328</v>
      </c>
      <c r="G2111" s="415">
        <v>3.9547942700033065</v>
      </c>
      <c r="H2111" s="385">
        <v>48662.150188979831</v>
      </c>
      <c r="I2111" s="385">
        <v>23.551409482196256</v>
      </c>
      <c r="J2111" s="415">
        <v>623013.20385443652</v>
      </c>
      <c r="K2111" s="415">
        <v>623007.4006839419</v>
      </c>
      <c r="L2111" s="415">
        <v>5.8031704944549967</v>
      </c>
      <c r="M2111" s="385">
        <v>47341.987462842299</v>
      </c>
      <c r="N2111" s="385">
        <v>17371.842923203767</v>
      </c>
      <c r="O2111" s="385">
        <v>730.50163150306685</v>
      </c>
      <c r="P2111" s="385">
        <v>27.068226382891499</v>
      </c>
      <c r="Q2111" s="385">
        <v>22.912479783741627</v>
      </c>
      <c r="R2111" s="385">
        <v>8.4075895651116923</v>
      </c>
      <c r="S2111" s="385">
        <v>0.35354670897459239</v>
      </c>
      <c r="T2111" s="385">
        <v>1.3100425711246814E-2</v>
      </c>
      <c r="U2111" s="385">
        <v>13101.339878071762</v>
      </c>
      <c r="V2111" s="385">
        <v>3707.9101768803939</v>
      </c>
      <c r="W2111" s="385">
        <v>37927.888914697556</v>
      </c>
      <c r="X2111" s="385">
        <v>10734.261274282302</v>
      </c>
      <c r="Y2111" s="415">
        <v>175878.23775700445</v>
      </c>
      <c r="Z2111" s="415">
        <v>54966.610214097738</v>
      </c>
      <c r="AA2111" s="415">
        <v>514636.00574010302</v>
      </c>
      <c r="AB2111" s="415">
        <v>159126.28064150433</v>
      </c>
      <c r="AC2111" s="83">
        <v>16783.99695916965</v>
      </c>
      <c r="AD2111" s="83">
        <v>48589.04342123666</v>
      </c>
      <c r="AE2111" s="83">
        <v>25.253095782505397</v>
      </c>
      <c r="AF2111" s="83">
        <v>73.106767743212629</v>
      </c>
      <c r="AG2111" s="13">
        <v>228914.48745262751</v>
      </c>
      <c r="AH2111" s="13">
        <v>668169.09277635254</v>
      </c>
      <c r="AI2111" s="13">
        <v>1930.3605184746395</v>
      </c>
      <c r="AJ2111" s="13">
        <v>5593.1936052548108</v>
      </c>
    </row>
    <row r="2112" spans="2:36" hidden="1" outlineLevel="1" x14ac:dyDescent="0.25">
      <c r="B2112">
        <v>1721</v>
      </c>
      <c r="C2112" s="385">
        <v>16809.250054952154</v>
      </c>
      <c r="D2112" s="385">
        <v>8.135307001342909</v>
      </c>
      <c r="E2112" s="415">
        <v>28442.381315088329</v>
      </c>
      <c r="F2112" s="415">
        <v>28438.426520818328</v>
      </c>
      <c r="G2112" s="415">
        <v>3.9547942700033065</v>
      </c>
      <c r="H2112" s="385">
        <v>48662.150188979831</v>
      </c>
      <c r="I2112" s="385">
        <v>23.551409482196256</v>
      </c>
      <c r="J2112" s="415">
        <v>623013.20385443652</v>
      </c>
      <c r="K2112" s="415">
        <v>623007.4006839419</v>
      </c>
      <c r="L2112" s="415">
        <v>5.8031704944549967</v>
      </c>
      <c r="M2112" s="385">
        <v>47341.987462842299</v>
      </c>
      <c r="N2112" s="385">
        <v>17371.842923203767</v>
      </c>
      <c r="O2112" s="385">
        <v>730.50163150306685</v>
      </c>
      <c r="P2112" s="385">
        <v>27.068226382891499</v>
      </c>
      <c r="Q2112" s="385">
        <v>22.912479783741627</v>
      </c>
      <c r="R2112" s="385">
        <v>8.4075895651116923</v>
      </c>
      <c r="S2112" s="385">
        <v>0.35354670897459239</v>
      </c>
      <c r="T2112" s="385">
        <v>1.3100425711246814E-2</v>
      </c>
      <c r="U2112" s="385">
        <v>13101.339878071762</v>
      </c>
      <c r="V2112" s="385">
        <v>3707.9101768803939</v>
      </c>
      <c r="W2112" s="385">
        <v>37927.888914697556</v>
      </c>
      <c r="X2112" s="385">
        <v>10734.261274282302</v>
      </c>
      <c r="Y2112" s="415">
        <v>175878.23775700445</v>
      </c>
      <c r="Z2112" s="415">
        <v>54966.610214097738</v>
      </c>
      <c r="AA2112" s="415">
        <v>514636.00574010302</v>
      </c>
      <c r="AB2112" s="415">
        <v>159126.28064150433</v>
      </c>
      <c r="AC2112" s="83">
        <v>16783.99695916965</v>
      </c>
      <c r="AD2112" s="83">
        <v>48589.04342123666</v>
      </c>
      <c r="AE2112" s="83">
        <v>25.253095782505397</v>
      </c>
      <c r="AF2112" s="83">
        <v>73.106767743212629</v>
      </c>
      <c r="AG2112" s="13">
        <v>228914.48745262751</v>
      </c>
      <c r="AH2112" s="13">
        <v>668169.09277635254</v>
      </c>
      <c r="AI2112" s="13">
        <v>1930.3605184746395</v>
      </c>
      <c r="AJ2112" s="13">
        <v>5593.1936052548108</v>
      </c>
    </row>
    <row r="2113" spans="2:36" hidden="1" outlineLevel="1" x14ac:dyDescent="0.25">
      <c r="B2113">
        <v>1722</v>
      </c>
      <c r="C2113" s="385">
        <v>16809.250054952154</v>
      </c>
      <c r="D2113" s="385">
        <v>8.135307001342909</v>
      </c>
      <c r="E2113" s="415">
        <v>28442.381315088329</v>
      </c>
      <c r="F2113" s="415">
        <v>28438.426520818328</v>
      </c>
      <c r="G2113" s="415">
        <v>3.9547942700033065</v>
      </c>
      <c r="H2113" s="385">
        <v>48662.150188979831</v>
      </c>
      <c r="I2113" s="385">
        <v>23.551409482196256</v>
      </c>
      <c r="J2113" s="415">
        <v>623013.20385443652</v>
      </c>
      <c r="K2113" s="415">
        <v>623007.4006839419</v>
      </c>
      <c r="L2113" s="415">
        <v>5.8031704944549967</v>
      </c>
      <c r="M2113" s="385">
        <v>47341.987462842299</v>
      </c>
      <c r="N2113" s="385">
        <v>17371.842923203767</v>
      </c>
      <c r="O2113" s="385">
        <v>730.50163150306685</v>
      </c>
      <c r="P2113" s="385">
        <v>27.068226382891499</v>
      </c>
      <c r="Q2113" s="385">
        <v>22.912479783741627</v>
      </c>
      <c r="R2113" s="385">
        <v>8.4075895651116923</v>
      </c>
      <c r="S2113" s="385">
        <v>0.35354670897459239</v>
      </c>
      <c r="T2113" s="385">
        <v>1.3100425711246814E-2</v>
      </c>
      <c r="U2113" s="385">
        <v>13101.339878071762</v>
      </c>
      <c r="V2113" s="385">
        <v>3707.9101768803939</v>
      </c>
      <c r="W2113" s="385">
        <v>37927.888914697556</v>
      </c>
      <c r="X2113" s="385">
        <v>10734.261274282302</v>
      </c>
      <c r="Y2113" s="415">
        <v>175878.23775700445</v>
      </c>
      <c r="Z2113" s="415">
        <v>54966.610214097738</v>
      </c>
      <c r="AA2113" s="415">
        <v>514636.00574010302</v>
      </c>
      <c r="AB2113" s="415">
        <v>159126.28064150433</v>
      </c>
      <c r="AC2113" s="83">
        <v>16783.99695916965</v>
      </c>
      <c r="AD2113" s="83">
        <v>48589.04342123666</v>
      </c>
      <c r="AE2113" s="83">
        <v>25.253095782505397</v>
      </c>
      <c r="AF2113" s="83">
        <v>73.106767743212629</v>
      </c>
      <c r="AG2113" s="13">
        <v>228914.48745262751</v>
      </c>
      <c r="AH2113" s="13">
        <v>668169.09277635254</v>
      </c>
      <c r="AI2113" s="13">
        <v>1930.3605184746395</v>
      </c>
      <c r="AJ2113" s="13">
        <v>5593.1936052548108</v>
      </c>
    </row>
    <row r="2114" spans="2:36" hidden="1" outlineLevel="1" x14ac:dyDescent="0.25">
      <c r="B2114">
        <v>1723</v>
      </c>
      <c r="C2114" s="385">
        <v>16809.250054952154</v>
      </c>
      <c r="D2114" s="385">
        <v>8.135307001342909</v>
      </c>
      <c r="E2114" s="415">
        <v>28442.381315088329</v>
      </c>
      <c r="F2114" s="415">
        <v>28438.426520818328</v>
      </c>
      <c r="G2114" s="415">
        <v>3.9547942700033065</v>
      </c>
      <c r="H2114" s="385">
        <v>48662.150188979831</v>
      </c>
      <c r="I2114" s="385">
        <v>23.551409482196256</v>
      </c>
      <c r="J2114" s="415">
        <v>623013.20385443652</v>
      </c>
      <c r="K2114" s="415">
        <v>623007.4006839419</v>
      </c>
      <c r="L2114" s="415">
        <v>5.8031704944549967</v>
      </c>
      <c r="M2114" s="385">
        <v>47341.987462842299</v>
      </c>
      <c r="N2114" s="385">
        <v>17371.842923203767</v>
      </c>
      <c r="O2114" s="385">
        <v>730.50163150306685</v>
      </c>
      <c r="P2114" s="385">
        <v>27.068226382891499</v>
      </c>
      <c r="Q2114" s="385">
        <v>22.912479783741627</v>
      </c>
      <c r="R2114" s="385">
        <v>8.4075895651116923</v>
      </c>
      <c r="S2114" s="385">
        <v>0.35354670897459239</v>
      </c>
      <c r="T2114" s="385">
        <v>1.3100425711246814E-2</v>
      </c>
      <c r="U2114" s="385">
        <v>13101.339878071762</v>
      </c>
      <c r="V2114" s="385">
        <v>3707.9101768803939</v>
      </c>
      <c r="W2114" s="385">
        <v>37927.888914697556</v>
      </c>
      <c r="X2114" s="385">
        <v>10734.261274282302</v>
      </c>
      <c r="Y2114" s="415">
        <v>175878.23775700445</v>
      </c>
      <c r="Z2114" s="415">
        <v>54966.610214097738</v>
      </c>
      <c r="AA2114" s="415">
        <v>514636.00574010302</v>
      </c>
      <c r="AB2114" s="415">
        <v>159126.28064150433</v>
      </c>
      <c r="AC2114" s="83">
        <v>16783.99695916965</v>
      </c>
      <c r="AD2114" s="83">
        <v>48589.04342123666</v>
      </c>
      <c r="AE2114" s="83">
        <v>25.253095782505397</v>
      </c>
      <c r="AF2114" s="83">
        <v>73.106767743212629</v>
      </c>
      <c r="AG2114" s="13">
        <v>228914.48745262751</v>
      </c>
      <c r="AH2114" s="13">
        <v>668169.09277635254</v>
      </c>
      <c r="AI2114" s="13">
        <v>1930.3605184746395</v>
      </c>
      <c r="AJ2114" s="13">
        <v>5593.1936052548108</v>
      </c>
    </row>
    <row r="2115" spans="2:36" hidden="1" outlineLevel="1" x14ac:dyDescent="0.25">
      <c r="B2115">
        <v>1724</v>
      </c>
      <c r="C2115" s="385">
        <v>16809.250054952154</v>
      </c>
      <c r="D2115" s="385">
        <v>8.135307001342909</v>
      </c>
      <c r="E2115" s="415">
        <v>28442.381315088329</v>
      </c>
      <c r="F2115" s="415">
        <v>28438.426520818328</v>
      </c>
      <c r="G2115" s="415">
        <v>3.9547942700033065</v>
      </c>
      <c r="H2115" s="385">
        <v>48662.150188979831</v>
      </c>
      <c r="I2115" s="385">
        <v>23.551409482196256</v>
      </c>
      <c r="J2115" s="415">
        <v>623013.20385443652</v>
      </c>
      <c r="K2115" s="415">
        <v>623007.4006839419</v>
      </c>
      <c r="L2115" s="415">
        <v>5.8031704944549967</v>
      </c>
      <c r="M2115" s="385">
        <v>47341.987462842299</v>
      </c>
      <c r="N2115" s="385">
        <v>17371.842923203767</v>
      </c>
      <c r="O2115" s="385">
        <v>730.50163150306685</v>
      </c>
      <c r="P2115" s="385">
        <v>27.068226382891499</v>
      </c>
      <c r="Q2115" s="385">
        <v>22.912479783741627</v>
      </c>
      <c r="R2115" s="385">
        <v>8.4075895651116923</v>
      </c>
      <c r="S2115" s="385">
        <v>0.35354670897459239</v>
      </c>
      <c r="T2115" s="385">
        <v>1.3100425711246814E-2</v>
      </c>
      <c r="U2115" s="385">
        <v>13101.339878071762</v>
      </c>
      <c r="V2115" s="385">
        <v>3707.9101768803939</v>
      </c>
      <c r="W2115" s="385">
        <v>37927.888914697556</v>
      </c>
      <c r="X2115" s="385">
        <v>10734.261274282302</v>
      </c>
      <c r="Y2115" s="415">
        <v>175878.23775700445</v>
      </c>
      <c r="Z2115" s="415">
        <v>54966.610214097738</v>
      </c>
      <c r="AA2115" s="415">
        <v>514636.00574010302</v>
      </c>
      <c r="AB2115" s="415">
        <v>159126.28064150433</v>
      </c>
      <c r="AC2115" s="83">
        <v>16783.99695916965</v>
      </c>
      <c r="AD2115" s="83">
        <v>48589.04342123666</v>
      </c>
      <c r="AE2115" s="83">
        <v>25.253095782505397</v>
      </c>
      <c r="AF2115" s="83">
        <v>73.106767743212629</v>
      </c>
      <c r="AG2115" s="13">
        <v>228914.48745262751</v>
      </c>
      <c r="AH2115" s="13">
        <v>668169.09277635254</v>
      </c>
      <c r="AI2115" s="13">
        <v>1930.3605184746395</v>
      </c>
      <c r="AJ2115" s="13">
        <v>5593.1936052548108</v>
      </c>
    </row>
    <row r="2116" spans="2:36" hidden="1" outlineLevel="1" x14ac:dyDescent="0.25">
      <c r="B2116">
        <v>1725</v>
      </c>
      <c r="C2116" s="385">
        <v>16809.250054952154</v>
      </c>
      <c r="D2116" s="385">
        <v>8.135307001342909</v>
      </c>
      <c r="E2116" s="415">
        <v>28442.381315088329</v>
      </c>
      <c r="F2116" s="415">
        <v>28438.426520818328</v>
      </c>
      <c r="G2116" s="415">
        <v>3.9547942700033065</v>
      </c>
      <c r="H2116" s="385">
        <v>48662.150188979831</v>
      </c>
      <c r="I2116" s="385">
        <v>23.551409482196256</v>
      </c>
      <c r="J2116" s="415">
        <v>623013.20385443652</v>
      </c>
      <c r="K2116" s="415">
        <v>623007.4006839419</v>
      </c>
      <c r="L2116" s="415">
        <v>5.8031704944549967</v>
      </c>
      <c r="M2116" s="385">
        <v>47341.987462842299</v>
      </c>
      <c r="N2116" s="385">
        <v>17371.842923203767</v>
      </c>
      <c r="O2116" s="385">
        <v>730.50163150306685</v>
      </c>
      <c r="P2116" s="385">
        <v>27.068226382891499</v>
      </c>
      <c r="Q2116" s="385">
        <v>22.912479783741627</v>
      </c>
      <c r="R2116" s="385">
        <v>8.4075895651116923</v>
      </c>
      <c r="S2116" s="385">
        <v>0.35354670897459239</v>
      </c>
      <c r="T2116" s="385">
        <v>1.3100425711246814E-2</v>
      </c>
      <c r="U2116" s="385">
        <v>13101.339878071762</v>
      </c>
      <c r="V2116" s="385">
        <v>3707.9101768803939</v>
      </c>
      <c r="W2116" s="385">
        <v>37927.888914697556</v>
      </c>
      <c r="X2116" s="385">
        <v>10734.261274282302</v>
      </c>
      <c r="Y2116" s="415">
        <v>175878.23775700445</v>
      </c>
      <c r="Z2116" s="415">
        <v>54966.610214097738</v>
      </c>
      <c r="AA2116" s="415">
        <v>514636.00574010302</v>
      </c>
      <c r="AB2116" s="415">
        <v>159126.28064150433</v>
      </c>
      <c r="AC2116" s="83">
        <v>16783.99695916965</v>
      </c>
      <c r="AD2116" s="83">
        <v>48589.04342123666</v>
      </c>
      <c r="AE2116" s="83">
        <v>25.253095782505397</v>
      </c>
      <c r="AF2116" s="83">
        <v>73.106767743212629</v>
      </c>
      <c r="AG2116" s="13">
        <v>228914.48745262751</v>
      </c>
      <c r="AH2116" s="13">
        <v>668169.09277635254</v>
      </c>
      <c r="AI2116" s="13">
        <v>1930.3605184746395</v>
      </c>
      <c r="AJ2116" s="13">
        <v>5593.1936052548108</v>
      </c>
    </row>
    <row r="2117" spans="2:36" hidden="1" outlineLevel="1" x14ac:dyDescent="0.25">
      <c r="B2117">
        <v>1726</v>
      </c>
      <c r="C2117" s="385">
        <v>16809.250054952154</v>
      </c>
      <c r="D2117" s="385">
        <v>8.135307001342909</v>
      </c>
      <c r="E2117" s="415">
        <v>28442.381315088329</v>
      </c>
      <c r="F2117" s="415">
        <v>28438.426520818328</v>
      </c>
      <c r="G2117" s="415">
        <v>3.9547942700033065</v>
      </c>
      <c r="H2117" s="385">
        <v>48662.150188979831</v>
      </c>
      <c r="I2117" s="385">
        <v>23.551409482196256</v>
      </c>
      <c r="J2117" s="415">
        <v>623013.20385443652</v>
      </c>
      <c r="K2117" s="415">
        <v>623007.4006839419</v>
      </c>
      <c r="L2117" s="415">
        <v>5.8031704944549967</v>
      </c>
      <c r="M2117" s="385">
        <v>47341.987462842299</v>
      </c>
      <c r="N2117" s="385">
        <v>17371.842923203767</v>
      </c>
      <c r="O2117" s="385">
        <v>730.50163150306685</v>
      </c>
      <c r="P2117" s="385">
        <v>27.068226382891499</v>
      </c>
      <c r="Q2117" s="385">
        <v>22.912479783741627</v>
      </c>
      <c r="R2117" s="385">
        <v>8.4075895651116923</v>
      </c>
      <c r="S2117" s="385">
        <v>0.35354670897459239</v>
      </c>
      <c r="T2117" s="385">
        <v>1.3100425711246814E-2</v>
      </c>
      <c r="U2117" s="385">
        <v>13101.339878071762</v>
      </c>
      <c r="V2117" s="385">
        <v>3707.9101768803939</v>
      </c>
      <c r="W2117" s="385">
        <v>37927.888914697556</v>
      </c>
      <c r="X2117" s="385">
        <v>10734.261274282302</v>
      </c>
      <c r="Y2117" s="415">
        <v>175878.23775700445</v>
      </c>
      <c r="Z2117" s="415">
        <v>54966.610214097738</v>
      </c>
      <c r="AA2117" s="415">
        <v>514636.00574010302</v>
      </c>
      <c r="AB2117" s="415">
        <v>159126.28064150433</v>
      </c>
      <c r="AC2117" s="83">
        <v>16783.99695916965</v>
      </c>
      <c r="AD2117" s="83">
        <v>48589.04342123666</v>
      </c>
      <c r="AE2117" s="83">
        <v>25.253095782505397</v>
      </c>
      <c r="AF2117" s="83">
        <v>73.106767743212629</v>
      </c>
      <c r="AG2117" s="13">
        <v>228914.48745262751</v>
      </c>
      <c r="AH2117" s="13">
        <v>668169.09277635254</v>
      </c>
      <c r="AI2117" s="13">
        <v>1930.3605184746395</v>
      </c>
      <c r="AJ2117" s="13">
        <v>5593.1936052548108</v>
      </c>
    </row>
    <row r="2118" spans="2:36" hidden="1" outlineLevel="1" x14ac:dyDescent="0.25">
      <c r="B2118">
        <v>1727</v>
      </c>
      <c r="C2118" s="385">
        <v>16809.250054952154</v>
      </c>
      <c r="D2118" s="385">
        <v>8.135307001342909</v>
      </c>
      <c r="E2118" s="415">
        <v>28442.381315088329</v>
      </c>
      <c r="F2118" s="415">
        <v>28438.426520818328</v>
      </c>
      <c r="G2118" s="415">
        <v>3.9547942700033065</v>
      </c>
      <c r="H2118" s="385">
        <v>48662.150188979831</v>
      </c>
      <c r="I2118" s="385">
        <v>23.551409482196256</v>
      </c>
      <c r="J2118" s="415">
        <v>623013.20385443652</v>
      </c>
      <c r="K2118" s="415">
        <v>623007.4006839419</v>
      </c>
      <c r="L2118" s="415">
        <v>5.8031704944549967</v>
      </c>
      <c r="M2118" s="385">
        <v>47341.987462842299</v>
      </c>
      <c r="N2118" s="385">
        <v>17371.842923203767</v>
      </c>
      <c r="O2118" s="385">
        <v>730.50163150306685</v>
      </c>
      <c r="P2118" s="385">
        <v>27.068226382891499</v>
      </c>
      <c r="Q2118" s="385">
        <v>22.912479783741627</v>
      </c>
      <c r="R2118" s="385">
        <v>8.4075895651116923</v>
      </c>
      <c r="S2118" s="385">
        <v>0.35354670897459239</v>
      </c>
      <c r="T2118" s="385">
        <v>1.3100425711246814E-2</v>
      </c>
      <c r="U2118" s="385">
        <v>13101.339878071762</v>
      </c>
      <c r="V2118" s="385">
        <v>3707.9101768803939</v>
      </c>
      <c r="W2118" s="385">
        <v>37927.888914697556</v>
      </c>
      <c r="X2118" s="385">
        <v>10734.261274282302</v>
      </c>
      <c r="Y2118" s="415">
        <v>175878.23775700445</v>
      </c>
      <c r="Z2118" s="415">
        <v>54966.610214097738</v>
      </c>
      <c r="AA2118" s="415">
        <v>514636.00574010302</v>
      </c>
      <c r="AB2118" s="415">
        <v>159126.28064150433</v>
      </c>
      <c r="AC2118" s="83">
        <v>16783.99695916965</v>
      </c>
      <c r="AD2118" s="83">
        <v>48589.04342123666</v>
      </c>
      <c r="AE2118" s="83">
        <v>25.253095782505397</v>
      </c>
      <c r="AF2118" s="83">
        <v>73.106767743212629</v>
      </c>
      <c r="AG2118" s="13">
        <v>228914.48745262751</v>
      </c>
      <c r="AH2118" s="13">
        <v>668169.09277635254</v>
      </c>
      <c r="AI2118" s="13">
        <v>1930.3605184746395</v>
      </c>
      <c r="AJ2118" s="13">
        <v>5593.1936052548108</v>
      </c>
    </row>
    <row r="2119" spans="2:36" hidden="1" outlineLevel="1" x14ac:dyDescent="0.25">
      <c r="B2119">
        <v>1728</v>
      </c>
      <c r="C2119" s="385">
        <v>16809.250054952154</v>
      </c>
      <c r="D2119" s="385">
        <v>8.135307001342909</v>
      </c>
      <c r="E2119" s="415">
        <v>28442.381315088329</v>
      </c>
      <c r="F2119" s="415">
        <v>28438.426520818328</v>
      </c>
      <c r="G2119" s="415">
        <v>3.9547942700033065</v>
      </c>
      <c r="H2119" s="385">
        <v>48662.150188979831</v>
      </c>
      <c r="I2119" s="385">
        <v>23.551409482196256</v>
      </c>
      <c r="J2119" s="415">
        <v>623013.20385443652</v>
      </c>
      <c r="K2119" s="415">
        <v>623007.4006839419</v>
      </c>
      <c r="L2119" s="415">
        <v>5.8031704944549967</v>
      </c>
      <c r="M2119" s="385">
        <v>47341.987462842299</v>
      </c>
      <c r="N2119" s="385">
        <v>17371.842923203767</v>
      </c>
      <c r="O2119" s="385">
        <v>730.50163150306685</v>
      </c>
      <c r="P2119" s="385">
        <v>27.068226382891499</v>
      </c>
      <c r="Q2119" s="385">
        <v>22.912479783741627</v>
      </c>
      <c r="R2119" s="385">
        <v>8.4075895651116923</v>
      </c>
      <c r="S2119" s="385">
        <v>0.35354670897459239</v>
      </c>
      <c r="T2119" s="385">
        <v>1.3100425711246814E-2</v>
      </c>
      <c r="U2119" s="385">
        <v>13101.339878071762</v>
      </c>
      <c r="V2119" s="385">
        <v>3707.9101768803939</v>
      </c>
      <c r="W2119" s="385">
        <v>37927.888914697556</v>
      </c>
      <c r="X2119" s="385">
        <v>10734.261274282302</v>
      </c>
      <c r="Y2119" s="415">
        <v>175878.23775700445</v>
      </c>
      <c r="Z2119" s="415">
        <v>54966.610214097738</v>
      </c>
      <c r="AA2119" s="415">
        <v>514636.00574010302</v>
      </c>
      <c r="AB2119" s="415">
        <v>159126.28064150433</v>
      </c>
      <c r="AC2119" s="83">
        <v>16783.99695916965</v>
      </c>
      <c r="AD2119" s="83">
        <v>48589.04342123666</v>
      </c>
      <c r="AE2119" s="83">
        <v>25.253095782505397</v>
      </c>
      <c r="AF2119" s="83">
        <v>73.106767743212629</v>
      </c>
      <c r="AG2119" s="13">
        <v>228914.48745262751</v>
      </c>
      <c r="AH2119" s="13">
        <v>668169.09277635254</v>
      </c>
      <c r="AI2119" s="13">
        <v>1930.3605184746395</v>
      </c>
      <c r="AJ2119" s="13">
        <v>5593.1936052548108</v>
      </c>
    </row>
    <row r="2120" spans="2:36" hidden="1" outlineLevel="1" x14ac:dyDescent="0.25">
      <c r="B2120">
        <v>1729</v>
      </c>
      <c r="C2120" s="385">
        <v>16809.250054952154</v>
      </c>
      <c r="D2120" s="385">
        <v>8.135307001342909</v>
      </c>
      <c r="E2120" s="415">
        <v>28442.381315088329</v>
      </c>
      <c r="F2120" s="415">
        <v>28438.426520818328</v>
      </c>
      <c r="G2120" s="415">
        <v>3.9547942700033065</v>
      </c>
      <c r="H2120" s="385">
        <v>48662.150188979831</v>
      </c>
      <c r="I2120" s="385">
        <v>23.551409482196256</v>
      </c>
      <c r="J2120" s="415">
        <v>623013.20385443652</v>
      </c>
      <c r="K2120" s="415">
        <v>623007.4006839419</v>
      </c>
      <c r="L2120" s="415">
        <v>5.8031704944549967</v>
      </c>
      <c r="M2120" s="385">
        <v>47341.987462842299</v>
      </c>
      <c r="N2120" s="385">
        <v>17371.842923203767</v>
      </c>
      <c r="O2120" s="385">
        <v>730.50163150306685</v>
      </c>
      <c r="P2120" s="385">
        <v>27.068226382891499</v>
      </c>
      <c r="Q2120" s="385">
        <v>22.912479783741627</v>
      </c>
      <c r="R2120" s="385">
        <v>8.4075895651116923</v>
      </c>
      <c r="S2120" s="385">
        <v>0.35354670897459239</v>
      </c>
      <c r="T2120" s="385">
        <v>1.3100425711246814E-2</v>
      </c>
      <c r="U2120" s="385">
        <v>13101.339878071762</v>
      </c>
      <c r="V2120" s="385">
        <v>3707.9101768803939</v>
      </c>
      <c r="W2120" s="385">
        <v>37927.888914697556</v>
      </c>
      <c r="X2120" s="385">
        <v>10734.261274282302</v>
      </c>
      <c r="Y2120" s="415">
        <v>175878.23775700445</v>
      </c>
      <c r="Z2120" s="415">
        <v>54966.610214097738</v>
      </c>
      <c r="AA2120" s="415">
        <v>514636.00574010302</v>
      </c>
      <c r="AB2120" s="415">
        <v>159126.28064150433</v>
      </c>
      <c r="AC2120" s="83">
        <v>16783.99695916965</v>
      </c>
      <c r="AD2120" s="83">
        <v>48589.04342123666</v>
      </c>
      <c r="AE2120" s="83">
        <v>25.253095782505397</v>
      </c>
      <c r="AF2120" s="83">
        <v>73.106767743212629</v>
      </c>
      <c r="AG2120" s="13">
        <v>228914.48745262751</v>
      </c>
      <c r="AH2120" s="13">
        <v>668169.09277635254</v>
      </c>
      <c r="AI2120" s="13">
        <v>1930.3605184746395</v>
      </c>
      <c r="AJ2120" s="13">
        <v>5593.1936052548108</v>
      </c>
    </row>
    <row r="2121" spans="2:36" hidden="1" outlineLevel="1" x14ac:dyDescent="0.25">
      <c r="B2121">
        <v>1730</v>
      </c>
      <c r="C2121" s="385">
        <v>16809.250054952154</v>
      </c>
      <c r="D2121" s="385">
        <v>8.135307001342909</v>
      </c>
      <c r="E2121" s="415">
        <v>28442.381315088329</v>
      </c>
      <c r="F2121" s="415">
        <v>28438.426520818328</v>
      </c>
      <c r="G2121" s="415">
        <v>3.9547942700033065</v>
      </c>
      <c r="H2121" s="385">
        <v>48662.150188979831</v>
      </c>
      <c r="I2121" s="385">
        <v>23.551409482196256</v>
      </c>
      <c r="J2121" s="415">
        <v>623013.20385443652</v>
      </c>
      <c r="K2121" s="415">
        <v>623007.4006839419</v>
      </c>
      <c r="L2121" s="415">
        <v>5.8031704944549967</v>
      </c>
      <c r="M2121" s="385">
        <v>47341.987462842299</v>
      </c>
      <c r="N2121" s="385">
        <v>17371.842923203767</v>
      </c>
      <c r="O2121" s="385">
        <v>730.50163150306685</v>
      </c>
      <c r="P2121" s="385">
        <v>27.068226382891499</v>
      </c>
      <c r="Q2121" s="385">
        <v>22.912479783741627</v>
      </c>
      <c r="R2121" s="385">
        <v>8.4075895651116923</v>
      </c>
      <c r="S2121" s="385">
        <v>0.35354670897459239</v>
      </c>
      <c r="T2121" s="385">
        <v>1.3100425711246814E-2</v>
      </c>
      <c r="U2121" s="385">
        <v>13101.339878071762</v>
      </c>
      <c r="V2121" s="385">
        <v>3707.9101768803939</v>
      </c>
      <c r="W2121" s="385">
        <v>37927.888914697556</v>
      </c>
      <c r="X2121" s="385">
        <v>10734.261274282302</v>
      </c>
      <c r="Y2121" s="415">
        <v>175878.23775700445</v>
      </c>
      <c r="Z2121" s="415">
        <v>54966.610214097738</v>
      </c>
      <c r="AA2121" s="415">
        <v>514636.00574010302</v>
      </c>
      <c r="AB2121" s="415">
        <v>159126.28064150433</v>
      </c>
      <c r="AC2121" s="83">
        <v>16783.99695916965</v>
      </c>
      <c r="AD2121" s="83">
        <v>48589.04342123666</v>
      </c>
      <c r="AE2121" s="83">
        <v>25.253095782505397</v>
      </c>
      <c r="AF2121" s="83">
        <v>73.106767743212629</v>
      </c>
      <c r="AG2121" s="13">
        <v>228914.48745262751</v>
      </c>
      <c r="AH2121" s="13">
        <v>668169.09277635254</v>
      </c>
      <c r="AI2121" s="13">
        <v>1930.3605184746395</v>
      </c>
      <c r="AJ2121" s="13">
        <v>5593.1936052548108</v>
      </c>
    </row>
    <row r="2122" spans="2:36" hidden="1" outlineLevel="1" x14ac:dyDescent="0.25">
      <c r="B2122">
        <v>1731</v>
      </c>
      <c r="C2122" s="385">
        <v>16809.250054952154</v>
      </c>
      <c r="D2122" s="385">
        <v>8.135307001342909</v>
      </c>
      <c r="E2122" s="415">
        <v>28442.381315088329</v>
      </c>
      <c r="F2122" s="415">
        <v>28438.426520818328</v>
      </c>
      <c r="G2122" s="415">
        <v>3.9547942700033065</v>
      </c>
      <c r="H2122" s="385">
        <v>48662.150188979831</v>
      </c>
      <c r="I2122" s="385">
        <v>23.551409482196256</v>
      </c>
      <c r="J2122" s="415">
        <v>623013.20385443652</v>
      </c>
      <c r="K2122" s="415">
        <v>623007.4006839419</v>
      </c>
      <c r="L2122" s="415">
        <v>5.8031704944549967</v>
      </c>
      <c r="M2122" s="385">
        <v>47341.987462842299</v>
      </c>
      <c r="N2122" s="385">
        <v>17371.842923203767</v>
      </c>
      <c r="O2122" s="385">
        <v>730.50163150306685</v>
      </c>
      <c r="P2122" s="385">
        <v>27.068226382891499</v>
      </c>
      <c r="Q2122" s="385">
        <v>22.912479783741627</v>
      </c>
      <c r="R2122" s="385">
        <v>8.4075895651116923</v>
      </c>
      <c r="S2122" s="385">
        <v>0.35354670897459239</v>
      </c>
      <c r="T2122" s="385">
        <v>1.3100425711246814E-2</v>
      </c>
      <c r="U2122" s="385">
        <v>13101.339878071762</v>
      </c>
      <c r="V2122" s="385">
        <v>3707.9101768803939</v>
      </c>
      <c r="W2122" s="385">
        <v>37927.888914697556</v>
      </c>
      <c r="X2122" s="385">
        <v>10734.261274282302</v>
      </c>
      <c r="Y2122" s="415">
        <v>175878.23775700445</v>
      </c>
      <c r="Z2122" s="415">
        <v>54966.610214097738</v>
      </c>
      <c r="AA2122" s="415">
        <v>514636.00574010302</v>
      </c>
      <c r="AB2122" s="415">
        <v>159126.28064150433</v>
      </c>
      <c r="AC2122" s="83">
        <v>16783.99695916965</v>
      </c>
      <c r="AD2122" s="83">
        <v>48589.04342123666</v>
      </c>
      <c r="AE2122" s="83">
        <v>25.253095782505397</v>
      </c>
      <c r="AF2122" s="83">
        <v>73.106767743212629</v>
      </c>
      <c r="AG2122" s="13">
        <v>228914.48745262751</v>
      </c>
      <c r="AH2122" s="13">
        <v>668169.09277635254</v>
      </c>
      <c r="AI2122" s="13">
        <v>1930.3605184746395</v>
      </c>
      <c r="AJ2122" s="13">
        <v>5593.1936052548108</v>
      </c>
    </row>
    <row r="2123" spans="2:36" hidden="1" outlineLevel="1" x14ac:dyDescent="0.25">
      <c r="B2123">
        <v>1732</v>
      </c>
      <c r="C2123" s="385">
        <v>16809.250054952154</v>
      </c>
      <c r="D2123" s="385">
        <v>8.135307001342909</v>
      </c>
      <c r="E2123" s="415">
        <v>28442.381315088329</v>
      </c>
      <c r="F2123" s="415">
        <v>28438.426520818328</v>
      </c>
      <c r="G2123" s="415">
        <v>3.9547942700033065</v>
      </c>
      <c r="H2123" s="385">
        <v>48662.150188979831</v>
      </c>
      <c r="I2123" s="385">
        <v>23.551409482196256</v>
      </c>
      <c r="J2123" s="415">
        <v>623013.20385443652</v>
      </c>
      <c r="K2123" s="415">
        <v>623007.4006839419</v>
      </c>
      <c r="L2123" s="415">
        <v>5.8031704944549967</v>
      </c>
      <c r="M2123" s="385">
        <v>47341.987462842299</v>
      </c>
      <c r="N2123" s="385">
        <v>17371.842923203767</v>
      </c>
      <c r="O2123" s="385">
        <v>730.50163150306685</v>
      </c>
      <c r="P2123" s="385">
        <v>27.068226382891499</v>
      </c>
      <c r="Q2123" s="385">
        <v>22.912479783741627</v>
      </c>
      <c r="R2123" s="385">
        <v>8.4075895651116923</v>
      </c>
      <c r="S2123" s="385">
        <v>0.35354670897459239</v>
      </c>
      <c r="T2123" s="385">
        <v>1.3100425711246814E-2</v>
      </c>
      <c r="U2123" s="385">
        <v>13101.339878071762</v>
      </c>
      <c r="V2123" s="385">
        <v>3707.9101768803939</v>
      </c>
      <c r="W2123" s="385">
        <v>37927.888914697556</v>
      </c>
      <c r="X2123" s="385">
        <v>10734.261274282302</v>
      </c>
      <c r="Y2123" s="415">
        <v>175878.23775700445</v>
      </c>
      <c r="Z2123" s="415">
        <v>54966.610214097738</v>
      </c>
      <c r="AA2123" s="415">
        <v>514636.00574010302</v>
      </c>
      <c r="AB2123" s="415">
        <v>159126.28064150433</v>
      </c>
      <c r="AC2123" s="83">
        <v>16783.99695916965</v>
      </c>
      <c r="AD2123" s="83">
        <v>48589.04342123666</v>
      </c>
      <c r="AE2123" s="83">
        <v>25.253095782505397</v>
      </c>
      <c r="AF2123" s="83">
        <v>73.106767743212629</v>
      </c>
      <c r="AG2123" s="13">
        <v>228914.48745262751</v>
      </c>
      <c r="AH2123" s="13">
        <v>668169.09277635254</v>
      </c>
      <c r="AI2123" s="13">
        <v>1930.3605184746395</v>
      </c>
      <c r="AJ2123" s="13">
        <v>5593.1936052548108</v>
      </c>
    </row>
    <row r="2124" spans="2:36" hidden="1" outlineLevel="1" x14ac:dyDescent="0.25">
      <c r="B2124">
        <v>1733</v>
      </c>
      <c r="C2124" s="385">
        <v>16809.250054952154</v>
      </c>
      <c r="D2124" s="385">
        <v>8.135307001342909</v>
      </c>
      <c r="E2124" s="415">
        <v>28442.381315088329</v>
      </c>
      <c r="F2124" s="415">
        <v>28438.426520818328</v>
      </c>
      <c r="G2124" s="415">
        <v>3.9547942700033065</v>
      </c>
      <c r="H2124" s="385">
        <v>48662.150188979831</v>
      </c>
      <c r="I2124" s="385">
        <v>23.551409482196256</v>
      </c>
      <c r="J2124" s="415">
        <v>623013.20385443652</v>
      </c>
      <c r="K2124" s="415">
        <v>623007.4006839419</v>
      </c>
      <c r="L2124" s="415">
        <v>5.8031704944549967</v>
      </c>
      <c r="M2124" s="385">
        <v>47341.987462842299</v>
      </c>
      <c r="N2124" s="385">
        <v>17371.842923203767</v>
      </c>
      <c r="O2124" s="385">
        <v>730.50163150306685</v>
      </c>
      <c r="P2124" s="385">
        <v>27.068226382891499</v>
      </c>
      <c r="Q2124" s="385">
        <v>22.912479783741627</v>
      </c>
      <c r="R2124" s="385">
        <v>8.4075895651116923</v>
      </c>
      <c r="S2124" s="385">
        <v>0.35354670897459239</v>
      </c>
      <c r="T2124" s="385">
        <v>1.3100425711246814E-2</v>
      </c>
      <c r="U2124" s="385">
        <v>13101.339878071762</v>
      </c>
      <c r="V2124" s="385">
        <v>3707.9101768803939</v>
      </c>
      <c r="W2124" s="385">
        <v>37927.888914697556</v>
      </c>
      <c r="X2124" s="385">
        <v>10734.261274282302</v>
      </c>
      <c r="Y2124" s="415">
        <v>175878.23775700445</v>
      </c>
      <c r="Z2124" s="415">
        <v>54966.610214097738</v>
      </c>
      <c r="AA2124" s="415">
        <v>514636.00574010302</v>
      </c>
      <c r="AB2124" s="415">
        <v>159126.28064150433</v>
      </c>
      <c r="AC2124" s="83">
        <v>16783.99695916965</v>
      </c>
      <c r="AD2124" s="83">
        <v>48589.04342123666</v>
      </c>
      <c r="AE2124" s="83">
        <v>25.253095782505397</v>
      </c>
      <c r="AF2124" s="83">
        <v>73.106767743212629</v>
      </c>
      <c r="AG2124" s="13">
        <v>228914.48745262751</v>
      </c>
      <c r="AH2124" s="13">
        <v>668169.09277635254</v>
      </c>
      <c r="AI2124" s="13">
        <v>1930.3605184746395</v>
      </c>
      <c r="AJ2124" s="13">
        <v>5593.1936052548108</v>
      </c>
    </row>
    <row r="2125" spans="2:36" hidden="1" outlineLevel="1" x14ac:dyDescent="0.25">
      <c r="B2125">
        <v>1734</v>
      </c>
      <c r="C2125" s="385">
        <v>16809.250054952154</v>
      </c>
      <c r="D2125" s="385">
        <v>8.135307001342909</v>
      </c>
      <c r="E2125" s="415">
        <v>28442.381315088329</v>
      </c>
      <c r="F2125" s="415">
        <v>28438.426520818328</v>
      </c>
      <c r="G2125" s="415">
        <v>3.9547942700033065</v>
      </c>
      <c r="H2125" s="385">
        <v>48662.150188979831</v>
      </c>
      <c r="I2125" s="385">
        <v>23.551409482196256</v>
      </c>
      <c r="J2125" s="415">
        <v>623013.20385443652</v>
      </c>
      <c r="K2125" s="415">
        <v>623007.4006839419</v>
      </c>
      <c r="L2125" s="415">
        <v>5.8031704944549967</v>
      </c>
      <c r="M2125" s="385">
        <v>47341.987462842299</v>
      </c>
      <c r="N2125" s="385">
        <v>17371.842923203767</v>
      </c>
      <c r="O2125" s="385">
        <v>730.50163150306685</v>
      </c>
      <c r="P2125" s="385">
        <v>27.068226382891499</v>
      </c>
      <c r="Q2125" s="385">
        <v>22.912479783741627</v>
      </c>
      <c r="R2125" s="385">
        <v>8.4075895651116923</v>
      </c>
      <c r="S2125" s="385">
        <v>0.35354670897459239</v>
      </c>
      <c r="T2125" s="385">
        <v>1.3100425711246814E-2</v>
      </c>
      <c r="U2125" s="385">
        <v>13101.339878071762</v>
      </c>
      <c r="V2125" s="385">
        <v>3707.9101768803939</v>
      </c>
      <c r="W2125" s="385">
        <v>37927.888914697556</v>
      </c>
      <c r="X2125" s="385">
        <v>10734.261274282302</v>
      </c>
      <c r="Y2125" s="415">
        <v>175878.23775700445</v>
      </c>
      <c r="Z2125" s="415">
        <v>54966.610214097738</v>
      </c>
      <c r="AA2125" s="415">
        <v>514636.00574010302</v>
      </c>
      <c r="AB2125" s="415">
        <v>159126.28064150433</v>
      </c>
      <c r="AC2125" s="83">
        <v>16783.99695916965</v>
      </c>
      <c r="AD2125" s="83">
        <v>48589.04342123666</v>
      </c>
      <c r="AE2125" s="83">
        <v>25.253095782505397</v>
      </c>
      <c r="AF2125" s="83">
        <v>73.106767743212629</v>
      </c>
      <c r="AG2125" s="13">
        <v>228914.48745262751</v>
      </c>
      <c r="AH2125" s="13">
        <v>668169.09277635254</v>
      </c>
      <c r="AI2125" s="13">
        <v>1930.3605184746395</v>
      </c>
      <c r="AJ2125" s="13">
        <v>5593.1936052548108</v>
      </c>
    </row>
    <row r="2126" spans="2:36" hidden="1" outlineLevel="1" x14ac:dyDescent="0.25">
      <c r="B2126">
        <v>1735</v>
      </c>
      <c r="C2126" s="385">
        <v>16809.250054952154</v>
      </c>
      <c r="D2126" s="385">
        <v>8.135307001342909</v>
      </c>
      <c r="E2126" s="415">
        <v>28442.381315088329</v>
      </c>
      <c r="F2126" s="415">
        <v>28438.426520818328</v>
      </c>
      <c r="G2126" s="415">
        <v>3.9547942700033065</v>
      </c>
      <c r="H2126" s="385">
        <v>48662.150188979831</v>
      </c>
      <c r="I2126" s="385">
        <v>23.551409482196256</v>
      </c>
      <c r="J2126" s="415">
        <v>623013.20385443652</v>
      </c>
      <c r="K2126" s="415">
        <v>623007.4006839419</v>
      </c>
      <c r="L2126" s="415">
        <v>5.8031704944549967</v>
      </c>
      <c r="M2126" s="385">
        <v>47341.987462842299</v>
      </c>
      <c r="N2126" s="385">
        <v>17371.842923203767</v>
      </c>
      <c r="O2126" s="385">
        <v>730.50163150306685</v>
      </c>
      <c r="P2126" s="385">
        <v>27.068226382891499</v>
      </c>
      <c r="Q2126" s="385">
        <v>22.912479783741627</v>
      </c>
      <c r="R2126" s="385">
        <v>8.4075895651116923</v>
      </c>
      <c r="S2126" s="385">
        <v>0.35354670897459239</v>
      </c>
      <c r="T2126" s="385">
        <v>1.3100425711246814E-2</v>
      </c>
      <c r="U2126" s="385">
        <v>13101.339878071762</v>
      </c>
      <c r="V2126" s="385">
        <v>3707.9101768803939</v>
      </c>
      <c r="W2126" s="385">
        <v>37927.888914697556</v>
      </c>
      <c r="X2126" s="385">
        <v>10734.261274282302</v>
      </c>
      <c r="Y2126" s="415">
        <v>175878.23775700445</v>
      </c>
      <c r="Z2126" s="415">
        <v>54966.610214097738</v>
      </c>
      <c r="AA2126" s="415">
        <v>514636.00574010302</v>
      </c>
      <c r="AB2126" s="415">
        <v>159126.28064150433</v>
      </c>
      <c r="AC2126" s="83">
        <v>16783.99695916965</v>
      </c>
      <c r="AD2126" s="83">
        <v>48589.04342123666</v>
      </c>
      <c r="AE2126" s="83">
        <v>25.253095782505397</v>
      </c>
      <c r="AF2126" s="83">
        <v>73.106767743212629</v>
      </c>
      <c r="AG2126" s="13">
        <v>228914.48745262751</v>
      </c>
      <c r="AH2126" s="13">
        <v>668169.09277635254</v>
      </c>
      <c r="AI2126" s="13">
        <v>1930.3605184746395</v>
      </c>
      <c r="AJ2126" s="13">
        <v>5593.1936052548108</v>
      </c>
    </row>
    <row r="2127" spans="2:36" hidden="1" outlineLevel="1" x14ac:dyDescent="0.25">
      <c r="B2127">
        <v>1736</v>
      </c>
      <c r="C2127" s="385">
        <v>16809.250054952154</v>
      </c>
      <c r="D2127" s="385">
        <v>8.135307001342909</v>
      </c>
      <c r="E2127" s="415">
        <v>28442.381315088329</v>
      </c>
      <c r="F2127" s="415">
        <v>28438.426520818328</v>
      </c>
      <c r="G2127" s="415">
        <v>3.9547942700033065</v>
      </c>
      <c r="H2127" s="385">
        <v>48662.150188979831</v>
      </c>
      <c r="I2127" s="385">
        <v>23.551409482196256</v>
      </c>
      <c r="J2127" s="415">
        <v>623013.20385443652</v>
      </c>
      <c r="K2127" s="415">
        <v>623007.4006839419</v>
      </c>
      <c r="L2127" s="415">
        <v>5.8031704944549967</v>
      </c>
      <c r="M2127" s="385">
        <v>47341.987462842299</v>
      </c>
      <c r="N2127" s="385">
        <v>17371.842923203767</v>
      </c>
      <c r="O2127" s="385">
        <v>730.50163150306685</v>
      </c>
      <c r="P2127" s="385">
        <v>27.068226382891499</v>
      </c>
      <c r="Q2127" s="385">
        <v>22.912479783741627</v>
      </c>
      <c r="R2127" s="385">
        <v>8.4075895651116923</v>
      </c>
      <c r="S2127" s="385">
        <v>0.35354670897459239</v>
      </c>
      <c r="T2127" s="385">
        <v>1.3100425711246814E-2</v>
      </c>
      <c r="U2127" s="385">
        <v>13101.339878071762</v>
      </c>
      <c r="V2127" s="385">
        <v>3707.9101768803939</v>
      </c>
      <c r="W2127" s="385">
        <v>37927.888914697556</v>
      </c>
      <c r="X2127" s="385">
        <v>10734.261274282302</v>
      </c>
      <c r="Y2127" s="415">
        <v>175878.23775700445</v>
      </c>
      <c r="Z2127" s="415">
        <v>54966.610214097738</v>
      </c>
      <c r="AA2127" s="415">
        <v>514636.00574010302</v>
      </c>
      <c r="AB2127" s="415">
        <v>159126.28064150433</v>
      </c>
      <c r="AC2127" s="83">
        <v>16783.99695916965</v>
      </c>
      <c r="AD2127" s="83">
        <v>48589.04342123666</v>
      </c>
      <c r="AE2127" s="83">
        <v>25.253095782505397</v>
      </c>
      <c r="AF2127" s="83">
        <v>73.106767743212629</v>
      </c>
      <c r="AG2127" s="13">
        <v>228914.48745262751</v>
      </c>
      <c r="AH2127" s="13">
        <v>668169.09277635254</v>
      </c>
      <c r="AI2127" s="13">
        <v>1930.3605184746395</v>
      </c>
      <c r="AJ2127" s="13">
        <v>5593.1936052548108</v>
      </c>
    </row>
    <row r="2128" spans="2:36" hidden="1" outlineLevel="1" x14ac:dyDescent="0.25">
      <c r="B2128">
        <v>1737</v>
      </c>
      <c r="C2128" s="385">
        <v>16809.250054952154</v>
      </c>
      <c r="D2128" s="385">
        <v>8.135307001342909</v>
      </c>
      <c r="E2128" s="415">
        <v>28442.381315088329</v>
      </c>
      <c r="F2128" s="415">
        <v>28438.426520818328</v>
      </c>
      <c r="G2128" s="415">
        <v>3.9547942700033065</v>
      </c>
      <c r="H2128" s="385">
        <v>48662.150188979831</v>
      </c>
      <c r="I2128" s="385">
        <v>23.551409482196256</v>
      </c>
      <c r="J2128" s="415">
        <v>623013.20385443652</v>
      </c>
      <c r="K2128" s="415">
        <v>623007.4006839419</v>
      </c>
      <c r="L2128" s="415">
        <v>5.8031704944549967</v>
      </c>
      <c r="M2128" s="385">
        <v>47341.987462842299</v>
      </c>
      <c r="N2128" s="385">
        <v>17371.842923203767</v>
      </c>
      <c r="O2128" s="385">
        <v>730.50163150306685</v>
      </c>
      <c r="P2128" s="385">
        <v>27.068226382891499</v>
      </c>
      <c r="Q2128" s="385">
        <v>22.912479783741627</v>
      </c>
      <c r="R2128" s="385">
        <v>8.4075895651116923</v>
      </c>
      <c r="S2128" s="385">
        <v>0.35354670897459239</v>
      </c>
      <c r="T2128" s="385">
        <v>1.3100425711246814E-2</v>
      </c>
      <c r="U2128" s="385">
        <v>13101.339878071762</v>
      </c>
      <c r="V2128" s="385">
        <v>3707.9101768803939</v>
      </c>
      <c r="W2128" s="385">
        <v>37927.888914697556</v>
      </c>
      <c r="X2128" s="385">
        <v>10734.261274282302</v>
      </c>
      <c r="Y2128" s="415">
        <v>175878.23775700445</v>
      </c>
      <c r="Z2128" s="415">
        <v>54966.610214097738</v>
      </c>
      <c r="AA2128" s="415">
        <v>514636.00574010302</v>
      </c>
      <c r="AB2128" s="415">
        <v>159126.28064150433</v>
      </c>
      <c r="AC2128" s="83">
        <v>16783.99695916965</v>
      </c>
      <c r="AD2128" s="83">
        <v>48589.04342123666</v>
      </c>
      <c r="AE2128" s="83">
        <v>25.253095782505397</v>
      </c>
      <c r="AF2128" s="83">
        <v>73.106767743212629</v>
      </c>
      <c r="AG2128" s="13">
        <v>228914.48745262751</v>
      </c>
      <c r="AH2128" s="13">
        <v>668169.09277635254</v>
      </c>
      <c r="AI2128" s="13">
        <v>1930.3605184746395</v>
      </c>
      <c r="AJ2128" s="13">
        <v>5593.1936052548108</v>
      </c>
    </row>
    <row r="2129" spans="2:36" hidden="1" outlineLevel="1" x14ac:dyDescent="0.25">
      <c r="B2129">
        <v>1738</v>
      </c>
      <c r="C2129" s="385">
        <v>16809.250054952154</v>
      </c>
      <c r="D2129" s="385">
        <v>8.135307001342909</v>
      </c>
      <c r="E2129" s="415">
        <v>28442.381315088329</v>
      </c>
      <c r="F2129" s="415">
        <v>28438.426520818328</v>
      </c>
      <c r="G2129" s="415">
        <v>3.9547942700033065</v>
      </c>
      <c r="H2129" s="385">
        <v>48662.150188979831</v>
      </c>
      <c r="I2129" s="385">
        <v>23.551409482196256</v>
      </c>
      <c r="J2129" s="415">
        <v>623013.20385443652</v>
      </c>
      <c r="K2129" s="415">
        <v>623007.4006839419</v>
      </c>
      <c r="L2129" s="415">
        <v>5.8031704944549967</v>
      </c>
      <c r="M2129" s="385">
        <v>47341.987462842299</v>
      </c>
      <c r="N2129" s="385">
        <v>17371.842923203767</v>
      </c>
      <c r="O2129" s="385">
        <v>730.50163150306685</v>
      </c>
      <c r="P2129" s="385">
        <v>27.068226382891499</v>
      </c>
      <c r="Q2129" s="385">
        <v>22.912479783741627</v>
      </c>
      <c r="R2129" s="385">
        <v>8.4075895651116923</v>
      </c>
      <c r="S2129" s="385">
        <v>0.35354670897459239</v>
      </c>
      <c r="T2129" s="385">
        <v>1.3100425711246814E-2</v>
      </c>
      <c r="U2129" s="385">
        <v>13101.339878071762</v>
      </c>
      <c r="V2129" s="385">
        <v>3707.9101768803939</v>
      </c>
      <c r="W2129" s="385">
        <v>37927.888914697556</v>
      </c>
      <c r="X2129" s="385">
        <v>10734.261274282302</v>
      </c>
      <c r="Y2129" s="415">
        <v>175878.23775700445</v>
      </c>
      <c r="Z2129" s="415">
        <v>54966.610214097738</v>
      </c>
      <c r="AA2129" s="415">
        <v>514636.00574010302</v>
      </c>
      <c r="AB2129" s="415">
        <v>159126.28064150433</v>
      </c>
      <c r="AC2129" s="83">
        <v>16783.99695916965</v>
      </c>
      <c r="AD2129" s="83">
        <v>48589.04342123666</v>
      </c>
      <c r="AE2129" s="83">
        <v>25.253095782505397</v>
      </c>
      <c r="AF2129" s="83">
        <v>73.106767743212629</v>
      </c>
      <c r="AG2129" s="13">
        <v>228914.48745262751</v>
      </c>
      <c r="AH2129" s="13">
        <v>668169.09277635254</v>
      </c>
      <c r="AI2129" s="13">
        <v>1930.3605184746395</v>
      </c>
      <c r="AJ2129" s="13">
        <v>5593.1936052548108</v>
      </c>
    </row>
    <row r="2130" spans="2:36" hidden="1" outlineLevel="1" x14ac:dyDescent="0.25">
      <c r="B2130">
        <v>1739</v>
      </c>
      <c r="C2130" s="385">
        <v>16809.250054952154</v>
      </c>
      <c r="D2130" s="385">
        <v>8.135307001342909</v>
      </c>
      <c r="E2130" s="415">
        <v>28442.381315088329</v>
      </c>
      <c r="F2130" s="415">
        <v>28438.426520818328</v>
      </c>
      <c r="G2130" s="415">
        <v>3.9547942700033065</v>
      </c>
      <c r="H2130" s="385">
        <v>48662.150188979831</v>
      </c>
      <c r="I2130" s="385">
        <v>23.551409482196256</v>
      </c>
      <c r="J2130" s="415">
        <v>623013.20385443652</v>
      </c>
      <c r="K2130" s="415">
        <v>623007.4006839419</v>
      </c>
      <c r="L2130" s="415">
        <v>5.8031704944549967</v>
      </c>
      <c r="M2130" s="385">
        <v>47341.987462842299</v>
      </c>
      <c r="N2130" s="385">
        <v>17371.842923203767</v>
      </c>
      <c r="O2130" s="385">
        <v>730.50163150306685</v>
      </c>
      <c r="P2130" s="385">
        <v>27.068226382891499</v>
      </c>
      <c r="Q2130" s="385">
        <v>22.912479783741627</v>
      </c>
      <c r="R2130" s="385">
        <v>8.4075895651116923</v>
      </c>
      <c r="S2130" s="385">
        <v>0.35354670897459239</v>
      </c>
      <c r="T2130" s="385">
        <v>1.3100425711246814E-2</v>
      </c>
      <c r="U2130" s="385">
        <v>13101.339878071762</v>
      </c>
      <c r="V2130" s="385">
        <v>3707.9101768803939</v>
      </c>
      <c r="W2130" s="385">
        <v>37927.888914697556</v>
      </c>
      <c r="X2130" s="385">
        <v>10734.261274282302</v>
      </c>
      <c r="Y2130" s="415">
        <v>175878.23775700445</v>
      </c>
      <c r="Z2130" s="415">
        <v>54966.610214097738</v>
      </c>
      <c r="AA2130" s="415">
        <v>514636.00574010302</v>
      </c>
      <c r="AB2130" s="415">
        <v>159126.28064150433</v>
      </c>
      <c r="AC2130" s="83">
        <v>16783.99695916965</v>
      </c>
      <c r="AD2130" s="83">
        <v>48589.04342123666</v>
      </c>
      <c r="AE2130" s="83">
        <v>25.253095782505397</v>
      </c>
      <c r="AF2130" s="83">
        <v>73.106767743212629</v>
      </c>
      <c r="AG2130" s="13">
        <v>228914.48745262751</v>
      </c>
      <c r="AH2130" s="13">
        <v>668169.09277635254</v>
      </c>
      <c r="AI2130" s="13">
        <v>1930.3605184746395</v>
      </c>
      <c r="AJ2130" s="13">
        <v>5593.1936052548108</v>
      </c>
    </row>
    <row r="2131" spans="2:36" hidden="1" outlineLevel="1" x14ac:dyDescent="0.25">
      <c r="B2131">
        <v>1740</v>
      </c>
      <c r="C2131" s="385">
        <v>16809.250054952154</v>
      </c>
      <c r="D2131" s="385">
        <v>8.135307001342909</v>
      </c>
      <c r="E2131" s="415">
        <v>28442.381315088329</v>
      </c>
      <c r="F2131" s="415">
        <v>28438.426520818328</v>
      </c>
      <c r="G2131" s="415">
        <v>3.9547942700033065</v>
      </c>
      <c r="H2131" s="385">
        <v>48662.150188979831</v>
      </c>
      <c r="I2131" s="385">
        <v>23.551409482196256</v>
      </c>
      <c r="J2131" s="415">
        <v>623013.20385443652</v>
      </c>
      <c r="K2131" s="415">
        <v>623007.4006839419</v>
      </c>
      <c r="L2131" s="415">
        <v>5.8031704944549967</v>
      </c>
      <c r="M2131" s="385">
        <v>47341.987462842299</v>
      </c>
      <c r="N2131" s="385">
        <v>17371.842923203767</v>
      </c>
      <c r="O2131" s="385">
        <v>730.50163150306685</v>
      </c>
      <c r="P2131" s="385">
        <v>27.068226382891499</v>
      </c>
      <c r="Q2131" s="385">
        <v>22.912479783741627</v>
      </c>
      <c r="R2131" s="385">
        <v>8.4075895651116923</v>
      </c>
      <c r="S2131" s="385">
        <v>0.35354670897459239</v>
      </c>
      <c r="T2131" s="385">
        <v>1.3100425711246814E-2</v>
      </c>
      <c r="U2131" s="385">
        <v>13101.339878071762</v>
      </c>
      <c r="V2131" s="385">
        <v>3707.9101768803939</v>
      </c>
      <c r="W2131" s="385">
        <v>37927.888914697556</v>
      </c>
      <c r="X2131" s="385">
        <v>10734.261274282302</v>
      </c>
      <c r="Y2131" s="415">
        <v>175878.23775700445</v>
      </c>
      <c r="Z2131" s="415">
        <v>54966.610214097738</v>
      </c>
      <c r="AA2131" s="415">
        <v>514636.00574010302</v>
      </c>
      <c r="AB2131" s="415">
        <v>159126.28064150433</v>
      </c>
      <c r="AC2131" s="83">
        <v>16783.99695916965</v>
      </c>
      <c r="AD2131" s="83">
        <v>48589.04342123666</v>
      </c>
      <c r="AE2131" s="83">
        <v>25.253095782505397</v>
      </c>
      <c r="AF2131" s="83">
        <v>73.106767743212629</v>
      </c>
      <c r="AG2131" s="13">
        <v>228914.48745262751</v>
      </c>
      <c r="AH2131" s="13">
        <v>668169.09277635254</v>
      </c>
      <c r="AI2131" s="13">
        <v>1930.3605184746395</v>
      </c>
      <c r="AJ2131" s="13">
        <v>5593.1936052548108</v>
      </c>
    </row>
    <row r="2132" spans="2:36" hidden="1" outlineLevel="1" x14ac:dyDescent="0.25">
      <c r="B2132">
        <v>1741</v>
      </c>
      <c r="C2132" s="385">
        <v>16809.250054952154</v>
      </c>
      <c r="D2132" s="385">
        <v>8.135307001342909</v>
      </c>
      <c r="E2132" s="415">
        <v>28442.381315088329</v>
      </c>
      <c r="F2132" s="415">
        <v>28438.426520818328</v>
      </c>
      <c r="G2132" s="415">
        <v>3.9547942700033065</v>
      </c>
      <c r="H2132" s="385">
        <v>48662.150188979831</v>
      </c>
      <c r="I2132" s="385">
        <v>23.551409482196256</v>
      </c>
      <c r="J2132" s="415">
        <v>623013.20385443652</v>
      </c>
      <c r="K2132" s="415">
        <v>623007.4006839419</v>
      </c>
      <c r="L2132" s="415">
        <v>5.8031704944549967</v>
      </c>
      <c r="M2132" s="385">
        <v>47341.987462842299</v>
      </c>
      <c r="N2132" s="385">
        <v>17371.842923203767</v>
      </c>
      <c r="O2132" s="385">
        <v>730.50163150306685</v>
      </c>
      <c r="P2132" s="385">
        <v>27.068226382891499</v>
      </c>
      <c r="Q2132" s="385">
        <v>22.912479783741627</v>
      </c>
      <c r="R2132" s="385">
        <v>8.4075895651116923</v>
      </c>
      <c r="S2132" s="385">
        <v>0.35354670897459239</v>
      </c>
      <c r="T2132" s="385">
        <v>1.3100425711246814E-2</v>
      </c>
      <c r="U2132" s="385">
        <v>13101.339878071762</v>
      </c>
      <c r="V2132" s="385">
        <v>3707.9101768803939</v>
      </c>
      <c r="W2132" s="385">
        <v>37927.888914697556</v>
      </c>
      <c r="X2132" s="385">
        <v>10734.261274282302</v>
      </c>
      <c r="Y2132" s="415">
        <v>175878.23775700445</v>
      </c>
      <c r="Z2132" s="415">
        <v>54966.610214097738</v>
      </c>
      <c r="AA2132" s="415">
        <v>514636.00574010302</v>
      </c>
      <c r="AB2132" s="415">
        <v>159126.28064150433</v>
      </c>
      <c r="AC2132" s="83">
        <v>16783.99695916965</v>
      </c>
      <c r="AD2132" s="83">
        <v>48589.04342123666</v>
      </c>
      <c r="AE2132" s="83">
        <v>25.253095782505397</v>
      </c>
      <c r="AF2132" s="83">
        <v>73.106767743212629</v>
      </c>
      <c r="AG2132" s="13">
        <v>228914.48745262751</v>
      </c>
      <c r="AH2132" s="13">
        <v>668169.09277635254</v>
      </c>
      <c r="AI2132" s="13">
        <v>1930.3605184746395</v>
      </c>
      <c r="AJ2132" s="13">
        <v>5593.1936052548108</v>
      </c>
    </row>
    <row r="2133" spans="2:36" hidden="1" outlineLevel="1" x14ac:dyDescent="0.25">
      <c r="B2133">
        <v>1742</v>
      </c>
      <c r="C2133" s="385">
        <v>16809.250054952154</v>
      </c>
      <c r="D2133" s="385">
        <v>8.135307001342909</v>
      </c>
      <c r="E2133" s="415">
        <v>28442.381315088329</v>
      </c>
      <c r="F2133" s="415">
        <v>28438.426520818328</v>
      </c>
      <c r="G2133" s="415">
        <v>3.9547942700033065</v>
      </c>
      <c r="H2133" s="385">
        <v>48662.150188979831</v>
      </c>
      <c r="I2133" s="385">
        <v>23.551409482196256</v>
      </c>
      <c r="J2133" s="415">
        <v>623013.20385443652</v>
      </c>
      <c r="K2133" s="415">
        <v>623007.4006839419</v>
      </c>
      <c r="L2133" s="415">
        <v>5.8031704944549967</v>
      </c>
      <c r="M2133" s="385">
        <v>47341.987462842299</v>
      </c>
      <c r="N2133" s="385">
        <v>17371.842923203767</v>
      </c>
      <c r="O2133" s="385">
        <v>730.50163150306685</v>
      </c>
      <c r="P2133" s="385">
        <v>27.068226382891499</v>
      </c>
      <c r="Q2133" s="385">
        <v>22.912479783741627</v>
      </c>
      <c r="R2133" s="385">
        <v>8.4075895651116923</v>
      </c>
      <c r="S2133" s="385">
        <v>0.35354670897459239</v>
      </c>
      <c r="T2133" s="385">
        <v>1.3100425711246814E-2</v>
      </c>
      <c r="U2133" s="385">
        <v>13101.339878071762</v>
      </c>
      <c r="V2133" s="385">
        <v>3707.9101768803939</v>
      </c>
      <c r="W2133" s="385">
        <v>37927.888914697556</v>
      </c>
      <c r="X2133" s="385">
        <v>10734.261274282302</v>
      </c>
      <c r="Y2133" s="415">
        <v>175878.23775700445</v>
      </c>
      <c r="Z2133" s="415">
        <v>54966.610214097738</v>
      </c>
      <c r="AA2133" s="415">
        <v>514636.00574010302</v>
      </c>
      <c r="AB2133" s="415">
        <v>159126.28064150433</v>
      </c>
      <c r="AC2133" s="83">
        <v>16783.99695916965</v>
      </c>
      <c r="AD2133" s="83">
        <v>48589.04342123666</v>
      </c>
      <c r="AE2133" s="83">
        <v>25.253095782505397</v>
      </c>
      <c r="AF2133" s="83">
        <v>73.106767743212629</v>
      </c>
      <c r="AG2133" s="13">
        <v>228914.48745262751</v>
      </c>
      <c r="AH2133" s="13">
        <v>668169.09277635254</v>
      </c>
      <c r="AI2133" s="13">
        <v>1930.3605184746395</v>
      </c>
      <c r="AJ2133" s="13">
        <v>5593.1936052548108</v>
      </c>
    </row>
    <row r="2134" spans="2:36" hidden="1" outlineLevel="1" x14ac:dyDescent="0.25">
      <c r="B2134">
        <v>1743</v>
      </c>
      <c r="C2134" s="385">
        <v>16809.250054952154</v>
      </c>
      <c r="D2134" s="385">
        <v>8.135307001342909</v>
      </c>
      <c r="E2134" s="415">
        <v>28442.381315088329</v>
      </c>
      <c r="F2134" s="415">
        <v>28438.426520818328</v>
      </c>
      <c r="G2134" s="415">
        <v>3.9547942700033065</v>
      </c>
      <c r="H2134" s="385">
        <v>48662.150188979831</v>
      </c>
      <c r="I2134" s="385">
        <v>23.551409482196256</v>
      </c>
      <c r="J2134" s="415">
        <v>623013.20385443652</v>
      </c>
      <c r="K2134" s="415">
        <v>623007.4006839419</v>
      </c>
      <c r="L2134" s="415">
        <v>5.8031704944549967</v>
      </c>
      <c r="M2134" s="385">
        <v>47341.987462842299</v>
      </c>
      <c r="N2134" s="385">
        <v>17371.842923203767</v>
      </c>
      <c r="O2134" s="385">
        <v>730.50163150306685</v>
      </c>
      <c r="P2134" s="385">
        <v>27.068226382891499</v>
      </c>
      <c r="Q2134" s="385">
        <v>22.912479783741627</v>
      </c>
      <c r="R2134" s="385">
        <v>8.4075895651116923</v>
      </c>
      <c r="S2134" s="385">
        <v>0.35354670897459239</v>
      </c>
      <c r="T2134" s="385">
        <v>1.3100425711246814E-2</v>
      </c>
      <c r="U2134" s="385">
        <v>13101.339878071762</v>
      </c>
      <c r="V2134" s="385">
        <v>3707.9101768803939</v>
      </c>
      <c r="W2134" s="385">
        <v>37927.888914697556</v>
      </c>
      <c r="X2134" s="385">
        <v>10734.261274282302</v>
      </c>
      <c r="Y2134" s="415">
        <v>175878.23775700445</v>
      </c>
      <c r="Z2134" s="415">
        <v>54966.610214097738</v>
      </c>
      <c r="AA2134" s="415">
        <v>514636.00574010302</v>
      </c>
      <c r="AB2134" s="415">
        <v>159126.28064150433</v>
      </c>
      <c r="AC2134" s="83">
        <v>16783.99695916965</v>
      </c>
      <c r="AD2134" s="83">
        <v>48589.04342123666</v>
      </c>
      <c r="AE2134" s="83">
        <v>25.253095782505397</v>
      </c>
      <c r="AF2134" s="83">
        <v>73.106767743212629</v>
      </c>
      <c r="AG2134" s="13">
        <v>228914.48745262751</v>
      </c>
      <c r="AH2134" s="13">
        <v>668169.09277635254</v>
      </c>
      <c r="AI2134" s="13">
        <v>1930.3605184746395</v>
      </c>
      <c r="AJ2134" s="13">
        <v>5593.1936052548108</v>
      </c>
    </row>
    <row r="2135" spans="2:36" hidden="1" outlineLevel="1" x14ac:dyDescent="0.25">
      <c r="B2135">
        <v>1744</v>
      </c>
      <c r="C2135" s="385">
        <v>16809.250054952154</v>
      </c>
      <c r="D2135" s="385">
        <v>8.135307001342909</v>
      </c>
      <c r="E2135" s="415">
        <v>28442.381315088329</v>
      </c>
      <c r="F2135" s="415">
        <v>28438.426520818328</v>
      </c>
      <c r="G2135" s="415">
        <v>3.9547942700033065</v>
      </c>
      <c r="H2135" s="385">
        <v>48662.150188979831</v>
      </c>
      <c r="I2135" s="385">
        <v>23.551409482196256</v>
      </c>
      <c r="J2135" s="415">
        <v>623013.20385443652</v>
      </c>
      <c r="K2135" s="415">
        <v>623007.4006839419</v>
      </c>
      <c r="L2135" s="415">
        <v>5.8031704944549967</v>
      </c>
      <c r="M2135" s="385">
        <v>47341.987462842299</v>
      </c>
      <c r="N2135" s="385">
        <v>17371.842923203767</v>
      </c>
      <c r="O2135" s="385">
        <v>730.50163150306685</v>
      </c>
      <c r="P2135" s="385">
        <v>27.068226382891499</v>
      </c>
      <c r="Q2135" s="385">
        <v>22.912479783741627</v>
      </c>
      <c r="R2135" s="385">
        <v>8.4075895651116923</v>
      </c>
      <c r="S2135" s="385">
        <v>0.35354670897459239</v>
      </c>
      <c r="T2135" s="385">
        <v>1.3100425711246814E-2</v>
      </c>
      <c r="U2135" s="385">
        <v>13101.339878071762</v>
      </c>
      <c r="V2135" s="385">
        <v>3707.9101768803939</v>
      </c>
      <c r="W2135" s="385">
        <v>37927.888914697556</v>
      </c>
      <c r="X2135" s="385">
        <v>10734.261274282302</v>
      </c>
      <c r="Y2135" s="415">
        <v>175878.23775700445</v>
      </c>
      <c r="Z2135" s="415">
        <v>54966.610214097738</v>
      </c>
      <c r="AA2135" s="415">
        <v>514636.00574010302</v>
      </c>
      <c r="AB2135" s="415">
        <v>159126.28064150433</v>
      </c>
      <c r="AC2135" s="83">
        <v>16783.99695916965</v>
      </c>
      <c r="AD2135" s="83">
        <v>48589.04342123666</v>
      </c>
      <c r="AE2135" s="83">
        <v>25.253095782505397</v>
      </c>
      <c r="AF2135" s="83">
        <v>73.106767743212629</v>
      </c>
      <c r="AG2135" s="13">
        <v>228914.48745262751</v>
      </c>
      <c r="AH2135" s="13">
        <v>668169.09277635254</v>
      </c>
      <c r="AI2135" s="13">
        <v>1930.3605184746395</v>
      </c>
      <c r="AJ2135" s="13">
        <v>5593.1936052548108</v>
      </c>
    </row>
    <row r="2136" spans="2:36" hidden="1" outlineLevel="1" x14ac:dyDescent="0.25">
      <c r="B2136">
        <v>1745</v>
      </c>
      <c r="C2136" s="385">
        <v>16809.250054952154</v>
      </c>
      <c r="D2136" s="385">
        <v>8.135307001342909</v>
      </c>
      <c r="E2136" s="415">
        <v>28442.381315088329</v>
      </c>
      <c r="F2136" s="415">
        <v>28438.426520818328</v>
      </c>
      <c r="G2136" s="415">
        <v>3.9547942700033065</v>
      </c>
      <c r="H2136" s="385">
        <v>48662.150188979831</v>
      </c>
      <c r="I2136" s="385">
        <v>23.551409482196256</v>
      </c>
      <c r="J2136" s="415">
        <v>623013.20385443652</v>
      </c>
      <c r="K2136" s="415">
        <v>623007.4006839419</v>
      </c>
      <c r="L2136" s="415">
        <v>5.8031704944549967</v>
      </c>
      <c r="M2136" s="385">
        <v>47341.987462842299</v>
      </c>
      <c r="N2136" s="385">
        <v>17371.842923203767</v>
      </c>
      <c r="O2136" s="385">
        <v>730.50163150306685</v>
      </c>
      <c r="P2136" s="385">
        <v>27.068226382891499</v>
      </c>
      <c r="Q2136" s="385">
        <v>22.912479783741627</v>
      </c>
      <c r="R2136" s="385">
        <v>8.4075895651116923</v>
      </c>
      <c r="S2136" s="385">
        <v>0.35354670897459239</v>
      </c>
      <c r="T2136" s="385">
        <v>1.3100425711246814E-2</v>
      </c>
      <c r="U2136" s="385">
        <v>13101.339878071762</v>
      </c>
      <c r="V2136" s="385">
        <v>3707.9101768803939</v>
      </c>
      <c r="W2136" s="385">
        <v>37927.888914697556</v>
      </c>
      <c r="X2136" s="385">
        <v>10734.261274282302</v>
      </c>
      <c r="Y2136" s="415">
        <v>175878.23775700445</v>
      </c>
      <c r="Z2136" s="415">
        <v>54966.610214097738</v>
      </c>
      <c r="AA2136" s="415">
        <v>514636.00574010302</v>
      </c>
      <c r="AB2136" s="415">
        <v>159126.28064150433</v>
      </c>
      <c r="AC2136" s="83">
        <v>16783.99695916965</v>
      </c>
      <c r="AD2136" s="83">
        <v>48589.04342123666</v>
      </c>
      <c r="AE2136" s="83">
        <v>25.253095782505397</v>
      </c>
      <c r="AF2136" s="83">
        <v>73.106767743212629</v>
      </c>
      <c r="AG2136" s="13">
        <v>228914.48745262751</v>
      </c>
      <c r="AH2136" s="13">
        <v>668169.09277635254</v>
      </c>
      <c r="AI2136" s="13">
        <v>1930.3605184746395</v>
      </c>
      <c r="AJ2136" s="13">
        <v>5593.1936052548108</v>
      </c>
    </row>
    <row r="2137" spans="2:36" hidden="1" outlineLevel="1" x14ac:dyDescent="0.25">
      <c r="B2137">
        <v>1746</v>
      </c>
      <c r="C2137" s="385">
        <v>16809.250054952154</v>
      </c>
      <c r="D2137" s="385">
        <v>8.135307001342909</v>
      </c>
      <c r="E2137" s="415">
        <v>28442.381315088329</v>
      </c>
      <c r="F2137" s="415">
        <v>28438.426520818328</v>
      </c>
      <c r="G2137" s="415">
        <v>3.9547942700033065</v>
      </c>
      <c r="H2137" s="385">
        <v>48662.150188979831</v>
      </c>
      <c r="I2137" s="385">
        <v>23.551409482196256</v>
      </c>
      <c r="J2137" s="415">
        <v>623013.20385443652</v>
      </c>
      <c r="K2137" s="415">
        <v>623007.4006839419</v>
      </c>
      <c r="L2137" s="415">
        <v>5.8031704944549967</v>
      </c>
      <c r="M2137" s="385">
        <v>47341.987462842299</v>
      </c>
      <c r="N2137" s="385">
        <v>17371.842923203767</v>
      </c>
      <c r="O2137" s="385">
        <v>730.50163150306685</v>
      </c>
      <c r="P2137" s="385">
        <v>27.068226382891499</v>
      </c>
      <c r="Q2137" s="385">
        <v>22.912479783741627</v>
      </c>
      <c r="R2137" s="385">
        <v>8.4075895651116923</v>
      </c>
      <c r="S2137" s="385">
        <v>0.35354670897459239</v>
      </c>
      <c r="T2137" s="385">
        <v>1.3100425711246814E-2</v>
      </c>
      <c r="U2137" s="385">
        <v>13101.339878071762</v>
      </c>
      <c r="V2137" s="385">
        <v>3707.9101768803939</v>
      </c>
      <c r="W2137" s="385">
        <v>37927.888914697556</v>
      </c>
      <c r="X2137" s="385">
        <v>10734.261274282302</v>
      </c>
      <c r="Y2137" s="415">
        <v>175878.23775700445</v>
      </c>
      <c r="Z2137" s="415">
        <v>54966.610214097738</v>
      </c>
      <c r="AA2137" s="415">
        <v>514636.00574010302</v>
      </c>
      <c r="AB2137" s="415">
        <v>159126.28064150433</v>
      </c>
      <c r="AC2137" s="83">
        <v>16783.99695916965</v>
      </c>
      <c r="AD2137" s="83">
        <v>48589.04342123666</v>
      </c>
      <c r="AE2137" s="83">
        <v>25.253095782505397</v>
      </c>
      <c r="AF2137" s="83">
        <v>73.106767743212629</v>
      </c>
      <c r="AG2137" s="13">
        <v>228914.48745262751</v>
      </c>
      <c r="AH2137" s="13">
        <v>668169.09277635254</v>
      </c>
      <c r="AI2137" s="13">
        <v>1930.3605184746395</v>
      </c>
      <c r="AJ2137" s="13">
        <v>5593.1936052548108</v>
      </c>
    </row>
    <row r="2138" spans="2:36" hidden="1" outlineLevel="1" x14ac:dyDescent="0.25">
      <c r="B2138">
        <v>1747</v>
      </c>
      <c r="C2138" s="385">
        <v>16809.250054952154</v>
      </c>
      <c r="D2138" s="385">
        <v>8.135307001342909</v>
      </c>
      <c r="E2138" s="415">
        <v>28442.381315088329</v>
      </c>
      <c r="F2138" s="415">
        <v>28438.426520818328</v>
      </c>
      <c r="G2138" s="415">
        <v>3.9547942700033065</v>
      </c>
      <c r="H2138" s="385">
        <v>48662.150188979831</v>
      </c>
      <c r="I2138" s="385">
        <v>23.551409482196256</v>
      </c>
      <c r="J2138" s="415">
        <v>623013.20385443652</v>
      </c>
      <c r="K2138" s="415">
        <v>623007.4006839419</v>
      </c>
      <c r="L2138" s="415">
        <v>5.8031704944549967</v>
      </c>
      <c r="M2138" s="385">
        <v>47341.987462842299</v>
      </c>
      <c r="N2138" s="385">
        <v>17371.842923203767</v>
      </c>
      <c r="O2138" s="385">
        <v>730.50163150306685</v>
      </c>
      <c r="P2138" s="385">
        <v>27.068226382891499</v>
      </c>
      <c r="Q2138" s="385">
        <v>22.912479783741627</v>
      </c>
      <c r="R2138" s="385">
        <v>8.4075895651116923</v>
      </c>
      <c r="S2138" s="385">
        <v>0.35354670897459239</v>
      </c>
      <c r="T2138" s="385">
        <v>1.3100425711246814E-2</v>
      </c>
      <c r="U2138" s="385">
        <v>13101.339878071762</v>
      </c>
      <c r="V2138" s="385">
        <v>3707.9101768803939</v>
      </c>
      <c r="W2138" s="385">
        <v>37927.888914697556</v>
      </c>
      <c r="X2138" s="385">
        <v>10734.261274282302</v>
      </c>
      <c r="Y2138" s="415">
        <v>175878.23775700445</v>
      </c>
      <c r="Z2138" s="415">
        <v>54966.610214097738</v>
      </c>
      <c r="AA2138" s="415">
        <v>514636.00574010302</v>
      </c>
      <c r="AB2138" s="415">
        <v>159126.28064150433</v>
      </c>
      <c r="AC2138" s="83">
        <v>16783.99695916965</v>
      </c>
      <c r="AD2138" s="83">
        <v>48589.04342123666</v>
      </c>
      <c r="AE2138" s="83">
        <v>25.253095782505397</v>
      </c>
      <c r="AF2138" s="83">
        <v>73.106767743212629</v>
      </c>
      <c r="AG2138" s="13">
        <v>228914.48745262751</v>
      </c>
      <c r="AH2138" s="13">
        <v>668169.09277635254</v>
      </c>
      <c r="AI2138" s="13">
        <v>1930.3605184746395</v>
      </c>
      <c r="AJ2138" s="13">
        <v>5593.1936052548108</v>
      </c>
    </row>
    <row r="2139" spans="2:36" hidden="1" outlineLevel="1" x14ac:dyDescent="0.25">
      <c r="B2139">
        <v>1748</v>
      </c>
      <c r="C2139" s="385">
        <v>16809.250054952154</v>
      </c>
      <c r="D2139" s="385">
        <v>8.135307001342909</v>
      </c>
      <c r="E2139" s="415">
        <v>28442.381315088329</v>
      </c>
      <c r="F2139" s="415">
        <v>28438.426520818328</v>
      </c>
      <c r="G2139" s="415">
        <v>3.9547942700033065</v>
      </c>
      <c r="H2139" s="385">
        <v>48662.150188979831</v>
      </c>
      <c r="I2139" s="385">
        <v>23.551409482196256</v>
      </c>
      <c r="J2139" s="415">
        <v>623013.20385443652</v>
      </c>
      <c r="K2139" s="415">
        <v>623007.4006839419</v>
      </c>
      <c r="L2139" s="415">
        <v>5.8031704944549967</v>
      </c>
      <c r="M2139" s="385">
        <v>47341.987462842299</v>
      </c>
      <c r="N2139" s="385">
        <v>17371.842923203767</v>
      </c>
      <c r="O2139" s="385">
        <v>730.50163150306685</v>
      </c>
      <c r="P2139" s="385">
        <v>27.068226382891499</v>
      </c>
      <c r="Q2139" s="385">
        <v>22.912479783741627</v>
      </c>
      <c r="R2139" s="385">
        <v>8.4075895651116923</v>
      </c>
      <c r="S2139" s="385">
        <v>0.35354670897459239</v>
      </c>
      <c r="T2139" s="385">
        <v>1.3100425711246814E-2</v>
      </c>
      <c r="U2139" s="385">
        <v>13101.339878071762</v>
      </c>
      <c r="V2139" s="385">
        <v>3707.9101768803939</v>
      </c>
      <c r="W2139" s="385">
        <v>37927.888914697556</v>
      </c>
      <c r="X2139" s="385">
        <v>10734.261274282302</v>
      </c>
      <c r="Y2139" s="415">
        <v>175878.23775700445</v>
      </c>
      <c r="Z2139" s="415">
        <v>54966.610214097738</v>
      </c>
      <c r="AA2139" s="415">
        <v>514636.00574010302</v>
      </c>
      <c r="AB2139" s="415">
        <v>159126.28064150433</v>
      </c>
      <c r="AC2139" s="83">
        <v>16783.99695916965</v>
      </c>
      <c r="AD2139" s="83">
        <v>48589.04342123666</v>
      </c>
      <c r="AE2139" s="83">
        <v>25.253095782505397</v>
      </c>
      <c r="AF2139" s="83">
        <v>73.106767743212629</v>
      </c>
      <c r="AG2139" s="13">
        <v>228914.48745262751</v>
      </c>
      <c r="AH2139" s="13">
        <v>668169.09277635254</v>
      </c>
      <c r="AI2139" s="13">
        <v>1930.3605184746395</v>
      </c>
      <c r="AJ2139" s="13">
        <v>5593.1936052548108</v>
      </c>
    </row>
    <row r="2140" spans="2:36" hidden="1" outlineLevel="1" x14ac:dyDescent="0.25">
      <c r="B2140">
        <v>1749</v>
      </c>
      <c r="C2140" s="385">
        <v>16809.250054952154</v>
      </c>
      <c r="D2140" s="385">
        <v>8.135307001342909</v>
      </c>
      <c r="E2140" s="415">
        <v>28442.381315088329</v>
      </c>
      <c r="F2140" s="415">
        <v>28438.426520818328</v>
      </c>
      <c r="G2140" s="415">
        <v>3.9547942700033065</v>
      </c>
      <c r="H2140" s="385">
        <v>48662.150188979831</v>
      </c>
      <c r="I2140" s="385">
        <v>23.551409482196256</v>
      </c>
      <c r="J2140" s="415">
        <v>623013.20385443652</v>
      </c>
      <c r="K2140" s="415">
        <v>623007.4006839419</v>
      </c>
      <c r="L2140" s="415">
        <v>5.8031704944549967</v>
      </c>
      <c r="M2140" s="385">
        <v>47341.987462842299</v>
      </c>
      <c r="N2140" s="385">
        <v>17371.842923203767</v>
      </c>
      <c r="O2140" s="385">
        <v>730.50163150306685</v>
      </c>
      <c r="P2140" s="385">
        <v>27.068226382891499</v>
      </c>
      <c r="Q2140" s="385">
        <v>22.912479783741627</v>
      </c>
      <c r="R2140" s="385">
        <v>8.4075895651116923</v>
      </c>
      <c r="S2140" s="385">
        <v>0.35354670897459239</v>
      </c>
      <c r="T2140" s="385">
        <v>1.3100425711246814E-2</v>
      </c>
      <c r="U2140" s="385">
        <v>13101.339878071762</v>
      </c>
      <c r="V2140" s="385">
        <v>3707.9101768803939</v>
      </c>
      <c r="W2140" s="385">
        <v>37927.888914697556</v>
      </c>
      <c r="X2140" s="385">
        <v>10734.261274282302</v>
      </c>
      <c r="Y2140" s="415">
        <v>175878.23775700445</v>
      </c>
      <c r="Z2140" s="415">
        <v>54966.610214097738</v>
      </c>
      <c r="AA2140" s="415">
        <v>514636.00574010302</v>
      </c>
      <c r="AB2140" s="415">
        <v>159126.28064150433</v>
      </c>
      <c r="AC2140" s="83">
        <v>16783.99695916965</v>
      </c>
      <c r="AD2140" s="83">
        <v>48589.04342123666</v>
      </c>
      <c r="AE2140" s="83">
        <v>25.253095782505397</v>
      </c>
      <c r="AF2140" s="83">
        <v>73.106767743212629</v>
      </c>
      <c r="AG2140" s="13">
        <v>228914.48745262751</v>
      </c>
      <c r="AH2140" s="13">
        <v>668169.09277635254</v>
      </c>
      <c r="AI2140" s="13">
        <v>1930.3605184746395</v>
      </c>
      <c r="AJ2140" s="13">
        <v>5593.1936052548108</v>
      </c>
    </row>
    <row r="2141" spans="2:36" hidden="1" outlineLevel="1" x14ac:dyDescent="0.25">
      <c r="B2141">
        <v>1750</v>
      </c>
      <c r="C2141" s="385">
        <v>16809.250054952154</v>
      </c>
      <c r="D2141" s="385">
        <v>8.135307001342909</v>
      </c>
      <c r="E2141" s="415">
        <v>28442.381315088329</v>
      </c>
      <c r="F2141" s="415">
        <v>28438.426520818328</v>
      </c>
      <c r="G2141" s="415">
        <v>3.9547942700033065</v>
      </c>
      <c r="H2141" s="385">
        <v>48662.150188979831</v>
      </c>
      <c r="I2141" s="385">
        <v>23.551409482196256</v>
      </c>
      <c r="J2141" s="415">
        <v>623013.20385443652</v>
      </c>
      <c r="K2141" s="415">
        <v>623007.4006839419</v>
      </c>
      <c r="L2141" s="415">
        <v>5.8031704944549967</v>
      </c>
      <c r="M2141" s="385">
        <v>47341.987462842299</v>
      </c>
      <c r="N2141" s="385">
        <v>17371.842923203767</v>
      </c>
      <c r="O2141" s="385">
        <v>730.50163150306685</v>
      </c>
      <c r="P2141" s="385">
        <v>27.068226382891499</v>
      </c>
      <c r="Q2141" s="385">
        <v>22.912479783741627</v>
      </c>
      <c r="R2141" s="385">
        <v>8.4075895651116923</v>
      </c>
      <c r="S2141" s="385">
        <v>0.35354670897459239</v>
      </c>
      <c r="T2141" s="385">
        <v>1.3100425711246814E-2</v>
      </c>
      <c r="U2141" s="385">
        <v>13101.339878071762</v>
      </c>
      <c r="V2141" s="385">
        <v>3707.9101768803939</v>
      </c>
      <c r="W2141" s="385">
        <v>37927.888914697556</v>
      </c>
      <c r="X2141" s="385">
        <v>10734.261274282302</v>
      </c>
      <c r="Y2141" s="415">
        <v>175878.23775700445</v>
      </c>
      <c r="Z2141" s="415">
        <v>54966.610214097738</v>
      </c>
      <c r="AA2141" s="415">
        <v>514636.00574010302</v>
      </c>
      <c r="AB2141" s="415">
        <v>159126.28064150433</v>
      </c>
      <c r="AC2141" s="83">
        <v>16783.99695916965</v>
      </c>
      <c r="AD2141" s="83">
        <v>48589.04342123666</v>
      </c>
      <c r="AE2141" s="83">
        <v>25.253095782505397</v>
      </c>
      <c r="AF2141" s="83">
        <v>73.106767743212629</v>
      </c>
      <c r="AG2141" s="13">
        <v>228914.48745262751</v>
      </c>
      <c r="AH2141" s="13">
        <v>668169.09277635254</v>
      </c>
      <c r="AI2141" s="13">
        <v>1930.3605184746395</v>
      </c>
      <c r="AJ2141" s="13">
        <v>5593.1936052548108</v>
      </c>
    </row>
    <row r="2142" spans="2:36" hidden="1" outlineLevel="1" x14ac:dyDescent="0.25">
      <c r="B2142">
        <v>1751</v>
      </c>
      <c r="C2142" s="385">
        <v>16809.250054952154</v>
      </c>
      <c r="D2142" s="385">
        <v>8.135307001342909</v>
      </c>
      <c r="E2142" s="415">
        <v>28442.381315088329</v>
      </c>
      <c r="F2142" s="415">
        <v>28438.426520818328</v>
      </c>
      <c r="G2142" s="415">
        <v>3.9547942700033065</v>
      </c>
      <c r="H2142" s="385">
        <v>48662.150188979831</v>
      </c>
      <c r="I2142" s="385">
        <v>23.551409482196256</v>
      </c>
      <c r="J2142" s="415">
        <v>623013.20385443652</v>
      </c>
      <c r="K2142" s="415">
        <v>623007.4006839419</v>
      </c>
      <c r="L2142" s="415">
        <v>5.8031704944549967</v>
      </c>
      <c r="M2142" s="385">
        <v>47341.987462842299</v>
      </c>
      <c r="N2142" s="385">
        <v>17371.842923203767</v>
      </c>
      <c r="O2142" s="385">
        <v>730.50163150306685</v>
      </c>
      <c r="P2142" s="385">
        <v>27.068226382891499</v>
      </c>
      <c r="Q2142" s="385">
        <v>22.912479783741627</v>
      </c>
      <c r="R2142" s="385">
        <v>8.4075895651116923</v>
      </c>
      <c r="S2142" s="385">
        <v>0.35354670897459239</v>
      </c>
      <c r="T2142" s="385">
        <v>1.3100425711246814E-2</v>
      </c>
      <c r="U2142" s="385">
        <v>13101.339878071762</v>
      </c>
      <c r="V2142" s="385">
        <v>3707.9101768803939</v>
      </c>
      <c r="W2142" s="385">
        <v>37927.888914697556</v>
      </c>
      <c r="X2142" s="385">
        <v>10734.261274282302</v>
      </c>
      <c r="Y2142" s="415">
        <v>175878.23775700445</v>
      </c>
      <c r="Z2142" s="415">
        <v>54966.610214097738</v>
      </c>
      <c r="AA2142" s="415">
        <v>514636.00574010302</v>
      </c>
      <c r="AB2142" s="415">
        <v>159126.28064150433</v>
      </c>
      <c r="AC2142" s="83">
        <v>16783.99695916965</v>
      </c>
      <c r="AD2142" s="83">
        <v>48589.04342123666</v>
      </c>
      <c r="AE2142" s="83">
        <v>25.253095782505397</v>
      </c>
      <c r="AF2142" s="83">
        <v>73.106767743212629</v>
      </c>
      <c r="AG2142" s="13">
        <v>228914.48745262751</v>
      </c>
      <c r="AH2142" s="13">
        <v>668169.09277635254</v>
      </c>
      <c r="AI2142" s="13">
        <v>1930.3605184746395</v>
      </c>
      <c r="AJ2142" s="13">
        <v>5593.1936052548108</v>
      </c>
    </row>
    <row r="2143" spans="2:36" hidden="1" outlineLevel="1" x14ac:dyDescent="0.25">
      <c r="B2143">
        <v>1752</v>
      </c>
      <c r="C2143" s="385">
        <v>16809.250054952154</v>
      </c>
      <c r="D2143" s="385">
        <v>8.135307001342909</v>
      </c>
      <c r="E2143" s="415">
        <v>28442.381315088329</v>
      </c>
      <c r="F2143" s="415">
        <v>28438.426520818328</v>
      </c>
      <c r="G2143" s="415">
        <v>3.9547942700033065</v>
      </c>
      <c r="H2143" s="385">
        <v>48662.150188979831</v>
      </c>
      <c r="I2143" s="385">
        <v>23.551409482196256</v>
      </c>
      <c r="J2143" s="415">
        <v>623013.20385443652</v>
      </c>
      <c r="K2143" s="415">
        <v>623007.4006839419</v>
      </c>
      <c r="L2143" s="415">
        <v>5.8031704944549967</v>
      </c>
      <c r="M2143" s="385">
        <v>47341.987462842299</v>
      </c>
      <c r="N2143" s="385">
        <v>17371.842923203767</v>
      </c>
      <c r="O2143" s="385">
        <v>730.50163150306685</v>
      </c>
      <c r="P2143" s="385">
        <v>27.068226382891499</v>
      </c>
      <c r="Q2143" s="385">
        <v>22.912479783741627</v>
      </c>
      <c r="R2143" s="385">
        <v>8.4075895651116923</v>
      </c>
      <c r="S2143" s="385">
        <v>0.35354670897459239</v>
      </c>
      <c r="T2143" s="385">
        <v>1.3100425711246814E-2</v>
      </c>
      <c r="U2143" s="385">
        <v>13101.339878071762</v>
      </c>
      <c r="V2143" s="385">
        <v>3707.9101768803939</v>
      </c>
      <c r="W2143" s="385">
        <v>37927.888914697556</v>
      </c>
      <c r="X2143" s="385">
        <v>10734.261274282302</v>
      </c>
      <c r="Y2143" s="415">
        <v>175878.23775700445</v>
      </c>
      <c r="Z2143" s="415">
        <v>54966.610214097738</v>
      </c>
      <c r="AA2143" s="415">
        <v>514636.00574010302</v>
      </c>
      <c r="AB2143" s="415">
        <v>159126.28064150433</v>
      </c>
      <c r="AC2143" s="83">
        <v>16783.99695916965</v>
      </c>
      <c r="AD2143" s="83">
        <v>48589.04342123666</v>
      </c>
      <c r="AE2143" s="83">
        <v>25.253095782505397</v>
      </c>
      <c r="AF2143" s="83">
        <v>73.106767743212629</v>
      </c>
      <c r="AG2143" s="13">
        <v>228914.48745262751</v>
      </c>
      <c r="AH2143" s="13">
        <v>668169.09277635254</v>
      </c>
      <c r="AI2143" s="13">
        <v>1930.3605184746395</v>
      </c>
      <c r="AJ2143" s="13">
        <v>5593.1936052548108</v>
      </c>
    </row>
    <row r="2144" spans="2:36" hidden="1" outlineLevel="1" x14ac:dyDescent="0.25">
      <c r="B2144">
        <v>1753</v>
      </c>
      <c r="C2144" s="385">
        <v>16809.250054952154</v>
      </c>
      <c r="D2144" s="385">
        <v>8.135307001342909</v>
      </c>
      <c r="E2144" s="415">
        <v>28442.381315088329</v>
      </c>
      <c r="F2144" s="415">
        <v>28438.426520818328</v>
      </c>
      <c r="G2144" s="415">
        <v>3.9547942700033065</v>
      </c>
      <c r="H2144" s="385">
        <v>48662.150188979831</v>
      </c>
      <c r="I2144" s="385">
        <v>23.551409482196256</v>
      </c>
      <c r="J2144" s="415">
        <v>623013.20385443652</v>
      </c>
      <c r="K2144" s="415">
        <v>623007.4006839419</v>
      </c>
      <c r="L2144" s="415">
        <v>5.8031704944549967</v>
      </c>
      <c r="M2144" s="385">
        <v>47341.987462842299</v>
      </c>
      <c r="N2144" s="385">
        <v>17371.842923203767</v>
      </c>
      <c r="O2144" s="385">
        <v>730.50163150306685</v>
      </c>
      <c r="P2144" s="385">
        <v>27.068226382891499</v>
      </c>
      <c r="Q2144" s="385">
        <v>22.912479783741627</v>
      </c>
      <c r="R2144" s="385">
        <v>8.4075895651116923</v>
      </c>
      <c r="S2144" s="385">
        <v>0.35354670897459239</v>
      </c>
      <c r="T2144" s="385">
        <v>1.3100425711246814E-2</v>
      </c>
      <c r="U2144" s="385">
        <v>13101.339878071762</v>
      </c>
      <c r="V2144" s="385">
        <v>3707.9101768803939</v>
      </c>
      <c r="W2144" s="385">
        <v>37927.888914697556</v>
      </c>
      <c r="X2144" s="385">
        <v>10734.261274282302</v>
      </c>
      <c r="Y2144" s="415">
        <v>175878.23775700445</v>
      </c>
      <c r="Z2144" s="415">
        <v>54966.610214097738</v>
      </c>
      <c r="AA2144" s="415">
        <v>514636.00574010302</v>
      </c>
      <c r="AB2144" s="415">
        <v>159126.28064150433</v>
      </c>
      <c r="AC2144" s="83">
        <v>16783.99695916965</v>
      </c>
      <c r="AD2144" s="83">
        <v>48589.04342123666</v>
      </c>
      <c r="AE2144" s="83">
        <v>25.253095782505397</v>
      </c>
      <c r="AF2144" s="83">
        <v>73.106767743212629</v>
      </c>
      <c r="AG2144" s="13">
        <v>228914.48745262751</v>
      </c>
      <c r="AH2144" s="13">
        <v>668169.09277635254</v>
      </c>
      <c r="AI2144" s="13">
        <v>1930.3605184746395</v>
      </c>
      <c r="AJ2144" s="13">
        <v>5593.1936052548108</v>
      </c>
    </row>
    <row r="2145" spans="2:36" hidden="1" outlineLevel="1" x14ac:dyDescent="0.25">
      <c r="B2145">
        <v>1754</v>
      </c>
      <c r="C2145" s="385">
        <v>16809.250054952154</v>
      </c>
      <c r="D2145" s="385">
        <v>8.135307001342909</v>
      </c>
      <c r="E2145" s="415">
        <v>28442.381315088329</v>
      </c>
      <c r="F2145" s="415">
        <v>28438.426520818328</v>
      </c>
      <c r="G2145" s="415">
        <v>3.9547942700033065</v>
      </c>
      <c r="H2145" s="385">
        <v>48662.150188979831</v>
      </c>
      <c r="I2145" s="385">
        <v>23.551409482196256</v>
      </c>
      <c r="J2145" s="415">
        <v>623013.20385443652</v>
      </c>
      <c r="K2145" s="415">
        <v>623007.4006839419</v>
      </c>
      <c r="L2145" s="415">
        <v>5.8031704944549967</v>
      </c>
      <c r="M2145" s="385">
        <v>47341.987462842299</v>
      </c>
      <c r="N2145" s="385">
        <v>17371.842923203767</v>
      </c>
      <c r="O2145" s="385">
        <v>730.50163150306685</v>
      </c>
      <c r="P2145" s="385">
        <v>27.068226382891499</v>
      </c>
      <c r="Q2145" s="385">
        <v>22.912479783741627</v>
      </c>
      <c r="R2145" s="385">
        <v>8.4075895651116923</v>
      </c>
      <c r="S2145" s="385">
        <v>0.35354670897459239</v>
      </c>
      <c r="T2145" s="385">
        <v>1.3100425711246814E-2</v>
      </c>
      <c r="U2145" s="385">
        <v>13101.339878071762</v>
      </c>
      <c r="V2145" s="385">
        <v>3707.9101768803939</v>
      </c>
      <c r="W2145" s="385">
        <v>37927.888914697556</v>
      </c>
      <c r="X2145" s="385">
        <v>10734.261274282302</v>
      </c>
      <c r="Y2145" s="415">
        <v>175878.23775700445</v>
      </c>
      <c r="Z2145" s="415">
        <v>54966.610214097738</v>
      </c>
      <c r="AA2145" s="415">
        <v>514636.00574010302</v>
      </c>
      <c r="AB2145" s="415">
        <v>159126.28064150433</v>
      </c>
      <c r="AC2145" s="83">
        <v>16783.99695916965</v>
      </c>
      <c r="AD2145" s="83">
        <v>48589.04342123666</v>
      </c>
      <c r="AE2145" s="83">
        <v>25.253095782505397</v>
      </c>
      <c r="AF2145" s="83">
        <v>73.106767743212629</v>
      </c>
      <c r="AG2145" s="13">
        <v>228914.48745262751</v>
      </c>
      <c r="AH2145" s="13">
        <v>668169.09277635254</v>
      </c>
      <c r="AI2145" s="13">
        <v>1930.3605184746395</v>
      </c>
      <c r="AJ2145" s="13">
        <v>5593.1936052548108</v>
      </c>
    </row>
    <row r="2146" spans="2:36" hidden="1" outlineLevel="1" x14ac:dyDescent="0.25">
      <c r="B2146">
        <v>1755</v>
      </c>
      <c r="C2146" s="385">
        <v>16809.250054952154</v>
      </c>
      <c r="D2146" s="385">
        <v>8.135307001342909</v>
      </c>
      <c r="E2146" s="415">
        <v>28442.381315088329</v>
      </c>
      <c r="F2146" s="415">
        <v>28438.426520818328</v>
      </c>
      <c r="G2146" s="415">
        <v>3.9547942700033065</v>
      </c>
      <c r="H2146" s="385">
        <v>48662.150188979831</v>
      </c>
      <c r="I2146" s="385">
        <v>23.551409482196256</v>
      </c>
      <c r="J2146" s="415">
        <v>623013.20385443652</v>
      </c>
      <c r="K2146" s="415">
        <v>623007.4006839419</v>
      </c>
      <c r="L2146" s="415">
        <v>5.8031704944549967</v>
      </c>
      <c r="M2146" s="385">
        <v>47341.987462842299</v>
      </c>
      <c r="N2146" s="385">
        <v>17371.842923203767</v>
      </c>
      <c r="O2146" s="385">
        <v>730.50163150306685</v>
      </c>
      <c r="P2146" s="385">
        <v>27.068226382891499</v>
      </c>
      <c r="Q2146" s="385">
        <v>22.912479783741627</v>
      </c>
      <c r="R2146" s="385">
        <v>8.4075895651116923</v>
      </c>
      <c r="S2146" s="385">
        <v>0.35354670897459239</v>
      </c>
      <c r="T2146" s="385">
        <v>1.3100425711246814E-2</v>
      </c>
      <c r="U2146" s="385">
        <v>13101.339878071762</v>
      </c>
      <c r="V2146" s="385">
        <v>3707.9101768803939</v>
      </c>
      <c r="W2146" s="385">
        <v>37927.888914697556</v>
      </c>
      <c r="X2146" s="385">
        <v>10734.261274282302</v>
      </c>
      <c r="Y2146" s="415">
        <v>175878.23775700445</v>
      </c>
      <c r="Z2146" s="415">
        <v>54966.610214097738</v>
      </c>
      <c r="AA2146" s="415">
        <v>514636.00574010302</v>
      </c>
      <c r="AB2146" s="415">
        <v>159126.28064150433</v>
      </c>
      <c r="AC2146" s="83">
        <v>16783.99695916965</v>
      </c>
      <c r="AD2146" s="83">
        <v>48589.04342123666</v>
      </c>
      <c r="AE2146" s="83">
        <v>25.253095782505397</v>
      </c>
      <c r="AF2146" s="83">
        <v>73.106767743212629</v>
      </c>
      <c r="AG2146" s="13">
        <v>228914.48745262751</v>
      </c>
      <c r="AH2146" s="13">
        <v>668169.09277635254</v>
      </c>
      <c r="AI2146" s="13">
        <v>1930.3605184746395</v>
      </c>
      <c r="AJ2146" s="13">
        <v>5593.1936052548108</v>
      </c>
    </row>
    <row r="2147" spans="2:36" hidden="1" outlineLevel="1" x14ac:dyDescent="0.25">
      <c r="B2147">
        <v>1756</v>
      </c>
      <c r="C2147" s="385">
        <v>16809.250054952154</v>
      </c>
      <c r="D2147" s="385">
        <v>8.135307001342909</v>
      </c>
      <c r="E2147" s="415">
        <v>28442.381315088329</v>
      </c>
      <c r="F2147" s="415">
        <v>28438.426520818328</v>
      </c>
      <c r="G2147" s="415">
        <v>3.9547942700033065</v>
      </c>
      <c r="H2147" s="385">
        <v>48662.150188979831</v>
      </c>
      <c r="I2147" s="385">
        <v>23.551409482196256</v>
      </c>
      <c r="J2147" s="415">
        <v>623013.20385443652</v>
      </c>
      <c r="K2147" s="415">
        <v>623007.4006839419</v>
      </c>
      <c r="L2147" s="415">
        <v>5.8031704944549967</v>
      </c>
      <c r="M2147" s="385">
        <v>47341.987462842299</v>
      </c>
      <c r="N2147" s="385">
        <v>17371.842923203767</v>
      </c>
      <c r="O2147" s="385">
        <v>730.50163150306685</v>
      </c>
      <c r="P2147" s="385">
        <v>27.068226382891499</v>
      </c>
      <c r="Q2147" s="385">
        <v>22.912479783741627</v>
      </c>
      <c r="R2147" s="385">
        <v>8.4075895651116923</v>
      </c>
      <c r="S2147" s="385">
        <v>0.35354670897459239</v>
      </c>
      <c r="T2147" s="385">
        <v>1.3100425711246814E-2</v>
      </c>
      <c r="U2147" s="385">
        <v>13101.339878071762</v>
      </c>
      <c r="V2147" s="385">
        <v>3707.9101768803939</v>
      </c>
      <c r="W2147" s="385">
        <v>37927.888914697556</v>
      </c>
      <c r="X2147" s="385">
        <v>10734.261274282302</v>
      </c>
      <c r="Y2147" s="415">
        <v>175878.23775700445</v>
      </c>
      <c r="Z2147" s="415">
        <v>54966.610214097738</v>
      </c>
      <c r="AA2147" s="415">
        <v>514636.00574010302</v>
      </c>
      <c r="AB2147" s="415">
        <v>159126.28064150433</v>
      </c>
      <c r="AC2147" s="83">
        <v>16783.99695916965</v>
      </c>
      <c r="AD2147" s="83">
        <v>48589.04342123666</v>
      </c>
      <c r="AE2147" s="83">
        <v>25.253095782505397</v>
      </c>
      <c r="AF2147" s="83">
        <v>73.106767743212629</v>
      </c>
      <c r="AG2147" s="13">
        <v>228914.48745262751</v>
      </c>
      <c r="AH2147" s="13">
        <v>668169.09277635254</v>
      </c>
      <c r="AI2147" s="13">
        <v>1930.3605184746395</v>
      </c>
      <c r="AJ2147" s="13">
        <v>5593.1936052548108</v>
      </c>
    </row>
    <row r="2148" spans="2:36" hidden="1" outlineLevel="1" x14ac:dyDescent="0.25">
      <c r="B2148">
        <v>1757</v>
      </c>
      <c r="C2148" s="385">
        <v>16809.250054952154</v>
      </c>
      <c r="D2148" s="385">
        <v>8.135307001342909</v>
      </c>
      <c r="E2148" s="415">
        <v>28442.381315088329</v>
      </c>
      <c r="F2148" s="415">
        <v>28438.426520818328</v>
      </c>
      <c r="G2148" s="415">
        <v>3.9547942700033065</v>
      </c>
      <c r="H2148" s="385">
        <v>48662.150188979831</v>
      </c>
      <c r="I2148" s="385">
        <v>23.551409482196256</v>
      </c>
      <c r="J2148" s="415">
        <v>623013.20385443652</v>
      </c>
      <c r="K2148" s="415">
        <v>623007.4006839419</v>
      </c>
      <c r="L2148" s="415">
        <v>5.8031704944549967</v>
      </c>
      <c r="M2148" s="385">
        <v>47341.987462842299</v>
      </c>
      <c r="N2148" s="385">
        <v>17371.842923203767</v>
      </c>
      <c r="O2148" s="385">
        <v>730.50163150306685</v>
      </c>
      <c r="P2148" s="385">
        <v>27.068226382891499</v>
      </c>
      <c r="Q2148" s="385">
        <v>22.912479783741627</v>
      </c>
      <c r="R2148" s="385">
        <v>8.4075895651116923</v>
      </c>
      <c r="S2148" s="385">
        <v>0.35354670897459239</v>
      </c>
      <c r="T2148" s="385">
        <v>1.3100425711246814E-2</v>
      </c>
      <c r="U2148" s="385">
        <v>13101.339878071762</v>
      </c>
      <c r="V2148" s="385">
        <v>3707.9101768803939</v>
      </c>
      <c r="W2148" s="385">
        <v>37927.888914697556</v>
      </c>
      <c r="X2148" s="385">
        <v>10734.261274282302</v>
      </c>
      <c r="Y2148" s="415">
        <v>175878.23775700445</v>
      </c>
      <c r="Z2148" s="415">
        <v>54966.610214097738</v>
      </c>
      <c r="AA2148" s="415">
        <v>514636.00574010302</v>
      </c>
      <c r="AB2148" s="415">
        <v>159126.28064150433</v>
      </c>
      <c r="AC2148" s="83">
        <v>16783.99695916965</v>
      </c>
      <c r="AD2148" s="83">
        <v>48589.04342123666</v>
      </c>
      <c r="AE2148" s="83">
        <v>25.253095782505397</v>
      </c>
      <c r="AF2148" s="83">
        <v>73.106767743212629</v>
      </c>
      <c r="AG2148" s="13">
        <v>228914.48745262751</v>
      </c>
      <c r="AH2148" s="13">
        <v>668169.09277635254</v>
      </c>
      <c r="AI2148" s="13">
        <v>1930.3605184746395</v>
      </c>
      <c r="AJ2148" s="13">
        <v>5593.1936052548108</v>
      </c>
    </row>
    <row r="2149" spans="2:36" hidden="1" outlineLevel="1" x14ac:dyDescent="0.25">
      <c r="B2149">
        <v>1758</v>
      </c>
      <c r="C2149" s="385">
        <v>16809.250054952154</v>
      </c>
      <c r="D2149" s="385">
        <v>8.135307001342909</v>
      </c>
      <c r="E2149" s="415">
        <v>28442.381315088329</v>
      </c>
      <c r="F2149" s="415">
        <v>28438.426520818328</v>
      </c>
      <c r="G2149" s="415">
        <v>3.9547942700033065</v>
      </c>
      <c r="H2149" s="385">
        <v>48662.150188979831</v>
      </c>
      <c r="I2149" s="385">
        <v>23.551409482196256</v>
      </c>
      <c r="J2149" s="415">
        <v>623013.20385443652</v>
      </c>
      <c r="K2149" s="415">
        <v>623007.4006839419</v>
      </c>
      <c r="L2149" s="415">
        <v>5.8031704944549967</v>
      </c>
      <c r="M2149" s="385">
        <v>47341.987462842299</v>
      </c>
      <c r="N2149" s="385">
        <v>17371.842923203767</v>
      </c>
      <c r="O2149" s="385">
        <v>730.50163150306685</v>
      </c>
      <c r="P2149" s="385">
        <v>27.068226382891499</v>
      </c>
      <c r="Q2149" s="385">
        <v>22.912479783741627</v>
      </c>
      <c r="R2149" s="385">
        <v>8.4075895651116923</v>
      </c>
      <c r="S2149" s="385">
        <v>0.35354670897459239</v>
      </c>
      <c r="T2149" s="385">
        <v>1.3100425711246814E-2</v>
      </c>
      <c r="U2149" s="385">
        <v>13101.339878071762</v>
      </c>
      <c r="V2149" s="385">
        <v>3707.9101768803939</v>
      </c>
      <c r="W2149" s="385">
        <v>37927.888914697556</v>
      </c>
      <c r="X2149" s="385">
        <v>10734.261274282302</v>
      </c>
      <c r="Y2149" s="415">
        <v>175878.23775700445</v>
      </c>
      <c r="Z2149" s="415">
        <v>54966.610214097738</v>
      </c>
      <c r="AA2149" s="415">
        <v>514636.00574010302</v>
      </c>
      <c r="AB2149" s="415">
        <v>159126.28064150433</v>
      </c>
      <c r="AC2149" s="83">
        <v>16783.99695916965</v>
      </c>
      <c r="AD2149" s="83">
        <v>48589.04342123666</v>
      </c>
      <c r="AE2149" s="83">
        <v>25.253095782505397</v>
      </c>
      <c r="AF2149" s="83">
        <v>73.106767743212629</v>
      </c>
      <c r="AG2149" s="13">
        <v>228914.48745262751</v>
      </c>
      <c r="AH2149" s="13">
        <v>668169.09277635254</v>
      </c>
      <c r="AI2149" s="13">
        <v>1930.3605184746395</v>
      </c>
      <c r="AJ2149" s="13">
        <v>5593.1936052548108</v>
      </c>
    </row>
    <row r="2150" spans="2:36" hidden="1" outlineLevel="1" x14ac:dyDescent="0.25">
      <c r="B2150">
        <v>1759</v>
      </c>
      <c r="C2150" s="385">
        <v>16809.250054952154</v>
      </c>
      <c r="D2150" s="385">
        <v>8.135307001342909</v>
      </c>
      <c r="E2150" s="415">
        <v>28442.381315088329</v>
      </c>
      <c r="F2150" s="415">
        <v>28438.426520818328</v>
      </c>
      <c r="G2150" s="415">
        <v>3.9547942700033065</v>
      </c>
      <c r="H2150" s="385">
        <v>48662.150188979831</v>
      </c>
      <c r="I2150" s="385">
        <v>23.551409482196256</v>
      </c>
      <c r="J2150" s="415">
        <v>623013.20385443652</v>
      </c>
      <c r="K2150" s="415">
        <v>623007.4006839419</v>
      </c>
      <c r="L2150" s="415">
        <v>5.8031704944549967</v>
      </c>
      <c r="M2150" s="385">
        <v>47341.987462842299</v>
      </c>
      <c r="N2150" s="385">
        <v>17371.842923203767</v>
      </c>
      <c r="O2150" s="385">
        <v>730.50163150306685</v>
      </c>
      <c r="P2150" s="385">
        <v>27.068226382891499</v>
      </c>
      <c r="Q2150" s="385">
        <v>22.912479783741627</v>
      </c>
      <c r="R2150" s="385">
        <v>8.4075895651116923</v>
      </c>
      <c r="S2150" s="385">
        <v>0.35354670897459239</v>
      </c>
      <c r="T2150" s="385">
        <v>1.3100425711246814E-2</v>
      </c>
      <c r="U2150" s="385">
        <v>13101.339878071762</v>
      </c>
      <c r="V2150" s="385">
        <v>3707.9101768803939</v>
      </c>
      <c r="W2150" s="385">
        <v>37927.888914697556</v>
      </c>
      <c r="X2150" s="385">
        <v>10734.261274282302</v>
      </c>
      <c r="Y2150" s="415">
        <v>175878.23775700445</v>
      </c>
      <c r="Z2150" s="415">
        <v>54966.610214097738</v>
      </c>
      <c r="AA2150" s="415">
        <v>514636.00574010302</v>
      </c>
      <c r="AB2150" s="415">
        <v>159126.28064150433</v>
      </c>
      <c r="AC2150" s="83">
        <v>16783.99695916965</v>
      </c>
      <c r="AD2150" s="83">
        <v>48589.04342123666</v>
      </c>
      <c r="AE2150" s="83">
        <v>25.253095782505397</v>
      </c>
      <c r="AF2150" s="83">
        <v>73.106767743212629</v>
      </c>
      <c r="AG2150" s="13">
        <v>228914.48745262751</v>
      </c>
      <c r="AH2150" s="13">
        <v>668169.09277635254</v>
      </c>
      <c r="AI2150" s="13">
        <v>1930.3605184746395</v>
      </c>
      <c r="AJ2150" s="13">
        <v>5593.1936052548108</v>
      </c>
    </row>
    <row r="2151" spans="2:36" hidden="1" outlineLevel="1" x14ac:dyDescent="0.25">
      <c r="B2151">
        <v>1760</v>
      </c>
      <c r="C2151" s="385">
        <v>16809.250054952154</v>
      </c>
      <c r="D2151" s="385">
        <v>8.135307001342909</v>
      </c>
      <c r="E2151" s="415">
        <v>28442.381315088329</v>
      </c>
      <c r="F2151" s="415">
        <v>28438.426520818328</v>
      </c>
      <c r="G2151" s="415">
        <v>3.9547942700033065</v>
      </c>
      <c r="H2151" s="385">
        <v>48662.150188979831</v>
      </c>
      <c r="I2151" s="385">
        <v>23.551409482196256</v>
      </c>
      <c r="J2151" s="415">
        <v>623013.20385443652</v>
      </c>
      <c r="K2151" s="415">
        <v>623007.4006839419</v>
      </c>
      <c r="L2151" s="415">
        <v>5.8031704944549967</v>
      </c>
      <c r="M2151" s="385">
        <v>47341.987462842299</v>
      </c>
      <c r="N2151" s="385">
        <v>17371.842923203767</v>
      </c>
      <c r="O2151" s="385">
        <v>730.50163150306685</v>
      </c>
      <c r="P2151" s="385">
        <v>27.068226382891499</v>
      </c>
      <c r="Q2151" s="385">
        <v>22.912479783741627</v>
      </c>
      <c r="R2151" s="385">
        <v>8.4075895651116923</v>
      </c>
      <c r="S2151" s="385">
        <v>0.35354670897459239</v>
      </c>
      <c r="T2151" s="385">
        <v>1.3100425711246814E-2</v>
      </c>
      <c r="U2151" s="385">
        <v>13101.339878071762</v>
      </c>
      <c r="V2151" s="385">
        <v>3707.9101768803939</v>
      </c>
      <c r="W2151" s="385">
        <v>37927.888914697556</v>
      </c>
      <c r="X2151" s="385">
        <v>10734.261274282302</v>
      </c>
      <c r="Y2151" s="415">
        <v>175878.23775700445</v>
      </c>
      <c r="Z2151" s="415">
        <v>54966.610214097738</v>
      </c>
      <c r="AA2151" s="415">
        <v>514636.00574010302</v>
      </c>
      <c r="AB2151" s="415">
        <v>159126.28064150433</v>
      </c>
      <c r="AC2151" s="83">
        <v>16783.99695916965</v>
      </c>
      <c r="AD2151" s="83">
        <v>48589.04342123666</v>
      </c>
      <c r="AE2151" s="83">
        <v>25.253095782505397</v>
      </c>
      <c r="AF2151" s="83">
        <v>73.106767743212629</v>
      </c>
      <c r="AG2151" s="13">
        <v>228914.48745262751</v>
      </c>
      <c r="AH2151" s="13">
        <v>668169.09277635254</v>
      </c>
      <c r="AI2151" s="13">
        <v>1930.3605184746395</v>
      </c>
      <c r="AJ2151" s="13">
        <v>5593.1936052548108</v>
      </c>
    </row>
    <row r="2152" spans="2:36" hidden="1" outlineLevel="1" x14ac:dyDescent="0.25">
      <c r="B2152">
        <v>1761</v>
      </c>
      <c r="C2152" s="385">
        <v>16809.250054952154</v>
      </c>
      <c r="D2152" s="385">
        <v>8.135307001342909</v>
      </c>
      <c r="E2152" s="415">
        <v>28442.381315088329</v>
      </c>
      <c r="F2152" s="415">
        <v>28438.426520818328</v>
      </c>
      <c r="G2152" s="415">
        <v>3.9547942700033065</v>
      </c>
      <c r="H2152" s="385">
        <v>48662.150188979831</v>
      </c>
      <c r="I2152" s="385">
        <v>23.551409482196256</v>
      </c>
      <c r="J2152" s="415">
        <v>623013.20385443652</v>
      </c>
      <c r="K2152" s="415">
        <v>623007.4006839419</v>
      </c>
      <c r="L2152" s="415">
        <v>5.8031704944549967</v>
      </c>
      <c r="M2152" s="385">
        <v>47341.987462842299</v>
      </c>
      <c r="N2152" s="385">
        <v>17371.842923203767</v>
      </c>
      <c r="O2152" s="385">
        <v>730.50163150306685</v>
      </c>
      <c r="P2152" s="385">
        <v>27.068226382891499</v>
      </c>
      <c r="Q2152" s="385">
        <v>22.912479783741627</v>
      </c>
      <c r="R2152" s="385">
        <v>8.4075895651116923</v>
      </c>
      <c r="S2152" s="385">
        <v>0.35354670897459239</v>
      </c>
      <c r="T2152" s="385">
        <v>1.3100425711246814E-2</v>
      </c>
      <c r="U2152" s="385">
        <v>13101.339878071762</v>
      </c>
      <c r="V2152" s="385">
        <v>3707.9101768803939</v>
      </c>
      <c r="W2152" s="385">
        <v>37927.888914697556</v>
      </c>
      <c r="X2152" s="385">
        <v>10734.261274282302</v>
      </c>
      <c r="Y2152" s="415">
        <v>175878.23775700445</v>
      </c>
      <c r="Z2152" s="415">
        <v>54966.610214097738</v>
      </c>
      <c r="AA2152" s="415">
        <v>514636.00574010302</v>
      </c>
      <c r="AB2152" s="415">
        <v>159126.28064150433</v>
      </c>
      <c r="AC2152" s="83">
        <v>16783.99695916965</v>
      </c>
      <c r="AD2152" s="83">
        <v>48589.04342123666</v>
      </c>
      <c r="AE2152" s="83">
        <v>25.253095782505397</v>
      </c>
      <c r="AF2152" s="83">
        <v>73.106767743212629</v>
      </c>
      <c r="AG2152" s="13">
        <v>228914.48745262751</v>
      </c>
      <c r="AH2152" s="13">
        <v>668169.09277635254</v>
      </c>
      <c r="AI2152" s="13">
        <v>1930.3605184746395</v>
      </c>
      <c r="AJ2152" s="13">
        <v>5593.1936052548108</v>
      </c>
    </row>
    <row r="2153" spans="2:36" hidden="1" outlineLevel="1" x14ac:dyDescent="0.25">
      <c r="B2153">
        <v>1762</v>
      </c>
      <c r="C2153" s="385">
        <v>16809.250054952154</v>
      </c>
      <c r="D2153" s="385">
        <v>8.135307001342909</v>
      </c>
      <c r="E2153" s="415">
        <v>28442.381315088329</v>
      </c>
      <c r="F2153" s="415">
        <v>28438.426520818328</v>
      </c>
      <c r="G2153" s="415">
        <v>3.9547942700033065</v>
      </c>
      <c r="H2153" s="385">
        <v>48662.150188979831</v>
      </c>
      <c r="I2153" s="385">
        <v>23.551409482196256</v>
      </c>
      <c r="J2153" s="415">
        <v>623013.20385443652</v>
      </c>
      <c r="K2153" s="415">
        <v>623007.4006839419</v>
      </c>
      <c r="L2153" s="415">
        <v>5.8031704944549967</v>
      </c>
      <c r="M2153" s="385">
        <v>47341.987462842299</v>
      </c>
      <c r="N2153" s="385">
        <v>17371.842923203767</v>
      </c>
      <c r="O2153" s="385">
        <v>730.50163150306685</v>
      </c>
      <c r="P2153" s="385">
        <v>27.068226382891499</v>
      </c>
      <c r="Q2153" s="385">
        <v>22.912479783741627</v>
      </c>
      <c r="R2153" s="385">
        <v>8.4075895651116923</v>
      </c>
      <c r="S2153" s="385">
        <v>0.35354670897459239</v>
      </c>
      <c r="T2153" s="385">
        <v>1.3100425711246814E-2</v>
      </c>
      <c r="U2153" s="385">
        <v>13101.339878071762</v>
      </c>
      <c r="V2153" s="385">
        <v>3707.9101768803939</v>
      </c>
      <c r="W2153" s="385">
        <v>37927.888914697556</v>
      </c>
      <c r="X2153" s="385">
        <v>10734.261274282302</v>
      </c>
      <c r="Y2153" s="415">
        <v>175878.23775700445</v>
      </c>
      <c r="Z2153" s="415">
        <v>54966.610214097738</v>
      </c>
      <c r="AA2153" s="415">
        <v>514636.00574010302</v>
      </c>
      <c r="AB2153" s="415">
        <v>159126.28064150433</v>
      </c>
      <c r="AC2153" s="83">
        <v>16783.99695916965</v>
      </c>
      <c r="AD2153" s="83">
        <v>48589.04342123666</v>
      </c>
      <c r="AE2153" s="83">
        <v>25.253095782505397</v>
      </c>
      <c r="AF2153" s="83">
        <v>73.106767743212629</v>
      </c>
      <c r="AG2153" s="13">
        <v>228914.48745262751</v>
      </c>
      <c r="AH2153" s="13">
        <v>668169.09277635254</v>
      </c>
      <c r="AI2153" s="13">
        <v>1930.3605184746395</v>
      </c>
      <c r="AJ2153" s="13">
        <v>5593.1936052548108</v>
      </c>
    </row>
    <row r="2154" spans="2:36" hidden="1" outlineLevel="1" x14ac:dyDescent="0.25">
      <c r="B2154">
        <v>1763</v>
      </c>
      <c r="C2154" s="385">
        <v>16809.250054952154</v>
      </c>
      <c r="D2154" s="385">
        <v>8.135307001342909</v>
      </c>
      <c r="E2154" s="415">
        <v>28442.381315088329</v>
      </c>
      <c r="F2154" s="415">
        <v>28438.426520818328</v>
      </c>
      <c r="G2154" s="415">
        <v>3.9547942700033065</v>
      </c>
      <c r="H2154" s="385">
        <v>48662.150188979831</v>
      </c>
      <c r="I2154" s="385">
        <v>23.551409482196256</v>
      </c>
      <c r="J2154" s="415">
        <v>623013.20385443652</v>
      </c>
      <c r="K2154" s="415">
        <v>623007.4006839419</v>
      </c>
      <c r="L2154" s="415">
        <v>5.8031704944549967</v>
      </c>
      <c r="M2154" s="385">
        <v>47341.987462842299</v>
      </c>
      <c r="N2154" s="385">
        <v>17371.842923203767</v>
      </c>
      <c r="O2154" s="385">
        <v>730.50163150306685</v>
      </c>
      <c r="P2154" s="385">
        <v>27.068226382891499</v>
      </c>
      <c r="Q2154" s="385">
        <v>22.912479783741627</v>
      </c>
      <c r="R2154" s="385">
        <v>8.4075895651116923</v>
      </c>
      <c r="S2154" s="385">
        <v>0.35354670897459239</v>
      </c>
      <c r="T2154" s="385">
        <v>1.3100425711246814E-2</v>
      </c>
      <c r="U2154" s="385">
        <v>13101.339878071762</v>
      </c>
      <c r="V2154" s="385">
        <v>3707.9101768803939</v>
      </c>
      <c r="W2154" s="385">
        <v>37927.888914697556</v>
      </c>
      <c r="X2154" s="385">
        <v>10734.261274282302</v>
      </c>
      <c r="Y2154" s="415">
        <v>175878.23775700445</v>
      </c>
      <c r="Z2154" s="415">
        <v>54966.610214097738</v>
      </c>
      <c r="AA2154" s="415">
        <v>514636.00574010302</v>
      </c>
      <c r="AB2154" s="415">
        <v>159126.28064150433</v>
      </c>
      <c r="AC2154" s="83">
        <v>16783.99695916965</v>
      </c>
      <c r="AD2154" s="83">
        <v>48589.04342123666</v>
      </c>
      <c r="AE2154" s="83">
        <v>25.253095782505397</v>
      </c>
      <c r="AF2154" s="83">
        <v>73.106767743212629</v>
      </c>
      <c r="AG2154" s="13">
        <v>228914.48745262751</v>
      </c>
      <c r="AH2154" s="13">
        <v>668169.09277635254</v>
      </c>
      <c r="AI2154" s="13">
        <v>1930.3605184746395</v>
      </c>
      <c r="AJ2154" s="13">
        <v>5593.1936052548108</v>
      </c>
    </row>
    <row r="2155" spans="2:36" hidden="1" outlineLevel="1" x14ac:dyDescent="0.25">
      <c r="B2155">
        <v>1764</v>
      </c>
      <c r="C2155" s="385">
        <v>16809.250054952154</v>
      </c>
      <c r="D2155" s="385">
        <v>8.135307001342909</v>
      </c>
      <c r="E2155" s="415">
        <v>28442.381315088329</v>
      </c>
      <c r="F2155" s="415">
        <v>28438.426520818328</v>
      </c>
      <c r="G2155" s="415">
        <v>3.9547942700033065</v>
      </c>
      <c r="H2155" s="385">
        <v>48662.150188979831</v>
      </c>
      <c r="I2155" s="385">
        <v>23.551409482196256</v>
      </c>
      <c r="J2155" s="415">
        <v>623013.20385443652</v>
      </c>
      <c r="K2155" s="415">
        <v>623007.4006839419</v>
      </c>
      <c r="L2155" s="415">
        <v>5.8031704944549967</v>
      </c>
      <c r="M2155" s="385">
        <v>47341.987462842299</v>
      </c>
      <c r="N2155" s="385">
        <v>17371.842923203767</v>
      </c>
      <c r="O2155" s="385">
        <v>730.50163150306685</v>
      </c>
      <c r="P2155" s="385">
        <v>27.068226382891499</v>
      </c>
      <c r="Q2155" s="385">
        <v>22.912479783741627</v>
      </c>
      <c r="R2155" s="385">
        <v>8.4075895651116923</v>
      </c>
      <c r="S2155" s="385">
        <v>0.35354670897459239</v>
      </c>
      <c r="T2155" s="385">
        <v>1.3100425711246814E-2</v>
      </c>
      <c r="U2155" s="385">
        <v>13101.339878071762</v>
      </c>
      <c r="V2155" s="385">
        <v>3707.9101768803939</v>
      </c>
      <c r="W2155" s="385">
        <v>37927.888914697556</v>
      </c>
      <c r="X2155" s="385">
        <v>10734.261274282302</v>
      </c>
      <c r="Y2155" s="415">
        <v>175878.23775700445</v>
      </c>
      <c r="Z2155" s="415">
        <v>54966.610214097738</v>
      </c>
      <c r="AA2155" s="415">
        <v>514636.00574010302</v>
      </c>
      <c r="AB2155" s="415">
        <v>159126.28064150433</v>
      </c>
      <c r="AC2155" s="83">
        <v>16783.99695916965</v>
      </c>
      <c r="AD2155" s="83">
        <v>48589.04342123666</v>
      </c>
      <c r="AE2155" s="83">
        <v>25.253095782505397</v>
      </c>
      <c r="AF2155" s="83">
        <v>73.106767743212629</v>
      </c>
      <c r="AG2155" s="13">
        <v>228914.48745262751</v>
      </c>
      <c r="AH2155" s="13">
        <v>668169.09277635254</v>
      </c>
      <c r="AI2155" s="13">
        <v>1930.3605184746395</v>
      </c>
      <c r="AJ2155" s="13">
        <v>5593.1936052548108</v>
      </c>
    </row>
    <row r="2156" spans="2:36" hidden="1" outlineLevel="1" x14ac:dyDescent="0.25">
      <c r="B2156">
        <v>1765</v>
      </c>
      <c r="C2156" s="385">
        <v>16809.250054952154</v>
      </c>
      <c r="D2156" s="385">
        <v>8.135307001342909</v>
      </c>
      <c r="E2156" s="415">
        <v>28442.381315088329</v>
      </c>
      <c r="F2156" s="415">
        <v>28438.426520818328</v>
      </c>
      <c r="G2156" s="415">
        <v>3.9547942700033065</v>
      </c>
      <c r="H2156" s="385">
        <v>48662.150188979831</v>
      </c>
      <c r="I2156" s="385">
        <v>23.551409482196256</v>
      </c>
      <c r="J2156" s="415">
        <v>623013.20385443652</v>
      </c>
      <c r="K2156" s="415">
        <v>623007.4006839419</v>
      </c>
      <c r="L2156" s="415">
        <v>5.8031704944549967</v>
      </c>
      <c r="M2156" s="385">
        <v>47341.987462842299</v>
      </c>
      <c r="N2156" s="385">
        <v>17371.842923203767</v>
      </c>
      <c r="O2156" s="385">
        <v>730.50163150306685</v>
      </c>
      <c r="P2156" s="385">
        <v>27.068226382891499</v>
      </c>
      <c r="Q2156" s="385">
        <v>22.912479783741627</v>
      </c>
      <c r="R2156" s="385">
        <v>8.4075895651116923</v>
      </c>
      <c r="S2156" s="385">
        <v>0.35354670897459239</v>
      </c>
      <c r="T2156" s="385">
        <v>1.3100425711246814E-2</v>
      </c>
      <c r="U2156" s="385">
        <v>13101.339878071762</v>
      </c>
      <c r="V2156" s="385">
        <v>3707.9101768803939</v>
      </c>
      <c r="W2156" s="385">
        <v>37927.888914697556</v>
      </c>
      <c r="X2156" s="385">
        <v>10734.261274282302</v>
      </c>
      <c r="Y2156" s="415">
        <v>175878.23775700445</v>
      </c>
      <c r="Z2156" s="415">
        <v>54966.610214097738</v>
      </c>
      <c r="AA2156" s="415">
        <v>514636.00574010302</v>
      </c>
      <c r="AB2156" s="415">
        <v>159126.28064150433</v>
      </c>
      <c r="AC2156" s="83">
        <v>16783.99695916965</v>
      </c>
      <c r="AD2156" s="83">
        <v>48589.04342123666</v>
      </c>
      <c r="AE2156" s="83">
        <v>25.253095782505397</v>
      </c>
      <c r="AF2156" s="83">
        <v>73.106767743212629</v>
      </c>
      <c r="AG2156" s="13">
        <v>228914.48745262751</v>
      </c>
      <c r="AH2156" s="13">
        <v>668169.09277635254</v>
      </c>
      <c r="AI2156" s="13">
        <v>1930.3605184746395</v>
      </c>
      <c r="AJ2156" s="13">
        <v>5593.1936052548108</v>
      </c>
    </row>
    <row r="2157" spans="2:36" hidden="1" outlineLevel="1" x14ac:dyDescent="0.25">
      <c r="B2157">
        <v>1766</v>
      </c>
      <c r="C2157" s="385">
        <v>16809.250054952154</v>
      </c>
      <c r="D2157" s="385">
        <v>8.135307001342909</v>
      </c>
      <c r="E2157" s="415">
        <v>28442.381315088329</v>
      </c>
      <c r="F2157" s="415">
        <v>28438.426520818328</v>
      </c>
      <c r="G2157" s="415">
        <v>3.9547942700033065</v>
      </c>
      <c r="H2157" s="385">
        <v>48662.150188979831</v>
      </c>
      <c r="I2157" s="385">
        <v>23.551409482196256</v>
      </c>
      <c r="J2157" s="415">
        <v>623013.20385443652</v>
      </c>
      <c r="K2157" s="415">
        <v>623007.4006839419</v>
      </c>
      <c r="L2157" s="415">
        <v>5.8031704944549967</v>
      </c>
      <c r="M2157" s="385">
        <v>47341.987462842299</v>
      </c>
      <c r="N2157" s="385">
        <v>17371.842923203767</v>
      </c>
      <c r="O2157" s="385">
        <v>730.50163150306685</v>
      </c>
      <c r="P2157" s="385">
        <v>27.068226382891499</v>
      </c>
      <c r="Q2157" s="385">
        <v>22.912479783741627</v>
      </c>
      <c r="R2157" s="385">
        <v>8.4075895651116923</v>
      </c>
      <c r="S2157" s="385">
        <v>0.35354670897459239</v>
      </c>
      <c r="T2157" s="385">
        <v>1.3100425711246814E-2</v>
      </c>
      <c r="U2157" s="385">
        <v>13101.339878071762</v>
      </c>
      <c r="V2157" s="385">
        <v>3707.9101768803939</v>
      </c>
      <c r="W2157" s="385">
        <v>37927.888914697556</v>
      </c>
      <c r="X2157" s="385">
        <v>10734.261274282302</v>
      </c>
      <c r="Y2157" s="415">
        <v>175878.23775700445</v>
      </c>
      <c r="Z2157" s="415">
        <v>54966.610214097738</v>
      </c>
      <c r="AA2157" s="415">
        <v>514636.00574010302</v>
      </c>
      <c r="AB2157" s="415">
        <v>159126.28064150433</v>
      </c>
      <c r="AC2157" s="83">
        <v>16783.99695916965</v>
      </c>
      <c r="AD2157" s="83">
        <v>48589.04342123666</v>
      </c>
      <c r="AE2157" s="83">
        <v>25.253095782505397</v>
      </c>
      <c r="AF2157" s="83">
        <v>73.106767743212629</v>
      </c>
      <c r="AG2157" s="13">
        <v>228914.48745262751</v>
      </c>
      <c r="AH2157" s="13">
        <v>668169.09277635254</v>
      </c>
      <c r="AI2157" s="13">
        <v>1930.3605184746395</v>
      </c>
      <c r="AJ2157" s="13">
        <v>5593.1936052548108</v>
      </c>
    </row>
    <row r="2158" spans="2:36" hidden="1" outlineLevel="1" x14ac:dyDescent="0.25">
      <c r="B2158">
        <v>1767</v>
      </c>
      <c r="C2158" s="385">
        <v>16809.250054952154</v>
      </c>
      <c r="D2158" s="385">
        <v>8.135307001342909</v>
      </c>
      <c r="E2158" s="415">
        <v>28442.381315088329</v>
      </c>
      <c r="F2158" s="415">
        <v>28438.426520818328</v>
      </c>
      <c r="G2158" s="415">
        <v>3.9547942700033065</v>
      </c>
      <c r="H2158" s="385">
        <v>48662.150188979831</v>
      </c>
      <c r="I2158" s="385">
        <v>23.551409482196256</v>
      </c>
      <c r="J2158" s="415">
        <v>623013.20385443652</v>
      </c>
      <c r="K2158" s="415">
        <v>623007.4006839419</v>
      </c>
      <c r="L2158" s="415">
        <v>5.8031704944549967</v>
      </c>
      <c r="M2158" s="385">
        <v>47341.987462842299</v>
      </c>
      <c r="N2158" s="385">
        <v>17371.842923203767</v>
      </c>
      <c r="O2158" s="385">
        <v>730.50163150306685</v>
      </c>
      <c r="P2158" s="385">
        <v>27.068226382891499</v>
      </c>
      <c r="Q2158" s="385">
        <v>22.912479783741627</v>
      </c>
      <c r="R2158" s="385">
        <v>8.4075895651116923</v>
      </c>
      <c r="S2158" s="385">
        <v>0.35354670897459239</v>
      </c>
      <c r="T2158" s="385">
        <v>1.3100425711246814E-2</v>
      </c>
      <c r="U2158" s="385">
        <v>13101.339878071762</v>
      </c>
      <c r="V2158" s="385">
        <v>3707.9101768803939</v>
      </c>
      <c r="W2158" s="385">
        <v>37927.888914697556</v>
      </c>
      <c r="X2158" s="385">
        <v>10734.261274282302</v>
      </c>
      <c r="Y2158" s="415">
        <v>175878.23775700445</v>
      </c>
      <c r="Z2158" s="415">
        <v>54966.610214097738</v>
      </c>
      <c r="AA2158" s="415">
        <v>514636.00574010302</v>
      </c>
      <c r="AB2158" s="415">
        <v>159126.28064150433</v>
      </c>
      <c r="AC2158" s="83">
        <v>16783.99695916965</v>
      </c>
      <c r="AD2158" s="83">
        <v>48589.04342123666</v>
      </c>
      <c r="AE2158" s="83">
        <v>25.253095782505397</v>
      </c>
      <c r="AF2158" s="83">
        <v>73.106767743212629</v>
      </c>
      <c r="AG2158" s="13">
        <v>228914.48745262751</v>
      </c>
      <c r="AH2158" s="13">
        <v>668169.09277635254</v>
      </c>
      <c r="AI2158" s="13">
        <v>1930.3605184746395</v>
      </c>
      <c r="AJ2158" s="13">
        <v>5593.1936052548108</v>
      </c>
    </row>
    <row r="2159" spans="2:36" hidden="1" outlineLevel="1" x14ac:dyDescent="0.25">
      <c r="B2159">
        <v>1768</v>
      </c>
      <c r="C2159" s="385">
        <v>16809.250054952154</v>
      </c>
      <c r="D2159" s="385">
        <v>8.135307001342909</v>
      </c>
      <c r="E2159" s="415">
        <v>28442.381315088329</v>
      </c>
      <c r="F2159" s="415">
        <v>28438.426520818328</v>
      </c>
      <c r="G2159" s="415">
        <v>3.9547942700033065</v>
      </c>
      <c r="H2159" s="385">
        <v>48662.150188979831</v>
      </c>
      <c r="I2159" s="385">
        <v>23.551409482196256</v>
      </c>
      <c r="J2159" s="415">
        <v>623013.20385443652</v>
      </c>
      <c r="K2159" s="415">
        <v>623007.4006839419</v>
      </c>
      <c r="L2159" s="415">
        <v>5.8031704944549967</v>
      </c>
      <c r="M2159" s="385">
        <v>47341.987462842299</v>
      </c>
      <c r="N2159" s="385">
        <v>17371.842923203767</v>
      </c>
      <c r="O2159" s="385">
        <v>730.50163150306685</v>
      </c>
      <c r="P2159" s="385">
        <v>27.068226382891499</v>
      </c>
      <c r="Q2159" s="385">
        <v>22.912479783741627</v>
      </c>
      <c r="R2159" s="385">
        <v>8.4075895651116923</v>
      </c>
      <c r="S2159" s="385">
        <v>0.35354670897459239</v>
      </c>
      <c r="T2159" s="385">
        <v>1.3100425711246814E-2</v>
      </c>
      <c r="U2159" s="385">
        <v>13101.339878071762</v>
      </c>
      <c r="V2159" s="385">
        <v>3707.9101768803939</v>
      </c>
      <c r="W2159" s="385">
        <v>37927.888914697556</v>
      </c>
      <c r="X2159" s="385">
        <v>10734.261274282302</v>
      </c>
      <c r="Y2159" s="415">
        <v>175878.23775700445</v>
      </c>
      <c r="Z2159" s="415">
        <v>54966.610214097738</v>
      </c>
      <c r="AA2159" s="415">
        <v>514636.00574010302</v>
      </c>
      <c r="AB2159" s="415">
        <v>159126.28064150433</v>
      </c>
      <c r="AC2159" s="83">
        <v>16783.99695916965</v>
      </c>
      <c r="AD2159" s="83">
        <v>48589.04342123666</v>
      </c>
      <c r="AE2159" s="83">
        <v>25.253095782505397</v>
      </c>
      <c r="AF2159" s="83">
        <v>73.106767743212629</v>
      </c>
      <c r="AG2159" s="13">
        <v>228914.48745262751</v>
      </c>
      <c r="AH2159" s="13">
        <v>668169.09277635254</v>
      </c>
      <c r="AI2159" s="13">
        <v>1930.3605184746395</v>
      </c>
      <c r="AJ2159" s="13">
        <v>5593.1936052548108</v>
      </c>
    </row>
    <row r="2160" spans="2:36" hidden="1" outlineLevel="1" x14ac:dyDescent="0.25">
      <c r="B2160">
        <v>1769</v>
      </c>
      <c r="C2160" s="385">
        <v>16809.250054952154</v>
      </c>
      <c r="D2160" s="385">
        <v>8.135307001342909</v>
      </c>
      <c r="E2160" s="415">
        <v>28442.381315088329</v>
      </c>
      <c r="F2160" s="415">
        <v>28438.426520818328</v>
      </c>
      <c r="G2160" s="415">
        <v>3.9547942700033065</v>
      </c>
      <c r="H2160" s="385">
        <v>48662.150188979831</v>
      </c>
      <c r="I2160" s="385">
        <v>23.551409482196256</v>
      </c>
      <c r="J2160" s="415">
        <v>623013.20385443652</v>
      </c>
      <c r="K2160" s="415">
        <v>623007.4006839419</v>
      </c>
      <c r="L2160" s="415">
        <v>5.8031704944549967</v>
      </c>
      <c r="M2160" s="385">
        <v>47341.987462842299</v>
      </c>
      <c r="N2160" s="385">
        <v>17371.842923203767</v>
      </c>
      <c r="O2160" s="385">
        <v>730.50163150306685</v>
      </c>
      <c r="P2160" s="385">
        <v>27.068226382891499</v>
      </c>
      <c r="Q2160" s="385">
        <v>22.912479783741627</v>
      </c>
      <c r="R2160" s="385">
        <v>8.4075895651116923</v>
      </c>
      <c r="S2160" s="385">
        <v>0.35354670897459239</v>
      </c>
      <c r="T2160" s="385">
        <v>1.3100425711246814E-2</v>
      </c>
      <c r="U2160" s="385">
        <v>13101.339878071762</v>
      </c>
      <c r="V2160" s="385">
        <v>3707.9101768803939</v>
      </c>
      <c r="W2160" s="385">
        <v>37927.888914697556</v>
      </c>
      <c r="X2160" s="385">
        <v>10734.261274282302</v>
      </c>
      <c r="Y2160" s="415">
        <v>175878.23775700445</v>
      </c>
      <c r="Z2160" s="415">
        <v>54966.610214097738</v>
      </c>
      <c r="AA2160" s="415">
        <v>514636.00574010302</v>
      </c>
      <c r="AB2160" s="415">
        <v>159126.28064150433</v>
      </c>
      <c r="AC2160" s="83">
        <v>16783.99695916965</v>
      </c>
      <c r="AD2160" s="83">
        <v>48589.04342123666</v>
      </c>
      <c r="AE2160" s="83">
        <v>25.253095782505397</v>
      </c>
      <c r="AF2160" s="83">
        <v>73.106767743212629</v>
      </c>
      <c r="AG2160" s="13">
        <v>228914.48745262751</v>
      </c>
      <c r="AH2160" s="13">
        <v>668169.09277635254</v>
      </c>
      <c r="AI2160" s="13">
        <v>1930.3605184746395</v>
      </c>
      <c r="AJ2160" s="13">
        <v>5593.1936052548108</v>
      </c>
    </row>
    <row r="2161" spans="2:36" hidden="1" outlineLevel="1" x14ac:dyDescent="0.25">
      <c r="B2161">
        <v>1770</v>
      </c>
      <c r="C2161" s="385">
        <v>16809.250054952154</v>
      </c>
      <c r="D2161" s="385">
        <v>8.135307001342909</v>
      </c>
      <c r="E2161" s="415">
        <v>28442.381315088329</v>
      </c>
      <c r="F2161" s="415">
        <v>28438.426520818328</v>
      </c>
      <c r="G2161" s="415">
        <v>3.9547942700033065</v>
      </c>
      <c r="H2161" s="385">
        <v>48662.150188979831</v>
      </c>
      <c r="I2161" s="385">
        <v>23.551409482196256</v>
      </c>
      <c r="J2161" s="415">
        <v>623013.20385443652</v>
      </c>
      <c r="K2161" s="415">
        <v>623007.4006839419</v>
      </c>
      <c r="L2161" s="415">
        <v>5.8031704944549967</v>
      </c>
      <c r="M2161" s="385">
        <v>47341.987462842299</v>
      </c>
      <c r="N2161" s="385">
        <v>17371.842923203767</v>
      </c>
      <c r="O2161" s="385">
        <v>730.50163150306685</v>
      </c>
      <c r="P2161" s="385">
        <v>27.068226382891499</v>
      </c>
      <c r="Q2161" s="385">
        <v>22.912479783741627</v>
      </c>
      <c r="R2161" s="385">
        <v>8.4075895651116923</v>
      </c>
      <c r="S2161" s="385">
        <v>0.35354670897459239</v>
      </c>
      <c r="T2161" s="385">
        <v>1.3100425711246814E-2</v>
      </c>
      <c r="U2161" s="385">
        <v>13101.339878071762</v>
      </c>
      <c r="V2161" s="385">
        <v>3707.9101768803939</v>
      </c>
      <c r="W2161" s="385">
        <v>37927.888914697556</v>
      </c>
      <c r="X2161" s="385">
        <v>10734.261274282302</v>
      </c>
      <c r="Y2161" s="415">
        <v>175878.23775700445</v>
      </c>
      <c r="Z2161" s="415">
        <v>54966.610214097738</v>
      </c>
      <c r="AA2161" s="415">
        <v>514636.00574010302</v>
      </c>
      <c r="AB2161" s="415">
        <v>159126.28064150433</v>
      </c>
      <c r="AC2161" s="83">
        <v>16783.99695916965</v>
      </c>
      <c r="AD2161" s="83">
        <v>48589.04342123666</v>
      </c>
      <c r="AE2161" s="83">
        <v>25.253095782505397</v>
      </c>
      <c r="AF2161" s="83">
        <v>73.106767743212629</v>
      </c>
      <c r="AG2161" s="13">
        <v>228914.48745262751</v>
      </c>
      <c r="AH2161" s="13">
        <v>668169.09277635254</v>
      </c>
      <c r="AI2161" s="13">
        <v>1930.3605184746395</v>
      </c>
      <c r="AJ2161" s="13">
        <v>5593.1936052548108</v>
      </c>
    </row>
    <row r="2162" spans="2:36" hidden="1" outlineLevel="1" x14ac:dyDescent="0.25">
      <c r="B2162">
        <v>1771</v>
      </c>
      <c r="C2162" s="385">
        <v>16809.250054952154</v>
      </c>
      <c r="D2162" s="385">
        <v>8.135307001342909</v>
      </c>
      <c r="E2162" s="415">
        <v>28442.381315088329</v>
      </c>
      <c r="F2162" s="415">
        <v>28438.426520818328</v>
      </c>
      <c r="G2162" s="415">
        <v>3.9547942700033065</v>
      </c>
      <c r="H2162" s="385">
        <v>48662.150188979831</v>
      </c>
      <c r="I2162" s="385">
        <v>23.551409482196256</v>
      </c>
      <c r="J2162" s="415">
        <v>623013.20385443652</v>
      </c>
      <c r="K2162" s="415">
        <v>623007.4006839419</v>
      </c>
      <c r="L2162" s="415">
        <v>5.8031704944549967</v>
      </c>
      <c r="M2162" s="385">
        <v>47341.987462842299</v>
      </c>
      <c r="N2162" s="385">
        <v>17371.842923203767</v>
      </c>
      <c r="O2162" s="385">
        <v>730.50163150306685</v>
      </c>
      <c r="P2162" s="385">
        <v>27.068226382891499</v>
      </c>
      <c r="Q2162" s="385">
        <v>22.912479783741627</v>
      </c>
      <c r="R2162" s="385">
        <v>8.4075895651116923</v>
      </c>
      <c r="S2162" s="385">
        <v>0.35354670897459239</v>
      </c>
      <c r="T2162" s="385">
        <v>1.3100425711246814E-2</v>
      </c>
      <c r="U2162" s="385">
        <v>13101.339878071762</v>
      </c>
      <c r="V2162" s="385">
        <v>3707.9101768803939</v>
      </c>
      <c r="W2162" s="385">
        <v>37927.888914697556</v>
      </c>
      <c r="X2162" s="385">
        <v>10734.261274282302</v>
      </c>
      <c r="Y2162" s="415">
        <v>175878.23775700445</v>
      </c>
      <c r="Z2162" s="415">
        <v>54966.610214097738</v>
      </c>
      <c r="AA2162" s="415">
        <v>514636.00574010302</v>
      </c>
      <c r="AB2162" s="415">
        <v>159126.28064150433</v>
      </c>
      <c r="AC2162" s="83">
        <v>16783.99695916965</v>
      </c>
      <c r="AD2162" s="83">
        <v>48589.04342123666</v>
      </c>
      <c r="AE2162" s="83">
        <v>25.253095782505397</v>
      </c>
      <c r="AF2162" s="83">
        <v>73.106767743212629</v>
      </c>
      <c r="AG2162" s="13">
        <v>228914.48745262751</v>
      </c>
      <c r="AH2162" s="13">
        <v>668169.09277635254</v>
      </c>
      <c r="AI2162" s="13">
        <v>1930.3605184746395</v>
      </c>
      <c r="AJ2162" s="13">
        <v>5593.1936052548108</v>
      </c>
    </row>
    <row r="2163" spans="2:36" hidden="1" outlineLevel="1" x14ac:dyDescent="0.25">
      <c r="B2163">
        <v>1772</v>
      </c>
      <c r="C2163" s="385">
        <v>16809.250054952154</v>
      </c>
      <c r="D2163" s="385">
        <v>8.135307001342909</v>
      </c>
      <c r="E2163" s="415">
        <v>28442.381315088329</v>
      </c>
      <c r="F2163" s="415">
        <v>28438.426520818328</v>
      </c>
      <c r="G2163" s="415">
        <v>3.9547942700033065</v>
      </c>
      <c r="H2163" s="385">
        <v>48662.150188979831</v>
      </c>
      <c r="I2163" s="385">
        <v>23.551409482196256</v>
      </c>
      <c r="J2163" s="415">
        <v>623013.20385443652</v>
      </c>
      <c r="K2163" s="415">
        <v>623007.4006839419</v>
      </c>
      <c r="L2163" s="415">
        <v>5.8031704944549967</v>
      </c>
      <c r="M2163" s="385">
        <v>47341.987462842299</v>
      </c>
      <c r="N2163" s="385">
        <v>17371.842923203767</v>
      </c>
      <c r="O2163" s="385">
        <v>730.50163150306685</v>
      </c>
      <c r="P2163" s="385">
        <v>27.068226382891499</v>
      </c>
      <c r="Q2163" s="385">
        <v>22.912479783741627</v>
      </c>
      <c r="R2163" s="385">
        <v>8.4075895651116923</v>
      </c>
      <c r="S2163" s="385">
        <v>0.35354670897459239</v>
      </c>
      <c r="T2163" s="385">
        <v>1.3100425711246814E-2</v>
      </c>
      <c r="U2163" s="385">
        <v>13101.339878071762</v>
      </c>
      <c r="V2163" s="385">
        <v>3707.9101768803939</v>
      </c>
      <c r="W2163" s="385">
        <v>37927.888914697556</v>
      </c>
      <c r="X2163" s="385">
        <v>10734.261274282302</v>
      </c>
      <c r="Y2163" s="415">
        <v>175878.23775700445</v>
      </c>
      <c r="Z2163" s="415">
        <v>54966.610214097738</v>
      </c>
      <c r="AA2163" s="415">
        <v>514636.00574010302</v>
      </c>
      <c r="AB2163" s="415">
        <v>159126.28064150433</v>
      </c>
      <c r="AC2163" s="83">
        <v>16783.99695916965</v>
      </c>
      <c r="AD2163" s="83">
        <v>48589.04342123666</v>
      </c>
      <c r="AE2163" s="83">
        <v>25.253095782505397</v>
      </c>
      <c r="AF2163" s="83">
        <v>73.106767743212629</v>
      </c>
      <c r="AG2163" s="13">
        <v>228914.48745262751</v>
      </c>
      <c r="AH2163" s="13">
        <v>668169.09277635254</v>
      </c>
      <c r="AI2163" s="13">
        <v>1930.3605184746395</v>
      </c>
      <c r="AJ2163" s="13">
        <v>5593.1936052548108</v>
      </c>
    </row>
    <row r="2164" spans="2:36" hidden="1" outlineLevel="1" x14ac:dyDescent="0.25">
      <c r="B2164">
        <v>1773</v>
      </c>
      <c r="C2164" s="385">
        <v>16809.250054952154</v>
      </c>
      <c r="D2164" s="385">
        <v>8.135307001342909</v>
      </c>
      <c r="E2164" s="415">
        <v>28442.381315088329</v>
      </c>
      <c r="F2164" s="415">
        <v>28438.426520818328</v>
      </c>
      <c r="G2164" s="415">
        <v>3.9547942700033065</v>
      </c>
      <c r="H2164" s="385">
        <v>48662.150188979831</v>
      </c>
      <c r="I2164" s="385">
        <v>23.551409482196256</v>
      </c>
      <c r="J2164" s="415">
        <v>623013.20385443652</v>
      </c>
      <c r="K2164" s="415">
        <v>623007.4006839419</v>
      </c>
      <c r="L2164" s="415">
        <v>5.8031704944549967</v>
      </c>
      <c r="M2164" s="385">
        <v>47341.987462842299</v>
      </c>
      <c r="N2164" s="385">
        <v>17371.842923203767</v>
      </c>
      <c r="O2164" s="385">
        <v>730.50163150306685</v>
      </c>
      <c r="P2164" s="385">
        <v>27.068226382891499</v>
      </c>
      <c r="Q2164" s="385">
        <v>22.912479783741627</v>
      </c>
      <c r="R2164" s="385">
        <v>8.4075895651116923</v>
      </c>
      <c r="S2164" s="385">
        <v>0.35354670897459239</v>
      </c>
      <c r="T2164" s="385">
        <v>1.3100425711246814E-2</v>
      </c>
      <c r="U2164" s="385">
        <v>13101.339878071762</v>
      </c>
      <c r="V2164" s="385">
        <v>3707.9101768803939</v>
      </c>
      <c r="W2164" s="385">
        <v>37927.888914697556</v>
      </c>
      <c r="X2164" s="385">
        <v>10734.261274282302</v>
      </c>
      <c r="Y2164" s="415">
        <v>175878.23775700445</v>
      </c>
      <c r="Z2164" s="415">
        <v>54966.610214097738</v>
      </c>
      <c r="AA2164" s="415">
        <v>514636.00574010302</v>
      </c>
      <c r="AB2164" s="415">
        <v>159126.28064150433</v>
      </c>
      <c r="AC2164" s="83">
        <v>16783.99695916965</v>
      </c>
      <c r="AD2164" s="83">
        <v>48589.04342123666</v>
      </c>
      <c r="AE2164" s="83">
        <v>25.253095782505397</v>
      </c>
      <c r="AF2164" s="83">
        <v>73.106767743212629</v>
      </c>
      <c r="AG2164" s="13">
        <v>228914.48745262751</v>
      </c>
      <c r="AH2164" s="13">
        <v>668169.09277635254</v>
      </c>
      <c r="AI2164" s="13">
        <v>1930.3605184746395</v>
      </c>
      <c r="AJ2164" s="13">
        <v>5593.1936052548108</v>
      </c>
    </row>
    <row r="2165" spans="2:36" hidden="1" outlineLevel="1" x14ac:dyDescent="0.25">
      <c r="B2165">
        <v>1774</v>
      </c>
      <c r="C2165" s="385">
        <v>16809.250054952154</v>
      </c>
      <c r="D2165" s="385">
        <v>8.135307001342909</v>
      </c>
      <c r="E2165" s="415">
        <v>28442.381315088329</v>
      </c>
      <c r="F2165" s="415">
        <v>28438.426520818328</v>
      </c>
      <c r="G2165" s="415">
        <v>3.9547942700033065</v>
      </c>
      <c r="H2165" s="385">
        <v>48662.150188979831</v>
      </c>
      <c r="I2165" s="385">
        <v>23.551409482196256</v>
      </c>
      <c r="J2165" s="415">
        <v>623013.20385443652</v>
      </c>
      <c r="K2165" s="415">
        <v>623007.4006839419</v>
      </c>
      <c r="L2165" s="415">
        <v>5.8031704944549967</v>
      </c>
      <c r="M2165" s="385">
        <v>47341.987462842299</v>
      </c>
      <c r="N2165" s="385">
        <v>17371.842923203767</v>
      </c>
      <c r="O2165" s="385">
        <v>730.50163150306685</v>
      </c>
      <c r="P2165" s="385">
        <v>27.068226382891499</v>
      </c>
      <c r="Q2165" s="385">
        <v>22.912479783741627</v>
      </c>
      <c r="R2165" s="385">
        <v>8.4075895651116923</v>
      </c>
      <c r="S2165" s="385">
        <v>0.35354670897459239</v>
      </c>
      <c r="T2165" s="385">
        <v>1.3100425711246814E-2</v>
      </c>
      <c r="U2165" s="385">
        <v>13101.339878071762</v>
      </c>
      <c r="V2165" s="385">
        <v>3707.9101768803939</v>
      </c>
      <c r="W2165" s="385">
        <v>37927.888914697556</v>
      </c>
      <c r="X2165" s="385">
        <v>10734.261274282302</v>
      </c>
      <c r="Y2165" s="415">
        <v>175878.23775700445</v>
      </c>
      <c r="Z2165" s="415">
        <v>54966.610214097738</v>
      </c>
      <c r="AA2165" s="415">
        <v>514636.00574010302</v>
      </c>
      <c r="AB2165" s="415">
        <v>159126.28064150433</v>
      </c>
      <c r="AC2165" s="83">
        <v>16783.99695916965</v>
      </c>
      <c r="AD2165" s="83">
        <v>48589.04342123666</v>
      </c>
      <c r="AE2165" s="83">
        <v>25.253095782505397</v>
      </c>
      <c r="AF2165" s="83">
        <v>73.106767743212629</v>
      </c>
      <c r="AG2165" s="13">
        <v>228914.48745262751</v>
      </c>
      <c r="AH2165" s="13">
        <v>668169.09277635254</v>
      </c>
      <c r="AI2165" s="13">
        <v>1930.3605184746395</v>
      </c>
      <c r="AJ2165" s="13">
        <v>5593.1936052548108</v>
      </c>
    </row>
    <row r="2166" spans="2:36" hidden="1" outlineLevel="1" x14ac:dyDescent="0.25">
      <c r="B2166">
        <v>1775</v>
      </c>
      <c r="C2166" s="385">
        <v>16809.250054952154</v>
      </c>
      <c r="D2166" s="385">
        <v>8.135307001342909</v>
      </c>
      <c r="E2166" s="415">
        <v>28442.381315088329</v>
      </c>
      <c r="F2166" s="415">
        <v>28438.426520818328</v>
      </c>
      <c r="G2166" s="415">
        <v>3.9547942700033065</v>
      </c>
      <c r="H2166" s="385">
        <v>48662.150188979831</v>
      </c>
      <c r="I2166" s="385">
        <v>23.551409482196256</v>
      </c>
      <c r="J2166" s="415">
        <v>623013.20385443652</v>
      </c>
      <c r="K2166" s="415">
        <v>623007.4006839419</v>
      </c>
      <c r="L2166" s="415">
        <v>5.8031704944549967</v>
      </c>
      <c r="M2166" s="385">
        <v>47341.987462842299</v>
      </c>
      <c r="N2166" s="385">
        <v>17371.842923203767</v>
      </c>
      <c r="O2166" s="385">
        <v>730.50163150306685</v>
      </c>
      <c r="P2166" s="385">
        <v>27.068226382891499</v>
      </c>
      <c r="Q2166" s="385">
        <v>22.912479783741627</v>
      </c>
      <c r="R2166" s="385">
        <v>8.4075895651116923</v>
      </c>
      <c r="S2166" s="385">
        <v>0.35354670897459239</v>
      </c>
      <c r="T2166" s="385">
        <v>1.3100425711246814E-2</v>
      </c>
      <c r="U2166" s="385">
        <v>13101.339878071762</v>
      </c>
      <c r="V2166" s="385">
        <v>3707.9101768803939</v>
      </c>
      <c r="W2166" s="385">
        <v>37927.888914697556</v>
      </c>
      <c r="X2166" s="385">
        <v>10734.261274282302</v>
      </c>
      <c r="Y2166" s="415">
        <v>175878.23775700445</v>
      </c>
      <c r="Z2166" s="415">
        <v>54966.610214097738</v>
      </c>
      <c r="AA2166" s="415">
        <v>514636.00574010302</v>
      </c>
      <c r="AB2166" s="415">
        <v>159126.28064150433</v>
      </c>
      <c r="AC2166" s="83">
        <v>16783.99695916965</v>
      </c>
      <c r="AD2166" s="83">
        <v>48589.04342123666</v>
      </c>
      <c r="AE2166" s="83">
        <v>25.253095782505397</v>
      </c>
      <c r="AF2166" s="83">
        <v>73.106767743212629</v>
      </c>
      <c r="AG2166" s="13">
        <v>228914.48745262751</v>
      </c>
      <c r="AH2166" s="13">
        <v>668169.09277635254</v>
      </c>
      <c r="AI2166" s="13">
        <v>1930.3605184746395</v>
      </c>
      <c r="AJ2166" s="13">
        <v>5593.1936052548108</v>
      </c>
    </row>
    <row r="2167" spans="2:36" hidden="1" outlineLevel="1" x14ac:dyDescent="0.25">
      <c r="B2167">
        <v>1776</v>
      </c>
      <c r="C2167" s="385">
        <v>16809.250054952154</v>
      </c>
      <c r="D2167" s="385">
        <v>8.135307001342909</v>
      </c>
      <c r="E2167" s="415">
        <v>28442.381315088329</v>
      </c>
      <c r="F2167" s="415">
        <v>28438.426520818328</v>
      </c>
      <c r="G2167" s="415">
        <v>3.9547942700033065</v>
      </c>
      <c r="H2167" s="385">
        <v>48662.150188979831</v>
      </c>
      <c r="I2167" s="385">
        <v>23.551409482196256</v>
      </c>
      <c r="J2167" s="415">
        <v>623013.20385443652</v>
      </c>
      <c r="K2167" s="415">
        <v>623007.4006839419</v>
      </c>
      <c r="L2167" s="415">
        <v>5.8031704944549967</v>
      </c>
      <c r="M2167" s="385">
        <v>47341.987462842299</v>
      </c>
      <c r="N2167" s="385">
        <v>17371.842923203767</v>
      </c>
      <c r="O2167" s="385">
        <v>730.50163150306685</v>
      </c>
      <c r="P2167" s="385">
        <v>27.068226382891499</v>
      </c>
      <c r="Q2167" s="385">
        <v>22.912479783741627</v>
      </c>
      <c r="R2167" s="385">
        <v>8.4075895651116923</v>
      </c>
      <c r="S2167" s="385">
        <v>0.35354670897459239</v>
      </c>
      <c r="T2167" s="385">
        <v>1.3100425711246814E-2</v>
      </c>
      <c r="U2167" s="385">
        <v>13101.339878071762</v>
      </c>
      <c r="V2167" s="385">
        <v>3707.9101768803939</v>
      </c>
      <c r="W2167" s="385">
        <v>37927.888914697556</v>
      </c>
      <c r="X2167" s="385">
        <v>10734.261274282302</v>
      </c>
      <c r="Y2167" s="415">
        <v>175878.23775700445</v>
      </c>
      <c r="Z2167" s="415">
        <v>54966.610214097738</v>
      </c>
      <c r="AA2167" s="415">
        <v>514636.00574010302</v>
      </c>
      <c r="AB2167" s="415">
        <v>159126.28064150433</v>
      </c>
      <c r="AC2167" s="83">
        <v>16783.99695916965</v>
      </c>
      <c r="AD2167" s="83">
        <v>48589.04342123666</v>
      </c>
      <c r="AE2167" s="83">
        <v>25.253095782505397</v>
      </c>
      <c r="AF2167" s="83">
        <v>73.106767743212629</v>
      </c>
      <c r="AG2167" s="13">
        <v>228914.48745262751</v>
      </c>
      <c r="AH2167" s="13">
        <v>668169.09277635254</v>
      </c>
      <c r="AI2167" s="13">
        <v>1930.3605184746395</v>
      </c>
      <c r="AJ2167" s="13">
        <v>5593.1936052548108</v>
      </c>
    </row>
    <row r="2168" spans="2:36" hidden="1" outlineLevel="1" x14ac:dyDescent="0.25">
      <c r="B2168">
        <v>1777</v>
      </c>
      <c r="C2168" s="385">
        <v>16809.250054952154</v>
      </c>
      <c r="D2168" s="385">
        <v>8.135307001342909</v>
      </c>
      <c r="E2168" s="415">
        <v>28442.381315088329</v>
      </c>
      <c r="F2168" s="415">
        <v>28438.426520818328</v>
      </c>
      <c r="G2168" s="415">
        <v>3.9547942700033065</v>
      </c>
      <c r="H2168" s="385">
        <v>48662.150188979831</v>
      </c>
      <c r="I2168" s="385">
        <v>23.551409482196256</v>
      </c>
      <c r="J2168" s="415">
        <v>623013.20385443652</v>
      </c>
      <c r="K2168" s="415">
        <v>623007.4006839419</v>
      </c>
      <c r="L2168" s="415">
        <v>5.8031704944549967</v>
      </c>
      <c r="M2168" s="385">
        <v>47341.987462842299</v>
      </c>
      <c r="N2168" s="385">
        <v>17371.842923203767</v>
      </c>
      <c r="O2168" s="385">
        <v>730.50163150306685</v>
      </c>
      <c r="P2168" s="385">
        <v>27.068226382891499</v>
      </c>
      <c r="Q2168" s="385">
        <v>22.912479783741627</v>
      </c>
      <c r="R2168" s="385">
        <v>8.4075895651116923</v>
      </c>
      <c r="S2168" s="385">
        <v>0.35354670897459239</v>
      </c>
      <c r="T2168" s="385">
        <v>1.3100425711246814E-2</v>
      </c>
      <c r="U2168" s="385">
        <v>13101.339878071762</v>
      </c>
      <c r="V2168" s="385">
        <v>3707.9101768803939</v>
      </c>
      <c r="W2168" s="385">
        <v>37927.888914697556</v>
      </c>
      <c r="X2168" s="385">
        <v>10734.261274282302</v>
      </c>
      <c r="Y2168" s="415">
        <v>175878.23775700445</v>
      </c>
      <c r="Z2168" s="415">
        <v>54966.610214097738</v>
      </c>
      <c r="AA2168" s="415">
        <v>514636.00574010302</v>
      </c>
      <c r="AB2168" s="415">
        <v>159126.28064150433</v>
      </c>
      <c r="AC2168" s="83">
        <v>16783.99695916965</v>
      </c>
      <c r="AD2168" s="83">
        <v>48589.04342123666</v>
      </c>
      <c r="AE2168" s="83">
        <v>25.253095782505397</v>
      </c>
      <c r="AF2168" s="83">
        <v>73.106767743212629</v>
      </c>
      <c r="AG2168" s="13">
        <v>228914.48745262751</v>
      </c>
      <c r="AH2168" s="13">
        <v>668169.09277635254</v>
      </c>
      <c r="AI2168" s="13">
        <v>1930.3605184746395</v>
      </c>
      <c r="AJ2168" s="13">
        <v>5593.1936052548108</v>
      </c>
    </row>
    <row r="2169" spans="2:36" hidden="1" outlineLevel="1" x14ac:dyDescent="0.25">
      <c r="B2169">
        <v>1778</v>
      </c>
      <c r="C2169" s="385">
        <v>16809.250054952154</v>
      </c>
      <c r="D2169" s="385">
        <v>8.135307001342909</v>
      </c>
      <c r="E2169" s="415">
        <v>28442.381315088329</v>
      </c>
      <c r="F2169" s="415">
        <v>28438.426520818328</v>
      </c>
      <c r="G2169" s="415">
        <v>3.9547942700033065</v>
      </c>
      <c r="H2169" s="385">
        <v>48662.150188979831</v>
      </c>
      <c r="I2169" s="385">
        <v>23.551409482196256</v>
      </c>
      <c r="J2169" s="415">
        <v>623013.20385443652</v>
      </c>
      <c r="K2169" s="415">
        <v>623007.4006839419</v>
      </c>
      <c r="L2169" s="415">
        <v>5.8031704944549967</v>
      </c>
      <c r="M2169" s="385">
        <v>47341.987462842299</v>
      </c>
      <c r="N2169" s="385">
        <v>17371.842923203767</v>
      </c>
      <c r="O2169" s="385">
        <v>730.50163150306685</v>
      </c>
      <c r="P2169" s="385">
        <v>27.068226382891499</v>
      </c>
      <c r="Q2169" s="385">
        <v>22.912479783741627</v>
      </c>
      <c r="R2169" s="385">
        <v>8.4075895651116923</v>
      </c>
      <c r="S2169" s="385">
        <v>0.35354670897459239</v>
      </c>
      <c r="T2169" s="385">
        <v>1.3100425711246814E-2</v>
      </c>
      <c r="U2169" s="385">
        <v>13101.339878071762</v>
      </c>
      <c r="V2169" s="385">
        <v>3707.9101768803939</v>
      </c>
      <c r="W2169" s="385">
        <v>37927.888914697556</v>
      </c>
      <c r="X2169" s="385">
        <v>10734.261274282302</v>
      </c>
      <c r="Y2169" s="415">
        <v>175878.23775700445</v>
      </c>
      <c r="Z2169" s="415">
        <v>54966.610214097738</v>
      </c>
      <c r="AA2169" s="415">
        <v>514636.00574010302</v>
      </c>
      <c r="AB2169" s="415">
        <v>159126.28064150433</v>
      </c>
      <c r="AC2169" s="83">
        <v>16783.99695916965</v>
      </c>
      <c r="AD2169" s="83">
        <v>48589.04342123666</v>
      </c>
      <c r="AE2169" s="83">
        <v>25.253095782505397</v>
      </c>
      <c r="AF2169" s="83">
        <v>73.106767743212629</v>
      </c>
      <c r="AG2169" s="13">
        <v>228914.48745262751</v>
      </c>
      <c r="AH2169" s="13">
        <v>668169.09277635254</v>
      </c>
      <c r="AI2169" s="13">
        <v>1930.3605184746395</v>
      </c>
      <c r="AJ2169" s="13">
        <v>5593.1936052548108</v>
      </c>
    </row>
    <row r="2170" spans="2:36" hidden="1" outlineLevel="1" x14ac:dyDescent="0.25">
      <c r="B2170">
        <v>1779</v>
      </c>
      <c r="C2170" s="385">
        <v>16809.250054952154</v>
      </c>
      <c r="D2170" s="385">
        <v>8.135307001342909</v>
      </c>
      <c r="E2170" s="415">
        <v>28442.381315088329</v>
      </c>
      <c r="F2170" s="415">
        <v>28438.426520818328</v>
      </c>
      <c r="G2170" s="415">
        <v>3.9547942700033065</v>
      </c>
      <c r="H2170" s="385">
        <v>48662.150188979831</v>
      </c>
      <c r="I2170" s="385">
        <v>23.551409482196256</v>
      </c>
      <c r="J2170" s="415">
        <v>623013.20385443652</v>
      </c>
      <c r="K2170" s="415">
        <v>623007.4006839419</v>
      </c>
      <c r="L2170" s="415">
        <v>5.8031704944549967</v>
      </c>
      <c r="M2170" s="385">
        <v>47341.987462842299</v>
      </c>
      <c r="N2170" s="385">
        <v>17371.842923203767</v>
      </c>
      <c r="O2170" s="385">
        <v>730.50163150306685</v>
      </c>
      <c r="P2170" s="385">
        <v>27.068226382891499</v>
      </c>
      <c r="Q2170" s="385">
        <v>22.912479783741627</v>
      </c>
      <c r="R2170" s="385">
        <v>8.4075895651116923</v>
      </c>
      <c r="S2170" s="385">
        <v>0.35354670897459239</v>
      </c>
      <c r="T2170" s="385">
        <v>1.3100425711246814E-2</v>
      </c>
      <c r="U2170" s="385">
        <v>13101.339878071762</v>
      </c>
      <c r="V2170" s="385">
        <v>3707.9101768803939</v>
      </c>
      <c r="W2170" s="385">
        <v>37927.888914697556</v>
      </c>
      <c r="X2170" s="385">
        <v>10734.261274282302</v>
      </c>
      <c r="Y2170" s="415">
        <v>175878.23775700445</v>
      </c>
      <c r="Z2170" s="415">
        <v>54966.610214097738</v>
      </c>
      <c r="AA2170" s="415">
        <v>514636.00574010302</v>
      </c>
      <c r="AB2170" s="415">
        <v>159126.28064150433</v>
      </c>
      <c r="AC2170" s="83">
        <v>16783.99695916965</v>
      </c>
      <c r="AD2170" s="83">
        <v>48589.04342123666</v>
      </c>
      <c r="AE2170" s="83">
        <v>25.253095782505397</v>
      </c>
      <c r="AF2170" s="83">
        <v>73.106767743212629</v>
      </c>
      <c r="AG2170" s="13">
        <v>228914.48745262751</v>
      </c>
      <c r="AH2170" s="13">
        <v>668169.09277635254</v>
      </c>
      <c r="AI2170" s="13">
        <v>1930.3605184746395</v>
      </c>
      <c r="AJ2170" s="13">
        <v>5593.1936052548108</v>
      </c>
    </row>
    <row r="2171" spans="2:36" hidden="1" outlineLevel="1" x14ac:dyDescent="0.25">
      <c r="B2171">
        <v>1780</v>
      </c>
      <c r="C2171" s="385">
        <v>16809.250054952154</v>
      </c>
      <c r="D2171" s="385">
        <v>8.135307001342909</v>
      </c>
      <c r="E2171" s="415">
        <v>28442.381315088329</v>
      </c>
      <c r="F2171" s="415">
        <v>28438.426520818328</v>
      </c>
      <c r="G2171" s="415">
        <v>3.9547942700033065</v>
      </c>
      <c r="H2171" s="385">
        <v>48662.150188979831</v>
      </c>
      <c r="I2171" s="385">
        <v>23.551409482196256</v>
      </c>
      <c r="J2171" s="415">
        <v>623013.20385443652</v>
      </c>
      <c r="K2171" s="415">
        <v>623007.4006839419</v>
      </c>
      <c r="L2171" s="415">
        <v>5.8031704944549967</v>
      </c>
      <c r="M2171" s="385">
        <v>47341.987462842299</v>
      </c>
      <c r="N2171" s="385">
        <v>17371.842923203767</v>
      </c>
      <c r="O2171" s="385">
        <v>730.50163150306685</v>
      </c>
      <c r="P2171" s="385">
        <v>27.068226382891499</v>
      </c>
      <c r="Q2171" s="385">
        <v>22.912479783741627</v>
      </c>
      <c r="R2171" s="385">
        <v>8.4075895651116923</v>
      </c>
      <c r="S2171" s="385">
        <v>0.35354670897459239</v>
      </c>
      <c r="T2171" s="385">
        <v>1.3100425711246814E-2</v>
      </c>
      <c r="U2171" s="385">
        <v>13101.339878071762</v>
      </c>
      <c r="V2171" s="385">
        <v>3707.9101768803939</v>
      </c>
      <c r="W2171" s="385">
        <v>37927.888914697556</v>
      </c>
      <c r="X2171" s="385">
        <v>10734.261274282302</v>
      </c>
      <c r="Y2171" s="415">
        <v>175878.23775700445</v>
      </c>
      <c r="Z2171" s="415">
        <v>54966.610214097738</v>
      </c>
      <c r="AA2171" s="415">
        <v>514636.00574010302</v>
      </c>
      <c r="AB2171" s="415">
        <v>159126.28064150433</v>
      </c>
      <c r="AC2171" s="83">
        <v>16783.99695916965</v>
      </c>
      <c r="AD2171" s="83">
        <v>48589.04342123666</v>
      </c>
      <c r="AE2171" s="83">
        <v>25.253095782505397</v>
      </c>
      <c r="AF2171" s="83">
        <v>73.106767743212629</v>
      </c>
      <c r="AG2171" s="13">
        <v>228914.48745262751</v>
      </c>
      <c r="AH2171" s="13">
        <v>668169.09277635254</v>
      </c>
      <c r="AI2171" s="13">
        <v>1930.3605184746395</v>
      </c>
      <c r="AJ2171" s="13">
        <v>5593.1936052548108</v>
      </c>
    </row>
    <row r="2172" spans="2:36" hidden="1" outlineLevel="1" x14ac:dyDescent="0.25">
      <c r="B2172">
        <v>1781</v>
      </c>
      <c r="C2172" s="385">
        <v>16809.250054952154</v>
      </c>
      <c r="D2172" s="385">
        <v>8.135307001342909</v>
      </c>
      <c r="E2172" s="415">
        <v>28442.381315088329</v>
      </c>
      <c r="F2172" s="415">
        <v>28438.426520818328</v>
      </c>
      <c r="G2172" s="415">
        <v>3.9547942700033065</v>
      </c>
      <c r="H2172" s="385">
        <v>48662.150188979831</v>
      </c>
      <c r="I2172" s="385">
        <v>23.551409482196256</v>
      </c>
      <c r="J2172" s="415">
        <v>623013.20385443652</v>
      </c>
      <c r="K2172" s="415">
        <v>623007.4006839419</v>
      </c>
      <c r="L2172" s="415">
        <v>5.8031704944549967</v>
      </c>
      <c r="M2172" s="385">
        <v>47341.987462842299</v>
      </c>
      <c r="N2172" s="385">
        <v>17371.842923203767</v>
      </c>
      <c r="O2172" s="385">
        <v>730.50163150306685</v>
      </c>
      <c r="P2172" s="385">
        <v>27.068226382891499</v>
      </c>
      <c r="Q2172" s="385">
        <v>22.912479783741627</v>
      </c>
      <c r="R2172" s="385">
        <v>8.4075895651116923</v>
      </c>
      <c r="S2172" s="385">
        <v>0.35354670897459239</v>
      </c>
      <c r="T2172" s="385">
        <v>1.3100425711246814E-2</v>
      </c>
      <c r="U2172" s="385">
        <v>13101.339878071762</v>
      </c>
      <c r="V2172" s="385">
        <v>3707.9101768803939</v>
      </c>
      <c r="W2172" s="385">
        <v>37927.888914697556</v>
      </c>
      <c r="X2172" s="385">
        <v>10734.261274282302</v>
      </c>
      <c r="Y2172" s="415">
        <v>175878.23775700445</v>
      </c>
      <c r="Z2172" s="415">
        <v>54966.610214097738</v>
      </c>
      <c r="AA2172" s="415">
        <v>514636.00574010302</v>
      </c>
      <c r="AB2172" s="415">
        <v>159126.28064150433</v>
      </c>
      <c r="AC2172" s="83">
        <v>16783.99695916965</v>
      </c>
      <c r="AD2172" s="83">
        <v>48589.04342123666</v>
      </c>
      <c r="AE2172" s="83">
        <v>25.253095782505397</v>
      </c>
      <c r="AF2172" s="83">
        <v>73.106767743212629</v>
      </c>
      <c r="AG2172" s="13">
        <v>228914.48745262751</v>
      </c>
      <c r="AH2172" s="13">
        <v>668169.09277635254</v>
      </c>
      <c r="AI2172" s="13">
        <v>1930.3605184746395</v>
      </c>
      <c r="AJ2172" s="13">
        <v>5593.1936052548108</v>
      </c>
    </row>
    <row r="2173" spans="2:36" hidden="1" outlineLevel="1" x14ac:dyDescent="0.25">
      <c r="B2173">
        <v>1782</v>
      </c>
      <c r="C2173" s="385">
        <v>16809.250054952154</v>
      </c>
      <c r="D2173" s="385">
        <v>8.135307001342909</v>
      </c>
      <c r="E2173" s="415">
        <v>28442.381315088329</v>
      </c>
      <c r="F2173" s="415">
        <v>28438.426520818328</v>
      </c>
      <c r="G2173" s="415">
        <v>3.9547942700033065</v>
      </c>
      <c r="H2173" s="385">
        <v>48662.150188979831</v>
      </c>
      <c r="I2173" s="385">
        <v>23.551409482196256</v>
      </c>
      <c r="J2173" s="415">
        <v>623013.20385443652</v>
      </c>
      <c r="K2173" s="415">
        <v>623007.4006839419</v>
      </c>
      <c r="L2173" s="415">
        <v>5.8031704944549967</v>
      </c>
      <c r="M2173" s="385">
        <v>47341.987462842299</v>
      </c>
      <c r="N2173" s="385">
        <v>17371.842923203767</v>
      </c>
      <c r="O2173" s="385">
        <v>730.50163150306685</v>
      </c>
      <c r="P2173" s="385">
        <v>27.068226382891499</v>
      </c>
      <c r="Q2173" s="385">
        <v>22.912479783741627</v>
      </c>
      <c r="R2173" s="385">
        <v>8.4075895651116923</v>
      </c>
      <c r="S2173" s="385">
        <v>0.35354670897459239</v>
      </c>
      <c r="T2173" s="385">
        <v>1.3100425711246814E-2</v>
      </c>
      <c r="U2173" s="385">
        <v>13101.339878071762</v>
      </c>
      <c r="V2173" s="385">
        <v>3707.9101768803939</v>
      </c>
      <c r="W2173" s="385">
        <v>37927.888914697556</v>
      </c>
      <c r="X2173" s="385">
        <v>10734.261274282302</v>
      </c>
      <c r="Y2173" s="415">
        <v>175878.23775700445</v>
      </c>
      <c r="Z2173" s="415">
        <v>54966.610214097738</v>
      </c>
      <c r="AA2173" s="415">
        <v>514636.00574010302</v>
      </c>
      <c r="AB2173" s="415">
        <v>159126.28064150433</v>
      </c>
      <c r="AC2173" s="83">
        <v>16783.99695916965</v>
      </c>
      <c r="AD2173" s="83">
        <v>48589.04342123666</v>
      </c>
      <c r="AE2173" s="83">
        <v>25.253095782505397</v>
      </c>
      <c r="AF2173" s="83">
        <v>73.106767743212629</v>
      </c>
      <c r="AG2173" s="13">
        <v>228914.48745262751</v>
      </c>
      <c r="AH2173" s="13">
        <v>668169.09277635254</v>
      </c>
      <c r="AI2173" s="13">
        <v>1930.3605184746395</v>
      </c>
      <c r="AJ2173" s="13">
        <v>5593.1936052548108</v>
      </c>
    </row>
    <row r="2174" spans="2:36" hidden="1" outlineLevel="1" x14ac:dyDescent="0.25">
      <c r="B2174">
        <v>1783</v>
      </c>
      <c r="C2174" s="385">
        <v>16809.250054952154</v>
      </c>
      <c r="D2174" s="385">
        <v>8.135307001342909</v>
      </c>
      <c r="E2174" s="415">
        <v>28442.381315088329</v>
      </c>
      <c r="F2174" s="415">
        <v>28438.426520818328</v>
      </c>
      <c r="G2174" s="415">
        <v>3.9547942700033065</v>
      </c>
      <c r="H2174" s="385">
        <v>48662.150188979831</v>
      </c>
      <c r="I2174" s="385">
        <v>23.551409482196256</v>
      </c>
      <c r="J2174" s="415">
        <v>623013.20385443652</v>
      </c>
      <c r="K2174" s="415">
        <v>623007.4006839419</v>
      </c>
      <c r="L2174" s="415">
        <v>5.8031704944549967</v>
      </c>
      <c r="M2174" s="385">
        <v>47341.987462842299</v>
      </c>
      <c r="N2174" s="385">
        <v>17371.842923203767</v>
      </c>
      <c r="O2174" s="385">
        <v>730.50163150306685</v>
      </c>
      <c r="P2174" s="385">
        <v>27.068226382891499</v>
      </c>
      <c r="Q2174" s="385">
        <v>22.912479783741627</v>
      </c>
      <c r="R2174" s="385">
        <v>8.4075895651116923</v>
      </c>
      <c r="S2174" s="385">
        <v>0.35354670897459239</v>
      </c>
      <c r="T2174" s="385">
        <v>1.3100425711246814E-2</v>
      </c>
      <c r="U2174" s="385">
        <v>13101.339878071762</v>
      </c>
      <c r="V2174" s="385">
        <v>3707.9101768803939</v>
      </c>
      <c r="W2174" s="385">
        <v>37927.888914697556</v>
      </c>
      <c r="X2174" s="385">
        <v>10734.261274282302</v>
      </c>
      <c r="Y2174" s="415">
        <v>175878.23775700445</v>
      </c>
      <c r="Z2174" s="415">
        <v>54966.610214097738</v>
      </c>
      <c r="AA2174" s="415">
        <v>514636.00574010302</v>
      </c>
      <c r="AB2174" s="415">
        <v>159126.28064150433</v>
      </c>
      <c r="AC2174" s="83">
        <v>16783.99695916965</v>
      </c>
      <c r="AD2174" s="83">
        <v>48589.04342123666</v>
      </c>
      <c r="AE2174" s="83">
        <v>25.253095782505397</v>
      </c>
      <c r="AF2174" s="83">
        <v>73.106767743212629</v>
      </c>
      <c r="AG2174" s="13">
        <v>228914.48745262751</v>
      </c>
      <c r="AH2174" s="13">
        <v>668169.09277635254</v>
      </c>
      <c r="AI2174" s="13">
        <v>1930.3605184746395</v>
      </c>
      <c r="AJ2174" s="13">
        <v>5593.1936052548108</v>
      </c>
    </row>
    <row r="2175" spans="2:36" hidden="1" outlineLevel="1" x14ac:dyDescent="0.25">
      <c r="B2175">
        <v>1784</v>
      </c>
      <c r="C2175" s="385">
        <v>16809.250054952154</v>
      </c>
      <c r="D2175" s="385">
        <v>8.135307001342909</v>
      </c>
      <c r="E2175" s="415">
        <v>28442.381315088329</v>
      </c>
      <c r="F2175" s="415">
        <v>28438.426520818328</v>
      </c>
      <c r="G2175" s="415">
        <v>3.9547942700033065</v>
      </c>
      <c r="H2175" s="385">
        <v>48662.150188979831</v>
      </c>
      <c r="I2175" s="385">
        <v>23.551409482196256</v>
      </c>
      <c r="J2175" s="415">
        <v>623013.20385443652</v>
      </c>
      <c r="K2175" s="415">
        <v>623007.4006839419</v>
      </c>
      <c r="L2175" s="415">
        <v>5.8031704944549967</v>
      </c>
      <c r="M2175" s="385">
        <v>47341.987462842299</v>
      </c>
      <c r="N2175" s="385">
        <v>17371.842923203767</v>
      </c>
      <c r="O2175" s="385">
        <v>730.50163150306685</v>
      </c>
      <c r="P2175" s="385">
        <v>27.068226382891499</v>
      </c>
      <c r="Q2175" s="385">
        <v>22.912479783741627</v>
      </c>
      <c r="R2175" s="385">
        <v>8.4075895651116923</v>
      </c>
      <c r="S2175" s="385">
        <v>0.35354670897459239</v>
      </c>
      <c r="T2175" s="385">
        <v>1.3100425711246814E-2</v>
      </c>
      <c r="U2175" s="385">
        <v>13101.339878071762</v>
      </c>
      <c r="V2175" s="385">
        <v>3707.9101768803939</v>
      </c>
      <c r="W2175" s="385">
        <v>37927.888914697556</v>
      </c>
      <c r="X2175" s="385">
        <v>10734.261274282302</v>
      </c>
      <c r="Y2175" s="415">
        <v>175878.23775700445</v>
      </c>
      <c r="Z2175" s="415">
        <v>54966.610214097738</v>
      </c>
      <c r="AA2175" s="415">
        <v>514636.00574010302</v>
      </c>
      <c r="AB2175" s="415">
        <v>159126.28064150433</v>
      </c>
      <c r="AC2175" s="83">
        <v>16783.99695916965</v>
      </c>
      <c r="AD2175" s="83">
        <v>48589.04342123666</v>
      </c>
      <c r="AE2175" s="83">
        <v>25.253095782505397</v>
      </c>
      <c r="AF2175" s="83">
        <v>73.106767743212629</v>
      </c>
      <c r="AG2175" s="13">
        <v>228914.48745262751</v>
      </c>
      <c r="AH2175" s="13">
        <v>668169.09277635254</v>
      </c>
      <c r="AI2175" s="13">
        <v>1930.3605184746395</v>
      </c>
      <c r="AJ2175" s="13">
        <v>5593.1936052548108</v>
      </c>
    </row>
    <row r="2176" spans="2:36" hidden="1" outlineLevel="1" x14ac:dyDescent="0.25">
      <c r="B2176">
        <v>1785</v>
      </c>
      <c r="C2176" s="385">
        <v>16809.250054952154</v>
      </c>
      <c r="D2176" s="385">
        <v>8.135307001342909</v>
      </c>
      <c r="E2176" s="415">
        <v>28442.381315088329</v>
      </c>
      <c r="F2176" s="415">
        <v>28438.426520818328</v>
      </c>
      <c r="G2176" s="415">
        <v>3.9547942700033065</v>
      </c>
      <c r="H2176" s="385">
        <v>48662.150188979831</v>
      </c>
      <c r="I2176" s="385">
        <v>23.551409482196256</v>
      </c>
      <c r="J2176" s="415">
        <v>623013.20385443652</v>
      </c>
      <c r="K2176" s="415">
        <v>623007.4006839419</v>
      </c>
      <c r="L2176" s="415">
        <v>5.8031704944549967</v>
      </c>
      <c r="M2176" s="385">
        <v>47341.987462842299</v>
      </c>
      <c r="N2176" s="385">
        <v>17371.842923203767</v>
      </c>
      <c r="O2176" s="385">
        <v>730.50163150306685</v>
      </c>
      <c r="P2176" s="385">
        <v>27.068226382891499</v>
      </c>
      <c r="Q2176" s="385">
        <v>22.912479783741627</v>
      </c>
      <c r="R2176" s="385">
        <v>8.4075895651116923</v>
      </c>
      <c r="S2176" s="385">
        <v>0.35354670897459239</v>
      </c>
      <c r="T2176" s="385">
        <v>1.3100425711246814E-2</v>
      </c>
      <c r="U2176" s="385">
        <v>13101.339878071762</v>
      </c>
      <c r="V2176" s="385">
        <v>3707.9101768803939</v>
      </c>
      <c r="W2176" s="385">
        <v>37927.888914697556</v>
      </c>
      <c r="X2176" s="385">
        <v>10734.261274282302</v>
      </c>
      <c r="Y2176" s="415">
        <v>175878.23775700445</v>
      </c>
      <c r="Z2176" s="415">
        <v>54966.610214097738</v>
      </c>
      <c r="AA2176" s="415">
        <v>514636.00574010302</v>
      </c>
      <c r="AB2176" s="415">
        <v>159126.28064150433</v>
      </c>
      <c r="AC2176" s="83">
        <v>16783.99695916965</v>
      </c>
      <c r="AD2176" s="83">
        <v>48589.04342123666</v>
      </c>
      <c r="AE2176" s="83">
        <v>25.253095782505397</v>
      </c>
      <c r="AF2176" s="83">
        <v>73.106767743212629</v>
      </c>
      <c r="AG2176" s="13">
        <v>228914.48745262751</v>
      </c>
      <c r="AH2176" s="13">
        <v>668169.09277635254</v>
      </c>
      <c r="AI2176" s="13">
        <v>1930.3605184746395</v>
      </c>
      <c r="AJ2176" s="13">
        <v>5593.1936052548108</v>
      </c>
    </row>
    <row r="2177" spans="2:36" hidden="1" outlineLevel="1" x14ac:dyDescent="0.25">
      <c r="B2177">
        <v>1786</v>
      </c>
      <c r="C2177" s="385">
        <v>16809.250054952154</v>
      </c>
      <c r="D2177" s="385">
        <v>8.135307001342909</v>
      </c>
      <c r="E2177" s="415">
        <v>28442.381315088329</v>
      </c>
      <c r="F2177" s="415">
        <v>28438.426520818328</v>
      </c>
      <c r="G2177" s="415">
        <v>3.9547942700033065</v>
      </c>
      <c r="H2177" s="385">
        <v>48662.150188979831</v>
      </c>
      <c r="I2177" s="385">
        <v>23.551409482196256</v>
      </c>
      <c r="J2177" s="415">
        <v>623013.20385443652</v>
      </c>
      <c r="K2177" s="415">
        <v>623007.4006839419</v>
      </c>
      <c r="L2177" s="415">
        <v>5.8031704944549967</v>
      </c>
      <c r="M2177" s="385">
        <v>47341.987462842299</v>
      </c>
      <c r="N2177" s="385">
        <v>17371.842923203767</v>
      </c>
      <c r="O2177" s="385">
        <v>730.50163150306685</v>
      </c>
      <c r="P2177" s="385">
        <v>27.068226382891499</v>
      </c>
      <c r="Q2177" s="385">
        <v>22.912479783741627</v>
      </c>
      <c r="R2177" s="385">
        <v>8.4075895651116923</v>
      </c>
      <c r="S2177" s="385">
        <v>0.35354670897459239</v>
      </c>
      <c r="T2177" s="385">
        <v>1.3100425711246814E-2</v>
      </c>
      <c r="U2177" s="385">
        <v>13101.339878071762</v>
      </c>
      <c r="V2177" s="385">
        <v>3707.9101768803939</v>
      </c>
      <c r="W2177" s="385">
        <v>37927.888914697556</v>
      </c>
      <c r="X2177" s="385">
        <v>10734.261274282302</v>
      </c>
      <c r="Y2177" s="415">
        <v>175878.23775700445</v>
      </c>
      <c r="Z2177" s="415">
        <v>54966.610214097738</v>
      </c>
      <c r="AA2177" s="415">
        <v>514636.00574010302</v>
      </c>
      <c r="AB2177" s="415">
        <v>159126.28064150433</v>
      </c>
      <c r="AC2177" s="83">
        <v>16783.99695916965</v>
      </c>
      <c r="AD2177" s="83">
        <v>48589.04342123666</v>
      </c>
      <c r="AE2177" s="83">
        <v>25.253095782505397</v>
      </c>
      <c r="AF2177" s="83">
        <v>73.106767743212629</v>
      </c>
      <c r="AG2177" s="13">
        <v>228914.48745262751</v>
      </c>
      <c r="AH2177" s="13">
        <v>668169.09277635254</v>
      </c>
      <c r="AI2177" s="13">
        <v>1930.3605184746395</v>
      </c>
      <c r="AJ2177" s="13">
        <v>5593.1936052548108</v>
      </c>
    </row>
    <row r="2178" spans="2:36" hidden="1" outlineLevel="1" x14ac:dyDescent="0.25">
      <c r="B2178">
        <v>1787</v>
      </c>
      <c r="C2178" s="385">
        <v>16809.250054952154</v>
      </c>
      <c r="D2178" s="385">
        <v>8.135307001342909</v>
      </c>
      <c r="E2178" s="415">
        <v>28442.381315088329</v>
      </c>
      <c r="F2178" s="415">
        <v>28438.426520818328</v>
      </c>
      <c r="G2178" s="415">
        <v>3.9547942700033065</v>
      </c>
      <c r="H2178" s="385">
        <v>48662.150188979831</v>
      </c>
      <c r="I2178" s="385">
        <v>23.551409482196256</v>
      </c>
      <c r="J2178" s="415">
        <v>623013.20385443652</v>
      </c>
      <c r="K2178" s="415">
        <v>623007.4006839419</v>
      </c>
      <c r="L2178" s="415">
        <v>5.8031704944549967</v>
      </c>
      <c r="M2178" s="385">
        <v>47341.987462842299</v>
      </c>
      <c r="N2178" s="385">
        <v>17371.842923203767</v>
      </c>
      <c r="O2178" s="385">
        <v>730.50163150306685</v>
      </c>
      <c r="P2178" s="385">
        <v>27.068226382891499</v>
      </c>
      <c r="Q2178" s="385">
        <v>22.912479783741627</v>
      </c>
      <c r="R2178" s="385">
        <v>8.4075895651116923</v>
      </c>
      <c r="S2178" s="385">
        <v>0.35354670897459239</v>
      </c>
      <c r="T2178" s="385">
        <v>1.3100425711246814E-2</v>
      </c>
      <c r="U2178" s="385">
        <v>13101.339878071762</v>
      </c>
      <c r="V2178" s="385">
        <v>3707.9101768803939</v>
      </c>
      <c r="W2178" s="385">
        <v>37927.888914697556</v>
      </c>
      <c r="X2178" s="385">
        <v>10734.261274282302</v>
      </c>
      <c r="Y2178" s="415">
        <v>175878.23775700445</v>
      </c>
      <c r="Z2178" s="415">
        <v>54966.610214097738</v>
      </c>
      <c r="AA2178" s="415">
        <v>514636.00574010302</v>
      </c>
      <c r="AB2178" s="415">
        <v>159126.28064150433</v>
      </c>
      <c r="AC2178" s="83">
        <v>16783.99695916965</v>
      </c>
      <c r="AD2178" s="83">
        <v>48589.04342123666</v>
      </c>
      <c r="AE2178" s="83">
        <v>25.253095782505397</v>
      </c>
      <c r="AF2178" s="83">
        <v>73.106767743212629</v>
      </c>
      <c r="AG2178" s="13">
        <v>228914.48745262751</v>
      </c>
      <c r="AH2178" s="13">
        <v>668169.09277635254</v>
      </c>
      <c r="AI2178" s="13">
        <v>1930.3605184746395</v>
      </c>
      <c r="AJ2178" s="13">
        <v>5593.1936052548108</v>
      </c>
    </row>
    <row r="2179" spans="2:36" hidden="1" outlineLevel="1" x14ac:dyDescent="0.25">
      <c r="B2179">
        <v>1788</v>
      </c>
      <c r="C2179" s="385">
        <v>16809.250054952154</v>
      </c>
      <c r="D2179" s="385">
        <v>8.135307001342909</v>
      </c>
      <c r="E2179" s="415">
        <v>28442.381315088329</v>
      </c>
      <c r="F2179" s="415">
        <v>28438.426520818328</v>
      </c>
      <c r="G2179" s="415">
        <v>3.9547942700033065</v>
      </c>
      <c r="H2179" s="385">
        <v>48662.150188979831</v>
      </c>
      <c r="I2179" s="385">
        <v>23.551409482196256</v>
      </c>
      <c r="J2179" s="415">
        <v>623013.20385443652</v>
      </c>
      <c r="K2179" s="415">
        <v>623007.4006839419</v>
      </c>
      <c r="L2179" s="415">
        <v>5.8031704944549967</v>
      </c>
      <c r="M2179" s="385">
        <v>47341.987462842299</v>
      </c>
      <c r="N2179" s="385">
        <v>17371.842923203767</v>
      </c>
      <c r="O2179" s="385">
        <v>730.50163150306685</v>
      </c>
      <c r="P2179" s="385">
        <v>27.068226382891499</v>
      </c>
      <c r="Q2179" s="385">
        <v>22.912479783741627</v>
      </c>
      <c r="R2179" s="385">
        <v>8.4075895651116923</v>
      </c>
      <c r="S2179" s="385">
        <v>0.35354670897459239</v>
      </c>
      <c r="T2179" s="385">
        <v>1.3100425711246814E-2</v>
      </c>
      <c r="U2179" s="385">
        <v>13101.339878071762</v>
      </c>
      <c r="V2179" s="385">
        <v>3707.9101768803939</v>
      </c>
      <c r="W2179" s="385">
        <v>37927.888914697556</v>
      </c>
      <c r="X2179" s="385">
        <v>10734.261274282302</v>
      </c>
      <c r="Y2179" s="415">
        <v>175878.23775700445</v>
      </c>
      <c r="Z2179" s="415">
        <v>54966.610214097738</v>
      </c>
      <c r="AA2179" s="415">
        <v>514636.00574010302</v>
      </c>
      <c r="AB2179" s="415">
        <v>159126.28064150433</v>
      </c>
      <c r="AC2179" s="83">
        <v>16783.99695916965</v>
      </c>
      <c r="AD2179" s="83">
        <v>48589.04342123666</v>
      </c>
      <c r="AE2179" s="83">
        <v>25.253095782505397</v>
      </c>
      <c r="AF2179" s="83">
        <v>73.106767743212629</v>
      </c>
      <c r="AG2179" s="13">
        <v>228914.48745262751</v>
      </c>
      <c r="AH2179" s="13">
        <v>668169.09277635254</v>
      </c>
      <c r="AI2179" s="13">
        <v>1930.3605184746395</v>
      </c>
      <c r="AJ2179" s="13">
        <v>5593.1936052548108</v>
      </c>
    </row>
    <row r="2180" spans="2:36" hidden="1" outlineLevel="1" x14ac:dyDescent="0.25">
      <c r="B2180">
        <v>1789</v>
      </c>
      <c r="C2180" s="385">
        <v>16809.250054952154</v>
      </c>
      <c r="D2180" s="385">
        <v>8.135307001342909</v>
      </c>
      <c r="E2180" s="415">
        <v>28442.381315088329</v>
      </c>
      <c r="F2180" s="415">
        <v>28438.426520818328</v>
      </c>
      <c r="G2180" s="415">
        <v>3.9547942700033065</v>
      </c>
      <c r="H2180" s="385">
        <v>48662.150188979831</v>
      </c>
      <c r="I2180" s="385">
        <v>23.551409482196256</v>
      </c>
      <c r="J2180" s="415">
        <v>623013.20385443652</v>
      </c>
      <c r="K2180" s="415">
        <v>623007.4006839419</v>
      </c>
      <c r="L2180" s="415">
        <v>5.8031704944549967</v>
      </c>
      <c r="M2180" s="385">
        <v>47341.987462842299</v>
      </c>
      <c r="N2180" s="385">
        <v>17371.842923203767</v>
      </c>
      <c r="O2180" s="385">
        <v>730.50163150306685</v>
      </c>
      <c r="P2180" s="385">
        <v>27.068226382891499</v>
      </c>
      <c r="Q2180" s="385">
        <v>22.912479783741627</v>
      </c>
      <c r="R2180" s="385">
        <v>8.4075895651116923</v>
      </c>
      <c r="S2180" s="385">
        <v>0.35354670897459239</v>
      </c>
      <c r="T2180" s="385">
        <v>1.3100425711246814E-2</v>
      </c>
      <c r="U2180" s="385">
        <v>13101.339878071762</v>
      </c>
      <c r="V2180" s="385">
        <v>3707.9101768803939</v>
      </c>
      <c r="W2180" s="385">
        <v>37927.888914697556</v>
      </c>
      <c r="X2180" s="385">
        <v>10734.261274282302</v>
      </c>
      <c r="Y2180" s="415">
        <v>175878.23775700445</v>
      </c>
      <c r="Z2180" s="415">
        <v>54966.610214097738</v>
      </c>
      <c r="AA2180" s="415">
        <v>514636.00574010302</v>
      </c>
      <c r="AB2180" s="415">
        <v>159126.28064150433</v>
      </c>
      <c r="AC2180" s="83">
        <v>16783.99695916965</v>
      </c>
      <c r="AD2180" s="83">
        <v>48589.04342123666</v>
      </c>
      <c r="AE2180" s="83">
        <v>25.253095782505397</v>
      </c>
      <c r="AF2180" s="83">
        <v>73.106767743212629</v>
      </c>
      <c r="AG2180" s="13">
        <v>228914.48745262751</v>
      </c>
      <c r="AH2180" s="13">
        <v>668169.09277635254</v>
      </c>
      <c r="AI2180" s="13">
        <v>1930.3605184746395</v>
      </c>
      <c r="AJ2180" s="13">
        <v>5593.1936052548108</v>
      </c>
    </row>
    <row r="2181" spans="2:36" hidden="1" outlineLevel="1" x14ac:dyDescent="0.25">
      <c r="B2181">
        <v>1790</v>
      </c>
      <c r="C2181" s="385">
        <v>16809.250054952154</v>
      </c>
      <c r="D2181" s="385">
        <v>8.135307001342909</v>
      </c>
      <c r="E2181" s="415">
        <v>28442.381315088329</v>
      </c>
      <c r="F2181" s="415">
        <v>28438.426520818328</v>
      </c>
      <c r="G2181" s="415">
        <v>3.9547942700033065</v>
      </c>
      <c r="H2181" s="385">
        <v>48662.150188979831</v>
      </c>
      <c r="I2181" s="385">
        <v>23.551409482196256</v>
      </c>
      <c r="J2181" s="415">
        <v>623013.20385443652</v>
      </c>
      <c r="K2181" s="415">
        <v>623007.4006839419</v>
      </c>
      <c r="L2181" s="415">
        <v>5.8031704944549967</v>
      </c>
      <c r="M2181" s="385">
        <v>47341.987462842299</v>
      </c>
      <c r="N2181" s="385">
        <v>17371.842923203767</v>
      </c>
      <c r="O2181" s="385">
        <v>730.50163150306685</v>
      </c>
      <c r="P2181" s="385">
        <v>27.068226382891499</v>
      </c>
      <c r="Q2181" s="385">
        <v>22.912479783741627</v>
      </c>
      <c r="R2181" s="385">
        <v>8.4075895651116923</v>
      </c>
      <c r="S2181" s="385">
        <v>0.35354670897459239</v>
      </c>
      <c r="T2181" s="385">
        <v>1.3100425711246814E-2</v>
      </c>
      <c r="U2181" s="385">
        <v>13101.339878071762</v>
      </c>
      <c r="V2181" s="385">
        <v>3707.9101768803939</v>
      </c>
      <c r="W2181" s="385">
        <v>37927.888914697556</v>
      </c>
      <c r="X2181" s="385">
        <v>10734.261274282302</v>
      </c>
      <c r="Y2181" s="415">
        <v>175878.23775700445</v>
      </c>
      <c r="Z2181" s="415">
        <v>54966.610214097738</v>
      </c>
      <c r="AA2181" s="415">
        <v>514636.00574010302</v>
      </c>
      <c r="AB2181" s="415">
        <v>159126.28064150433</v>
      </c>
      <c r="AC2181" s="83">
        <v>16783.99695916965</v>
      </c>
      <c r="AD2181" s="83">
        <v>48589.04342123666</v>
      </c>
      <c r="AE2181" s="83">
        <v>25.253095782505397</v>
      </c>
      <c r="AF2181" s="83">
        <v>73.106767743212629</v>
      </c>
      <c r="AG2181" s="13">
        <v>228914.48745262751</v>
      </c>
      <c r="AH2181" s="13">
        <v>668169.09277635254</v>
      </c>
      <c r="AI2181" s="13">
        <v>1930.3605184746395</v>
      </c>
      <c r="AJ2181" s="13">
        <v>5593.1936052548108</v>
      </c>
    </row>
    <row r="2182" spans="2:36" hidden="1" outlineLevel="1" x14ac:dyDescent="0.25">
      <c r="B2182">
        <v>1791</v>
      </c>
      <c r="C2182" s="385">
        <v>16809.250054952154</v>
      </c>
      <c r="D2182" s="385">
        <v>8.135307001342909</v>
      </c>
      <c r="E2182" s="415">
        <v>28442.381315088329</v>
      </c>
      <c r="F2182" s="415">
        <v>28438.426520818328</v>
      </c>
      <c r="G2182" s="415">
        <v>3.9547942700033065</v>
      </c>
      <c r="H2182" s="385">
        <v>48662.150188979831</v>
      </c>
      <c r="I2182" s="385">
        <v>23.551409482196256</v>
      </c>
      <c r="J2182" s="415">
        <v>623013.20385443652</v>
      </c>
      <c r="K2182" s="415">
        <v>623007.4006839419</v>
      </c>
      <c r="L2182" s="415">
        <v>5.8031704944549967</v>
      </c>
      <c r="M2182" s="385">
        <v>47341.987462842299</v>
      </c>
      <c r="N2182" s="385">
        <v>17371.842923203767</v>
      </c>
      <c r="O2182" s="385">
        <v>730.50163150306685</v>
      </c>
      <c r="P2182" s="385">
        <v>27.068226382891499</v>
      </c>
      <c r="Q2182" s="385">
        <v>22.912479783741627</v>
      </c>
      <c r="R2182" s="385">
        <v>8.4075895651116923</v>
      </c>
      <c r="S2182" s="385">
        <v>0.35354670897459239</v>
      </c>
      <c r="T2182" s="385">
        <v>1.3100425711246814E-2</v>
      </c>
      <c r="U2182" s="385">
        <v>13101.339878071762</v>
      </c>
      <c r="V2182" s="385">
        <v>3707.9101768803939</v>
      </c>
      <c r="W2182" s="385">
        <v>37927.888914697556</v>
      </c>
      <c r="X2182" s="385">
        <v>10734.261274282302</v>
      </c>
      <c r="Y2182" s="415">
        <v>175878.23775700445</v>
      </c>
      <c r="Z2182" s="415">
        <v>54966.610214097738</v>
      </c>
      <c r="AA2182" s="415">
        <v>514636.00574010302</v>
      </c>
      <c r="AB2182" s="415">
        <v>159126.28064150433</v>
      </c>
      <c r="AC2182" s="83">
        <v>16783.99695916965</v>
      </c>
      <c r="AD2182" s="83">
        <v>48589.04342123666</v>
      </c>
      <c r="AE2182" s="83">
        <v>25.253095782505397</v>
      </c>
      <c r="AF2182" s="83">
        <v>73.106767743212629</v>
      </c>
      <c r="AG2182" s="13">
        <v>228914.48745262751</v>
      </c>
      <c r="AH2182" s="13">
        <v>668169.09277635254</v>
      </c>
      <c r="AI2182" s="13">
        <v>1930.3605184746395</v>
      </c>
      <c r="AJ2182" s="13">
        <v>5593.1936052548108</v>
      </c>
    </row>
    <row r="2183" spans="2:36" hidden="1" outlineLevel="1" x14ac:dyDescent="0.25">
      <c r="B2183">
        <v>1792</v>
      </c>
      <c r="C2183" s="385">
        <v>16809.250054952154</v>
      </c>
      <c r="D2183" s="385">
        <v>8.135307001342909</v>
      </c>
      <c r="E2183" s="415">
        <v>28442.381315088329</v>
      </c>
      <c r="F2183" s="415">
        <v>28438.426520818328</v>
      </c>
      <c r="G2183" s="415">
        <v>3.9547942700033065</v>
      </c>
      <c r="H2183" s="385">
        <v>48662.150188979831</v>
      </c>
      <c r="I2183" s="385">
        <v>23.551409482196256</v>
      </c>
      <c r="J2183" s="415">
        <v>623013.20385443652</v>
      </c>
      <c r="K2183" s="415">
        <v>623007.4006839419</v>
      </c>
      <c r="L2183" s="415">
        <v>5.8031704944549967</v>
      </c>
      <c r="M2183" s="385">
        <v>47341.987462842299</v>
      </c>
      <c r="N2183" s="385">
        <v>17371.842923203767</v>
      </c>
      <c r="O2183" s="385">
        <v>730.50163150306685</v>
      </c>
      <c r="P2183" s="385">
        <v>27.068226382891499</v>
      </c>
      <c r="Q2183" s="385">
        <v>22.912479783741627</v>
      </c>
      <c r="R2183" s="385">
        <v>8.4075895651116923</v>
      </c>
      <c r="S2183" s="385">
        <v>0.35354670897459239</v>
      </c>
      <c r="T2183" s="385">
        <v>1.3100425711246814E-2</v>
      </c>
      <c r="U2183" s="385">
        <v>13101.339878071762</v>
      </c>
      <c r="V2183" s="385">
        <v>3707.9101768803939</v>
      </c>
      <c r="W2183" s="385">
        <v>37927.888914697556</v>
      </c>
      <c r="X2183" s="385">
        <v>10734.261274282302</v>
      </c>
      <c r="Y2183" s="415">
        <v>175878.23775700445</v>
      </c>
      <c r="Z2183" s="415">
        <v>54966.610214097738</v>
      </c>
      <c r="AA2183" s="415">
        <v>514636.00574010302</v>
      </c>
      <c r="AB2183" s="415">
        <v>159126.28064150433</v>
      </c>
      <c r="AC2183" s="83">
        <v>16783.99695916965</v>
      </c>
      <c r="AD2183" s="83">
        <v>48589.04342123666</v>
      </c>
      <c r="AE2183" s="83">
        <v>25.253095782505397</v>
      </c>
      <c r="AF2183" s="83">
        <v>73.106767743212629</v>
      </c>
      <c r="AG2183" s="13">
        <v>228914.48745262751</v>
      </c>
      <c r="AH2183" s="13">
        <v>668169.09277635254</v>
      </c>
      <c r="AI2183" s="13">
        <v>1930.3605184746395</v>
      </c>
      <c r="AJ2183" s="13">
        <v>5593.1936052548108</v>
      </c>
    </row>
    <row r="2184" spans="2:36" hidden="1" outlineLevel="1" x14ac:dyDescent="0.25">
      <c r="B2184">
        <v>1793</v>
      </c>
      <c r="C2184" s="385">
        <v>16809.250054952154</v>
      </c>
      <c r="D2184" s="385">
        <v>8.135307001342909</v>
      </c>
      <c r="E2184" s="415">
        <v>28442.381315088329</v>
      </c>
      <c r="F2184" s="415">
        <v>28438.426520818328</v>
      </c>
      <c r="G2184" s="415">
        <v>3.9547942700033065</v>
      </c>
      <c r="H2184" s="385">
        <v>48662.150188979831</v>
      </c>
      <c r="I2184" s="385">
        <v>23.551409482196256</v>
      </c>
      <c r="J2184" s="415">
        <v>623013.20385443652</v>
      </c>
      <c r="K2184" s="415">
        <v>623007.4006839419</v>
      </c>
      <c r="L2184" s="415">
        <v>5.8031704944549967</v>
      </c>
      <c r="M2184" s="385">
        <v>47341.987462842299</v>
      </c>
      <c r="N2184" s="385">
        <v>17371.842923203767</v>
      </c>
      <c r="O2184" s="385">
        <v>730.50163150306685</v>
      </c>
      <c r="P2184" s="385">
        <v>27.068226382891499</v>
      </c>
      <c r="Q2184" s="385">
        <v>22.912479783741627</v>
      </c>
      <c r="R2184" s="385">
        <v>8.4075895651116923</v>
      </c>
      <c r="S2184" s="385">
        <v>0.35354670897459239</v>
      </c>
      <c r="T2184" s="385">
        <v>1.3100425711246814E-2</v>
      </c>
      <c r="U2184" s="385">
        <v>13101.339878071762</v>
      </c>
      <c r="V2184" s="385">
        <v>3707.9101768803939</v>
      </c>
      <c r="W2184" s="385">
        <v>37927.888914697556</v>
      </c>
      <c r="X2184" s="385">
        <v>10734.261274282302</v>
      </c>
      <c r="Y2184" s="415">
        <v>175878.23775700445</v>
      </c>
      <c r="Z2184" s="415">
        <v>54966.610214097738</v>
      </c>
      <c r="AA2184" s="415">
        <v>514636.00574010302</v>
      </c>
      <c r="AB2184" s="415">
        <v>159126.28064150433</v>
      </c>
      <c r="AC2184" s="83">
        <v>16783.99695916965</v>
      </c>
      <c r="AD2184" s="83">
        <v>48589.04342123666</v>
      </c>
      <c r="AE2184" s="83">
        <v>25.253095782505397</v>
      </c>
      <c r="AF2184" s="83">
        <v>73.106767743212629</v>
      </c>
      <c r="AG2184" s="13">
        <v>228914.48745262751</v>
      </c>
      <c r="AH2184" s="13">
        <v>668169.09277635254</v>
      </c>
      <c r="AI2184" s="13">
        <v>1930.3605184746395</v>
      </c>
      <c r="AJ2184" s="13">
        <v>5593.1936052548108</v>
      </c>
    </row>
    <row r="2185" spans="2:36" hidden="1" outlineLevel="1" x14ac:dyDescent="0.25">
      <c r="B2185">
        <v>1794</v>
      </c>
      <c r="C2185" s="385">
        <v>16809.250054952154</v>
      </c>
      <c r="D2185" s="385">
        <v>8.135307001342909</v>
      </c>
      <c r="E2185" s="415">
        <v>28442.381315088329</v>
      </c>
      <c r="F2185" s="415">
        <v>28438.426520818328</v>
      </c>
      <c r="G2185" s="415">
        <v>3.9547942700033065</v>
      </c>
      <c r="H2185" s="385">
        <v>48662.150188979831</v>
      </c>
      <c r="I2185" s="385">
        <v>23.551409482196256</v>
      </c>
      <c r="J2185" s="415">
        <v>623013.20385443652</v>
      </c>
      <c r="K2185" s="415">
        <v>623007.4006839419</v>
      </c>
      <c r="L2185" s="415">
        <v>5.8031704944549967</v>
      </c>
      <c r="M2185" s="385">
        <v>47341.987462842299</v>
      </c>
      <c r="N2185" s="385">
        <v>17371.842923203767</v>
      </c>
      <c r="O2185" s="385">
        <v>730.50163150306685</v>
      </c>
      <c r="P2185" s="385">
        <v>27.068226382891499</v>
      </c>
      <c r="Q2185" s="385">
        <v>22.912479783741627</v>
      </c>
      <c r="R2185" s="385">
        <v>8.4075895651116923</v>
      </c>
      <c r="S2185" s="385">
        <v>0.35354670897459239</v>
      </c>
      <c r="T2185" s="385">
        <v>1.3100425711246814E-2</v>
      </c>
      <c r="U2185" s="385">
        <v>13101.339878071762</v>
      </c>
      <c r="V2185" s="385">
        <v>3707.9101768803939</v>
      </c>
      <c r="W2185" s="385">
        <v>37927.888914697556</v>
      </c>
      <c r="X2185" s="385">
        <v>10734.261274282302</v>
      </c>
      <c r="Y2185" s="415">
        <v>175878.23775700445</v>
      </c>
      <c r="Z2185" s="415">
        <v>54966.610214097738</v>
      </c>
      <c r="AA2185" s="415">
        <v>514636.00574010302</v>
      </c>
      <c r="AB2185" s="415">
        <v>159126.28064150433</v>
      </c>
      <c r="AC2185" s="83">
        <v>16783.99695916965</v>
      </c>
      <c r="AD2185" s="83">
        <v>48589.04342123666</v>
      </c>
      <c r="AE2185" s="83">
        <v>25.253095782505397</v>
      </c>
      <c r="AF2185" s="83">
        <v>73.106767743212629</v>
      </c>
      <c r="AG2185" s="13">
        <v>228914.48745262751</v>
      </c>
      <c r="AH2185" s="13">
        <v>668169.09277635254</v>
      </c>
      <c r="AI2185" s="13">
        <v>1930.3605184746395</v>
      </c>
      <c r="AJ2185" s="13">
        <v>5593.1936052548108</v>
      </c>
    </row>
    <row r="2186" spans="2:36" hidden="1" outlineLevel="1" x14ac:dyDescent="0.25">
      <c r="B2186">
        <v>1795</v>
      </c>
      <c r="C2186" s="385">
        <v>16809.250054952154</v>
      </c>
      <c r="D2186" s="385">
        <v>8.135307001342909</v>
      </c>
      <c r="E2186" s="415">
        <v>28442.381315088329</v>
      </c>
      <c r="F2186" s="415">
        <v>28438.426520818328</v>
      </c>
      <c r="G2186" s="415">
        <v>3.9547942700033065</v>
      </c>
      <c r="H2186" s="385">
        <v>48662.150188979831</v>
      </c>
      <c r="I2186" s="385">
        <v>23.551409482196256</v>
      </c>
      <c r="J2186" s="415">
        <v>623013.20385443652</v>
      </c>
      <c r="K2186" s="415">
        <v>623007.4006839419</v>
      </c>
      <c r="L2186" s="415">
        <v>5.8031704944549967</v>
      </c>
      <c r="M2186" s="385">
        <v>47341.987462842299</v>
      </c>
      <c r="N2186" s="385">
        <v>17371.842923203767</v>
      </c>
      <c r="O2186" s="385">
        <v>730.50163150306685</v>
      </c>
      <c r="P2186" s="385">
        <v>27.068226382891499</v>
      </c>
      <c r="Q2186" s="385">
        <v>22.912479783741627</v>
      </c>
      <c r="R2186" s="385">
        <v>8.4075895651116923</v>
      </c>
      <c r="S2186" s="385">
        <v>0.35354670897459239</v>
      </c>
      <c r="T2186" s="385">
        <v>1.3100425711246814E-2</v>
      </c>
      <c r="U2186" s="385">
        <v>13101.339878071762</v>
      </c>
      <c r="V2186" s="385">
        <v>3707.9101768803939</v>
      </c>
      <c r="W2186" s="385">
        <v>37927.888914697556</v>
      </c>
      <c r="X2186" s="385">
        <v>10734.261274282302</v>
      </c>
      <c r="Y2186" s="415">
        <v>175878.23775700445</v>
      </c>
      <c r="Z2186" s="415">
        <v>54966.610214097738</v>
      </c>
      <c r="AA2186" s="415">
        <v>514636.00574010302</v>
      </c>
      <c r="AB2186" s="415">
        <v>159126.28064150433</v>
      </c>
      <c r="AC2186" s="83">
        <v>16783.99695916965</v>
      </c>
      <c r="AD2186" s="83">
        <v>48589.04342123666</v>
      </c>
      <c r="AE2186" s="83">
        <v>25.253095782505397</v>
      </c>
      <c r="AF2186" s="83">
        <v>73.106767743212629</v>
      </c>
      <c r="AG2186" s="13">
        <v>228914.48745262751</v>
      </c>
      <c r="AH2186" s="13">
        <v>668169.09277635254</v>
      </c>
      <c r="AI2186" s="13">
        <v>1930.3605184746395</v>
      </c>
      <c r="AJ2186" s="13">
        <v>5593.1936052548108</v>
      </c>
    </row>
    <row r="2187" spans="2:36" hidden="1" outlineLevel="1" x14ac:dyDescent="0.25">
      <c r="B2187">
        <v>1796</v>
      </c>
      <c r="C2187" s="385">
        <v>16809.250054952154</v>
      </c>
      <c r="D2187" s="385">
        <v>8.135307001342909</v>
      </c>
      <c r="E2187" s="415">
        <v>28442.381315088329</v>
      </c>
      <c r="F2187" s="415">
        <v>28438.426520818328</v>
      </c>
      <c r="G2187" s="415">
        <v>3.9547942700033065</v>
      </c>
      <c r="H2187" s="385">
        <v>48662.150188979831</v>
      </c>
      <c r="I2187" s="385">
        <v>23.551409482196256</v>
      </c>
      <c r="J2187" s="415">
        <v>623013.20385443652</v>
      </c>
      <c r="K2187" s="415">
        <v>623007.4006839419</v>
      </c>
      <c r="L2187" s="415">
        <v>5.8031704944549967</v>
      </c>
      <c r="M2187" s="385">
        <v>47341.987462842299</v>
      </c>
      <c r="N2187" s="385">
        <v>17371.842923203767</v>
      </c>
      <c r="O2187" s="385">
        <v>730.50163150306685</v>
      </c>
      <c r="P2187" s="385">
        <v>27.068226382891499</v>
      </c>
      <c r="Q2187" s="385">
        <v>22.912479783741627</v>
      </c>
      <c r="R2187" s="385">
        <v>8.4075895651116923</v>
      </c>
      <c r="S2187" s="385">
        <v>0.35354670897459239</v>
      </c>
      <c r="T2187" s="385">
        <v>1.3100425711246814E-2</v>
      </c>
      <c r="U2187" s="385">
        <v>13101.339878071762</v>
      </c>
      <c r="V2187" s="385">
        <v>3707.9101768803939</v>
      </c>
      <c r="W2187" s="385">
        <v>37927.888914697556</v>
      </c>
      <c r="X2187" s="385">
        <v>10734.261274282302</v>
      </c>
      <c r="Y2187" s="415">
        <v>175878.23775700445</v>
      </c>
      <c r="Z2187" s="415">
        <v>54966.610214097738</v>
      </c>
      <c r="AA2187" s="415">
        <v>514636.00574010302</v>
      </c>
      <c r="AB2187" s="415">
        <v>159126.28064150433</v>
      </c>
      <c r="AC2187" s="83">
        <v>16783.99695916965</v>
      </c>
      <c r="AD2187" s="83">
        <v>48589.04342123666</v>
      </c>
      <c r="AE2187" s="83">
        <v>25.253095782505397</v>
      </c>
      <c r="AF2187" s="83">
        <v>73.106767743212629</v>
      </c>
      <c r="AG2187" s="13">
        <v>228914.48745262751</v>
      </c>
      <c r="AH2187" s="13">
        <v>668169.09277635254</v>
      </c>
      <c r="AI2187" s="13">
        <v>1930.3605184746395</v>
      </c>
      <c r="AJ2187" s="13">
        <v>5593.1936052548108</v>
      </c>
    </row>
    <row r="2188" spans="2:36" hidden="1" outlineLevel="1" x14ac:dyDescent="0.25">
      <c r="B2188">
        <v>1797</v>
      </c>
      <c r="C2188" s="385">
        <v>16809.250054952154</v>
      </c>
      <c r="D2188" s="385">
        <v>8.135307001342909</v>
      </c>
      <c r="E2188" s="415">
        <v>28442.381315088329</v>
      </c>
      <c r="F2188" s="415">
        <v>28438.426520818328</v>
      </c>
      <c r="G2188" s="415">
        <v>3.9547942700033065</v>
      </c>
      <c r="H2188" s="385">
        <v>48662.150188979831</v>
      </c>
      <c r="I2188" s="385">
        <v>23.551409482196256</v>
      </c>
      <c r="J2188" s="415">
        <v>623013.20385443652</v>
      </c>
      <c r="K2188" s="415">
        <v>623007.4006839419</v>
      </c>
      <c r="L2188" s="415">
        <v>5.8031704944549967</v>
      </c>
      <c r="M2188" s="385">
        <v>47341.987462842299</v>
      </c>
      <c r="N2188" s="385">
        <v>17371.842923203767</v>
      </c>
      <c r="O2188" s="385">
        <v>730.50163150306685</v>
      </c>
      <c r="P2188" s="385">
        <v>27.068226382891499</v>
      </c>
      <c r="Q2188" s="385">
        <v>22.912479783741627</v>
      </c>
      <c r="R2188" s="385">
        <v>8.4075895651116923</v>
      </c>
      <c r="S2188" s="385">
        <v>0.35354670897459239</v>
      </c>
      <c r="T2188" s="385">
        <v>1.3100425711246814E-2</v>
      </c>
      <c r="U2188" s="385">
        <v>13101.339878071762</v>
      </c>
      <c r="V2188" s="385">
        <v>3707.9101768803939</v>
      </c>
      <c r="W2188" s="385">
        <v>37927.888914697556</v>
      </c>
      <c r="X2188" s="385">
        <v>10734.261274282302</v>
      </c>
      <c r="Y2188" s="415">
        <v>175878.23775700445</v>
      </c>
      <c r="Z2188" s="415">
        <v>54966.610214097738</v>
      </c>
      <c r="AA2188" s="415">
        <v>514636.00574010302</v>
      </c>
      <c r="AB2188" s="415">
        <v>159126.28064150433</v>
      </c>
      <c r="AC2188" s="83">
        <v>16783.99695916965</v>
      </c>
      <c r="AD2188" s="83">
        <v>48589.04342123666</v>
      </c>
      <c r="AE2188" s="83">
        <v>25.253095782505397</v>
      </c>
      <c r="AF2188" s="83">
        <v>73.106767743212629</v>
      </c>
      <c r="AG2188" s="13">
        <v>228914.48745262751</v>
      </c>
      <c r="AH2188" s="13">
        <v>668169.09277635254</v>
      </c>
      <c r="AI2188" s="13">
        <v>1930.3605184746395</v>
      </c>
      <c r="AJ2188" s="13">
        <v>5593.1936052548108</v>
      </c>
    </row>
    <row r="2189" spans="2:36" hidden="1" outlineLevel="1" x14ac:dyDescent="0.25">
      <c r="B2189">
        <v>1798</v>
      </c>
      <c r="C2189" s="385">
        <v>16809.250054952154</v>
      </c>
      <c r="D2189" s="385">
        <v>8.135307001342909</v>
      </c>
      <c r="E2189" s="415">
        <v>28442.381315088329</v>
      </c>
      <c r="F2189" s="415">
        <v>28438.426520818328</v>
      </c>
      <c r="G2189" s="415">
        <v>3.9547942700033065</v>
      </c>
      <c r="H2189" s="385">
        <v>48662.150188979831</v>
      </c>
      <c r="I2189" s="385">
        <v>23.551409482196256</v>
      </c>
      <c r="J2189" s="415">
        <v>623013.20385443652</v>
      </c>
      <c r="K2189" s="415">
        <v>623007.4006839419</v>
      </c>
      <c r="L2189" s="415">
        <v>5.8031704944549967</v>
      </c>
      <c r="M2189" s="385">
        <v>47341.987462842299</v>
      </c>
      <c r="N2189" s="385">
        <v>17371.842923203767</v>
      </c>
      <c r="O2189" s="385">
        <v>730.50163150306685</v>
      </c>
      <c r="P2189" s="385">
        <v>27.068226382891499</v>
      </c>
      <c r="Q2189" s="385">
        <v>22.912479783741627</v>
      </c>
      <c r="R2189" s="385">
        <v>8.4075895651116923</v>
      </c>
      <c r="S2189" s="385">
        <v>0.35354670897459239</v>
      </c>
      <c r="T2189" s="385">
        <v>1.3100425711246814E-2</v>
      </c>
      <c r="U2189" s="385">
        <v>13101.339878071762</v>
      </c>
      <c r="V2189" s="385">
        <v>3707.9101768803939</v>
      </c>
      <c r="W2189" s="385">
        <v>37927.888914697556</v>
      </c>
      <c r="X2189" s="385">
        <v>10734.261274282302</v>
      </c>
      <c r="Y2189" s="415">
        <v>175878.23775700445</v>
      </c>
      <c r="Z2189" s="415">
        <v>54966.610214097738</v>
      </c>
      <c r="AA2189" s="415">
        <v>514636.00574010302</v>
      </c>
      <c r="AB2189" s="415">
        <v>159126.28064150433</v>
      </c>
      <c r="AC2189" s="83">
        <v>16783.99695916965</v>
      </c>
      <c r="AD2189" s="83">
        <v>48589.04342123666</v>
      </c>
      <c r="AE2189" s="83">
        <v>25.253095782505397</v>
      </c>
      <c r="AF2189" s="83">
        <v>73.106767743212629</v>
      </c>
      <c r="AG2189" s="13">
        <v>228914.48745262751</v>
      </c>
      <c r="AH2189" s="13">
        <v>668169.09277635254</v>
      </c>
      <c r="AI2189" s="13">
        <v>1930.3605184746395</v>
      </c>
      <c r="AJ2189" s="13">
        <v>5593.1936052548108</v>
      </c>
    </row>
    <row r="2190" spans="2:36" hidden="1" outlineLevel="1" x14ac:dyDescent="0.25">
      <c r="B2190">
        <v>1799</v>
      </c>
      <c r="C2190" s="385">
        <v>16809.250054952154</v>
      </c>
      <c r="D2190" s="385">
        <v>8.135307001342909</v>
      </c>
      <c r="E2190" s="415">
        <v>28442.381315088329</v>
      </c>
      <c r="F2190" s="415">
        <v>28438.426520818328</v>
      </c>
      <c r="G2190" s="415">
        <v>3.9547942700033065</v>
      </c>
      <c r="H2190" s="385">
        <v>48662.150188979831</v>
      </c>
      <c r="I2190" s="385">
        <v>23.551409482196256</v>
      </c>
      <c r="J2190" s="415">
        <v>623013.20385443652</v>
      </c>
      <c r="K2190" s="415">
        <v>623007.4006839419</v>
      </c>
      <c r="L2190" s="415">
        <v>5.8031704944549967</v>
      </c>
      <c r="M2190" s="385">
        <v>47341.987462842299</v>
      </c>
      <c r="N2190" s="385">
        <v>17371.842923203767</v>
      </c>
      <c r="O2190" s="385">
        <v>730.50163150306685</v>
      </c>
      <c r="P2190" s="385">
        <v>27.068226382891499</v>
      </c>
      <c r="Q2190" s="385">
        <v>22.912479783741627</v>
      </c>
      <c r="R2190" s="385">
        <v>8.4075895651116923</v>
      </c>
      <c r="S2190" s="385">
        <v>0.35354670897459239</v>
      </c>
      <c r="T2190" s="385">
        <v>1.3100425711246814E-2</v>
      </c>
      <c r="U2190" s="385">
        <v>13101.339878071762</v>
      </c>
      <c r="V2190" s="385">
        <v>3707.9101768803939</v>
      </c>
      <c r="W2190" s="385">
        <v>37927.888914697556</v>
      </c>
      <c r="X2190" s="385">
        <v>10734.261274282302</v>
      </c>
      <c r="Y2190" s="415">
        <v>175878.23775700445</v>
      </c>
      <c r="Z2190" s="415">
        <v>54966.610214097738</v>
      </c>
      <c r="AA2190" s="415">
        <v>514636.00574010302</v>
      </c>
      <c r="AB2190" s="415">
        <v>159126.28064150433</v>
      </c>
      <c r="AC2190" s="83">
        <v>16783.99695916965</v>
      </c>
      <c r="AD2190" s="83">
        <v>48589.04342123666</v>
      </c>
      <c r="AE2190" s="83">
        <v>25.253095782505397</v>
      </c>
      <c r="AF2190" s="83">
        <v>73.106767743212629</v>
      </c>
      <c r="AG2190" s="13">
        <v>228914.48745262751</v>
      </c>
      <c r="AH2190" s="13">
        <v>668169.09277635254</v>
      </c>
      <c r="AI2190" s="13">
        <v>1930.3605184746395</v>
      </c>
      <c r="AJ2190" s="13">
        <v>5593.1936052548108</v>
      </c>
    </row>
    <row r="2191" spans="2:36" hidden="1" outlineLevel="1" x14ac:dyDescent="0.25">
      <c r="B2191">
        <v>1800</v>
      </c>
      <c r="C2191" s="385">
        <v>16809.250054952154</v>
      </c>
      <c r="D2191" s="385">
        <v>8.135307001342909</v>
      </c>
      <c r="E2191" s="415">
        <v>28442.381315088329</v>
      </c>
      <c r="F2191" s="415">
        <v>28438.426520818328</v>
      </c>
      <c r="G2191" s="415">
        <v>3.9547942700033065</v>
      </c>
      <c r="H2191" s="385">
        <v>48662.150188979831</v>
      </c>
      <c r="I2191" s="385">
        <v>23.551409482196256</v>
      </c>
      <c r="J2191" s="415">
        <v>623013.20385443652</v>
      </c>
      <c r="K2191" s="415">
        <v>623007.4006839419</v>
      </c>
      <c r="L2191" s="415">
        <v>5.8031704944549967</v>
      </c>
      <c r="M2191" s="385">
        <v>47341.987462842299</v>
      </c>
      <c r="N2191" s="385">
        <v>17371.842923203767</v>
      </c>
      <c r="O2191" s="385">
        <v>730.50163150306685</v>
      </c>
      <c r="P2191" s="385">
        <v>27.068226382891499</v>
      </c>
      <c r="Q2191" s="385">
        <v>22.912479783741627</v>
      </c>
      <c r="R2191" s="385">
        <v>8.4075895651116923</v>
      </c>
      <c r="S2191" s="385">
        <v>0.35354670897459239</v>
      </c>
      <c r="T2191" s="385">
        <v>1.3100425711246814E-2</v>
      </c>
      <c r="U2191" s="385">
        <v>13101.339878071762</v>
      </c>
      <c r="V2191" s="385">
        <v>3707.9101768803939</v>
      </c>
      <c r="W2191" s="385">
        <v>37927.888914697556</v>
      </c>
      <c r="X2191" s="385">
        <v>10734.261274282302</v>
      </c>
      <c r="Y2191" s="415">
        <v>175878.23775700445</v>
      </c>
      <c r="Z2191" s="415">
        <v>54966.610214097738</v>
      </c>
      <c r="AA2191" s="415">
        <v>514636.00574010302</v>
      </c>
      <c r="AB2191" s="415">
        <v>159126.28064150433</v>
      </c>
      <c r="AC2191" s="83">
        <v>16783.99695916965</v>
      </c>
      <c r="AD2191" s="83">
        <v>48589.04342123666</v>
      </c>
      <c r="AE2191" s="83">
        <v>25.253095782505397</v>
      </c>
      <c r="AF2191" s="83">
        <v>73.106767743212629</v>
      </c>
      <c r="AG2191" s="13">
        <v>228914.48745262751</v>
      </c>
      <c r="AH2191" s="13">
        <v>668169.09277635254</v>
      </c>
      <c r="AI2191" s="13">
        <v>1930.3605184746395</v>
      </c>
      <c r="AJ2191" s="13">
        <v>5593.1936052548108</v>
      </c>
    </row>
    <row r="2192" spans="2:36" hidden="1" outlineLevel="1" x14ac:dyDescent="0.25">
      <c r="B2192">
        <v>1801</v>
      </c>
      <c r="C2192" s="385">
        <v>16809.250054952154</v>
      </c>
      <c r="D2192" s="385">
        <v>8.135307001342909</v>
      </c>
      <c r="E2192" s="415">
        <v>28442.381315088329</v>
      </c>
      <c r="F2192" s="415">
        <v>28438.426520818328</v>
      </c>
      <c r="G2192" s="415">
        <v>3.9547942700033065</v>
      </c>
      <c r="H2192" s="385">
        <v>48662.150188979831</v>
      </c>
      <c r="I2192" s="385">
        <v>23.551409482196256</v>
      </c>
      <c r="J2192" s="415">
        <v>623013.20385443652</v>
      </c>
      <c r="K2192" s="415">
        <v>623007.4006839419</v>
      </c>
      <c r="L2192" s="415">
        <v>5.8031704944549967</v>
      </c>
      <c r="M2192" s="385">
        <v>47341.987462842299</v>
      </c>
      <c r="N2192" s="385">
        <v>17371.842923203767</v>
      </c>
      <c r="O2192" s="385">
        <v>730.50163150306685</v>
      </c>
      <c r="P2192" s="385">
        <v>27.068226382891499</v>
      </c>
      <c r="Q2192" s="385">
        <v>22.912479783741627</v>
      </c>
      <c r="R2192" s="385">
        <v>8.4075895651116923</v>
      </c>
      <c r="S2192" s="385">
        <v>0.35354670897459239</v>
      </c>
      <c r="T2192" s="385">
        <v>1.3100425711246814E-2</v>
      </c>
      <c r="U2192" s="385">
        <v>13101.339878071762</v>
      </c>
      <c r="V2192" s="385">
        <v>3707.9101768803939</v>
      </c>
      <c r="W2192" s="385">
        <v>37927.888914697556</v>
      </c>
      <c r="X2192" s="385">
        <v>10734.261274282302</v>
      </c>
      <c r="Y2192" s="415">
        <v>175878.23775700445</v>
      </c>
      <c r="Z2192" s="415">
        <v>54966.610214097738</v>
      </c>
      <c r="AA2192" s="415">
        <v>514636.00574010302</v>
      </c>
      <c r="AB2192" s="415">
        <v>159126.28064150433</v>
      </c>
      <c r="AC2192" s="83">
        <v>16783.99695916965</v>
      </c>
      <c r="AD2192" s="83">
        <v>48589.04342123666</v>
      </c>
      <c r="AE2192" s="83">
        <v>25.253095782505397</v>
      </c>
      <c r="AF2192" s="83">
        <v>73.106767743212629</v>
      </c>
      <c r="AG2192" s="13">
        <v>228914.48745262751</v>
      </c>
      <c r="AH2192" s="13">
        <v>668169.09277635254</v>
      </c>
      <c r="AI2192" s="13">
        <v>1930.3605184746395</v>
      </c>
      <c r="AJ2192" s="13">
        <v>5593.1936052548108</v>
      </c>
    </row>
    <row r="2193" spans="2:36" hidden="1" outlineLevel="1" x14ac:dyDescent="0.25">
      <c r="B2193">
        <v>1802</v>
      </c>
      <c r="C2193" s="385">
        <v>16809.250054952154</v>
      </c>
      <c r="D2193" s="385">
        <v>8.135307001342909</v>
      </c>
      <c r="E2193" s="415">
        <v>28442.381315088329</v>
      </c>
      <c r="F2193" s="415">
        <v>28438.426520818328</v>
      </c>
      <c r="G2193" s="415">
        <v>3.9547942700033065</v>
      </c>
      <c r="H2193" s="385">
        <v>48662.150188979831</v>
      </c>
      <c r="I2193" s="385">
        <v>23.551409482196256</v>
      </c>
      <c r="J2193" s="415">
        <v>623013.20385443652</v>
      </c>
      <c r="K2193" s="415">
        <v>623007.4006839419</v>
      </c>
      <c r="L2193" s="415">
        <v>5.8031704944549967</v>
      </c>
      <c r="M2193" s="385">
        <v>47341.987462842299</v>
      </c>
      <c r="N2193" s="385">
        <v>17371.842923203767</v>
      </c>
      <c r="O2193" s="385">
        <v>730.50163150306685</v>
      </c>
      <c r="P2193" s="385">
        <v>27.068226382891499</v>
      </c>
      <c r="Q2193" s="385">
        <v>22.912479783741627</v>
      </c>
      <c r="R2193" s="385">
        <v>8.4075895651116923</v>
      </c>
      <c r="S2193" s="385">
        <v>0.35354670897459239</v>
      </c>
      <c r="T2193" s="385">
        <v>1.3100425711246814E-2</v>
      </c>
      <c r="U2193" s="385">
        <v>13101.339878071762</v>
      </c>
      <c r="V2193" s="385">
        <v>3707.9101768803939</v>
      </c>
      <c r="W2193" s="385">
        <v>37927.888914697556</v>
      </c>
      <c r="X2193" s="385">
        <v>10734.261274282302</v>
      </c>
      <c r="Y2193" s="415">
        <v>175878.23775700445</v>
      </c>
      <c r="Z2193" s="415">
        <v>54966.610214097738</v>
      </c>
      <c r="AA2193" s="415">
        <v>514636.00574010302</v>
      </c>
      <c r="AB2193" s="415">
        <v>159126.28064150433</v>
      </c>
      <c r="AC2193" s="83">
        <v>16783.99695916965</v>
      </c>
      <c r="AD2193" s="83">
        <v>48589.04342123666</v>
      </c>
      <c r="AE2193" s="83">
        <v>25.253095782505397</v>
      </c>
      <c r="AF2193" s="83">
        <v>73.106767743212629</v>
      </c>
      <c r="AG2193" s="13">
        <v>228914.48745262751</v>
      </c>
      <c r="AH2193" s="13">
        <v>668169.09277635254</v>
      </c>
      <c r="AI2193" s="13">
        <v>1930.3605184746395</v>
      </c>
      <c r="AJ2193" s="13">
        <v>5593.1936052548108</v>
      </c>
    </row>
    <row r="2194" spans="2:36" hidden="1" outlineLevel="1" x14ac:dyDescent="0.25">
      <c r="B2194">
        <v>1803</v>
      </c>
      <c r="C2194" s="385">
        <v>16809.250054952154</v>
      </c>
      <c r="D2194" s="385">
        <v>8.135307001342909</v>
      </c>
      <c r="E2194" s="415">
        <v>28442.381315088329</v>
      </c>
      <c r="F2194" s="415">
        <v>28438.426520818328</v>
      </c>
      <c r="G2194" s="415">
        <v>3.9547942700033065</v>
      </c>
      <c r="H2194" s="385">
        <v>48662.150188979831</v>
      </c>
      <c r="I2194" s="385">
        <v>23.551409482196256</v>
      </c>
      <c r="J2194" s="415">
        <v>623013.20385443652</v>
      </c>
      <c r="K2194" s="415">
        <v>623007.4006839419</v>
      </c>
      <c r="L2194" s="415">
        <v>5.8031704944549967</v>
      </c>
      <c r="M2194" s="385">
        <v>47341.987462842299</v>
      </c>
      <c r="N2194" s="385">
        <v>17371.842923203767</v>
      </c>
      <c r="O2194" s="385">
        <v>730.50163150306685</v>
      </c>
      <c r="P2194" s="385">
        <v>27.068226382891499</v>
      </c>
      <c r="Q2194" s="385">
        <v>22.912479783741627</v>
      </c>
      <c r="R2194" s="385">
        <v>8.4075895651116923</v>
      </c>
      <c r="S2194" s="385">
        <v>0.35354670897459239</v>
      </c>
      <c r="T2194" s="385">
        <v>1.3100425711246814E-2</v>
      </c>
      <c r="U2194" s="385">
        <v>13101.339878071762</v>
      </c>
      <c r="V2194" s="385">
        <v>3707.9101768803939</v>
      </c>
      <c r="W2194" s="385">
        <v>37927.888914697556</v>
      </c>
      <c r="X2194" s="385">
        <v>10734.261274282302</v>
      </c>
      <c r="Y2194" s="415">
        <v>175878.23775700445</v>
      </c>
      <c r="Z2194" s="415">
        <v>54966.610214097738</v>
      </c>
      <c r="AA2194" s="415">
        <v>514636.00574010302</v>
      </c>
      <c r="AB2194" s="415">
        <v>159126.28064150433</v>
      </c>
      <c r="AC2194" s="83">
        <v>16783.99695916965</v>
      </c>
      <c r="AD2194" s="83">
        <v>48589.04342123666</v>
      </c>
      <c r="AE2194" s="83">
        <v>25.253095782505397</v>
      </c>
      <c r="AF2194" s="83">
        <v>73.106767743212629</v>
      </c>
      <c r="AG2194" s="13">
        <v>228914.48745262751</v>
      </c>
      <c r="AH2194" s="13">
        <v>668169.09277635254</v>
      </c>
      <c r="AI2194" s="13">
        <v>1930.3605184746395</v>
      </c>
      <c r="AJ2194" s="13">
        <v>5593.1936052548108</v>
      </c>
    </row>
    <row r="2195" spans="2:36" hidden="1" outlineLevel="1" x14ac:dyDescent="0.25">
      <c r="B2195">
        <v>1804</v>
      </c>
      <c r="C2195" s="385">
        <v>16809.250054952154</v>
      </c>
      <c r="D2195" s="385">
        <v>8.135307001342909</v>
      </c>
      <c r="E2195" s="415">
        <v>28442.381315088329</v>
      </c>
      <c r="F2195" s="415">
        <v>28438.426520818328</v>
      </c>
      <c r="G2195" s="415">
        <v>3.9547942700033065</v>
      </c>
      <c r="H2195" s="385">
        <v>48662.150188979831</v>
      </c>
      <c r="I2195" s="385">
        <v>23.551409482196256</v>
      </c>
      <c r="J2195" s="415">
        <v>623013.20385443652</v>
      </c>
      <c r="K2195" s="415">
        <v>623007.4006839419</v>
      </c>
      <c r="L2195" s="415">
        <v>5.8031704944549967</v>
      </c>
      <c r="M2195" s="385">
        <v>47341.987462842299</v>
      </c>
      <c r="N2195" s="385">
        <v>17371.842923203767</v>
      </c>
      <c r="O2195" s="385">
        <v>730.50163150306685</v>
      </c>
      <c r="P2195" s="385">
        <v>27.068226382891499</v>
      </c>
      <c r="Q2195" s="385">
        <v>22.912479783741627</v>
      </c>
      <c r="R2195" s="385">
        <v>8.4075895651116923</v>
      </c>
      <c r="S2195" s="385">
        <v>0.35354670897459239</v>
      </c>
      <c r="T2195" s="385">
        <v>1.3100425711246814E-2</v>
      </c>
      <c r="U2195" s="385">
        <v>13101.339878071762</v>
      </c>
      <c r="V2195" s="385">
        <v>3707.9101768803939</v>
      </c>
      <c r="W2195" s="385">
        <v>37927.888914697556</v>
      </c>
      <c r="X2195" s="385">
        <v>10734.261274282302</v>
      </c>
      <c r="Y2195" s="415">
        <v>175878.23775700445</v>
      </c>
      <c r="Z2195" s="415">
        <v>54966.610214097738</v>
      </c>
      <c r="AA2195" s="415">
        <v>514636.00574010302</v>
      </c>
      <c r="AB2195" s="415">
        <v>159126.28064150433</v>
      </c>
      <c r="AC2195" s="83">
        <v>16783.99695916965</v>
      </c>
      <c r="AD2195" s="83">
        <v>48589.04342123666</v>
      </c>
      <c r="AE2195" s="83">
        <v>25.253095782505397</v>
      </c>
      <c r="AF2195" s="83">
        <v>73.106767743212629</v>
      </c>
      <c r="AG2195" s="13">
        <v>228914.48745262751</v>
      </c>
      <c r="AH2195" s="13">
        <v>668169.09277635254</v>
      </c>
      <c r="AI2195" s="13">
        <v>1930.3605184746395</v>
      </c>
      <c r="AJ2195" s="13">
        <v>5593.1936052548108</v>
      </c>
    </row>
    <row r="2196" spans="2:36" hidden="1" outlineLevel="1" x14ac:dyDescent="0.25">
      <c r="B2196">
        <v>1805</v>
      </c>
      <c r="C2196" s="385">
        <v>16809.250054952154</v>
      </c>
      <c r="D2196" s="385">
        <v>8.135307001342909</v>
      </c>
      <c r="E2196" s="415">
        <v>28442.381315088329</v>
      </c>
      <c r="F2196" s="415">
        <v>28438.426520818328</v>
      </c>
      <c r="G2196" s="415">
        <v>3.9547942700033065</v>
      </c>
      <c r="H2196" s="385">
        <v>48662.150188979831</v>
      </c>
      <c r="I2196" s="385">
        <v>23.551409482196256</v>
      </c>
      <c r="J2196" s="415">
        <v>623013.20385443652</v>
      </c>
      <c r="K2196" s="415">
        <v>623007.4006839419</v>
      </c>
      <c r="L2196" s="415">
        <v>5.8031704944549967</v>
      </c>
      <c r="M2196" s="385">
        <v>47341.987462842299</v>
      </c>
      <c r="N2196" s="385">
        <v>17371.842923203767</v>
      </c>
      <c r="O2196" s="385">
        <v>730.50163150306685</v>
      </c>
      <c r="P2196" s="385">
        <v>27.068226382891499</v>
      </c>
      <c r="Q2196" s="385">
        <v>22.912479783741627</v>
      </c>
      <c r="R2196" s="385">
        <v>8.4075895651116923</v>
      </c>
      <c r="S2196" s="385">
        <v>0.35354670897459239</v>
      </c>
      <c r="T2196" s="385">
        <v>1.3100425711246814E-2</v>
      </c>
      <c r="U2196" s="385">
        <v>13101.339878071762</v>
      </c>
      <c r="V2196" s="385">
        <v>3707.9101768803939</v>
      </c>
      <c r="W2196" s="385">
        <v>37927.888914697556</v>
      </c>
      <c r="X2196" s="385">
        <v>10734.261274282302</v>
      </c>
      <c r="Y2196" s="415">
        <v>175878.23775700445</v>
      </c>
      <c r="Z2196" s="415">
        <v>54966.610214097738</v>
      </c>
      <c r="AA2196" s="415">
        <v>514636.00574010302</v>
      </c>
      <c r="AB2196" s="415">
        <v>159126.28064150433</v>
      </c>
      <c r="AC2196" s="83">
        <v>16783.99695916965</v>
      </c>
      <c r="AD2196" s="83">
        <v>48589.04342123666</v>
      </c>
      <c r="AE2196" s="83">
        <v>25.253095782505397</v>
      </c>
      <c r="AF2196" s="83">
        <v>73.106767743212629</v>
      </c>
      <c r="AG2196" s="13">
        <v>228914.48745262751</v>
      </c>
      <c r="AH2196" s="13">
        <v>668169.09277635254</v>
      </c>
      <c r="AI2196" s="13">
        <v>1930.3605184746395</v>
      </c>
      <c r="AJ2196" s="13">
        <v>5593.1936052548108</v>
      </c>
    </row>
    <row r="2197" spans="2:36" hidden="1" outlineLevel="1" x14ac:dyDescent="0.25">
      <c r="B2197">
        <v>1806</v>
      </c>
      <c r="C2197" s="385">
        <v>16809.250054952154</v>
      </c>
      <c r="D2197" s="385">
        <v>8.135307001342909</v>
      </c>
      <c r="E2197" s="415">
        <v>28442.381315088329</v>
      </c>
      <c r="F2197" s="415">
        <v>28438.426520818328</v>
      </c>
      <c r="G2197" s="415">
        <v>3.9547942700033065</v>
      </c>
      <c r="H2197" s="385">
        <v>48662.150188979831</v>
      </c>
      <c r="I2197" s="385">
        <v>23.551409482196256</v>
      </c>
      <c r="J2197" s="415">
        <v>623013.20385443652</v>
      </c>
      <c r="K2197" s="415">
        <v>623007.4006839419</v>
      </c>
      <c r="L2197" s="415">
        <v>5.8031704944549967</v>
      </c>
      <c r="M2197" s="385">
        <v>47341.987462842299</v>
      </c>
      <c r="N2197" s="385">
        <v>17371.842923203767</v>
      </c>
      <c r="O2197" s="385">
        <v>730.50163150306685</v>
      </c>
      <c r="P2197" s="385">
        <v>27.068226382891499</v>
      </c>
      <c r="Q2197" s="385">
        <v>22.912479783741627</v>
      </c>
      <c r="R2197" s="385">
        <v>8.4075895651116923</v>
      </c>
      <c r="S2197" s="385">
        <v>0.35354670897459239</v>
      </c>
      <c r="T2197" s="385">
        <v>1.3100425711246814E-2</v>
      </c>
      <c r="U2197" s="385">
        <v>13101.339878071762</v>
      </c>
      <c r="V2197" s="385">
        <v>3707.9101768803939</v>
      </c>
      <c r="W2197" s="385">
        <v>37927.888914697556</v>
      </c>
      <c r="X2197" s="385">
        <v>10734.261274282302</v>
      </c>
      <c r="Y2197" s="415">
        <v>175878.23775700445</v>
      </c>
      <c r="Z2197" s="415">
        <v>54966.610214097738</v>
      </c>
      <c r="AA2197" s="415">
        <v>514636.00574010302</v>
      </c>
      <c r="AB2197" s="415">
        <v>159126.28064150433</v>
      </c>
      <c r="AC2197" s="83">
        <v>16783.99695916965</v>
      </c>
      <c r="AD2197" s="83">
        <v>48589.04342123666</v>
      </c>
      <c r="AE2197" s="83">
        <v>25.253095782505397</v>
      </c>
      <c r="AF2197" s="83">
        <v>73.106767743212629</v>
      </c>
      <c r="AG2197" s="13">
        <v>228914.48745262751</v>
      </c>
      <c r="AH2197" s="13">
        <v>668169.09277635254</v>
      </c>
      <c r="AI2197" s="13">
        <v>1930.3605184746395</v>
      </c>
      <c r="AJ2197" s="13">
        <v>5593.1936052548108</v>
      </c>
    </row>
    <row r="2198" spans="2:36" hidden="1" outlineLevel="1" x14ac:dyDescent="0.25">
      <c r="B2198">
        <v>1807</v>
      </c>
      <c r="C2198" s="385">
        <v>16809.250054952154</v>
      </c>
      <c r="D2198" s="385">
        <v>8.135307001342909</v>
      </c>
      <c r="E2198" s="415">
        <v>28442.381315088329</v>
      </c>
      <c r="F2198" s="415">
        <v>28438.426520818328</v>
      </c>
      <c r="G2198" s="415">
        <v>3.9547942700033065</v>
      </c>
      <c r="H2198" s="385">
        <v>48662.150188979831</v>
      </c>
      <c r="I2198" s="385">
        <v>23.551409482196256</v>
      </c>
      <c r="J2198" s="415">
        <v>623013.20385443652</v>
      </c>
      <c r="K2198" s="415">
        <v>623007.4006839419</v>
      </c>
      <c r="L2198" s="415">
        <v>5.8031704944549967</v>
      </c>
      <c r="M2198" s="385">
        <v>47341.987462842299</v>
      </c>
      <c r="N2198" s="385">
        <v>17371.842923203767</v>
      </c>
      <c r="O2198" s="385">
        <v>730.50163150306685</v>
      </c>
      <c r="P2198" s="385">
        <v>27.068226382891499</v>
      </c>
      <c r="Q2198" s="385">
        <v>22.912479783741627</v>
      </c>
      <c r="R2198" s="385">
        <v>8.4075895651116923</v>
      </c>
      <c r="S2198" s="385">
        <v>0.35354670897459239</v>
      </c>
      <c r="T2198" s="385">
        <v>1.3100425711246814E-2</v>
      </c>
      <c r="U2198" s="385">
        <v>13101.339878071762</v>
      </c>
      <c r="V2198" s="385">
        <v>3707.9101768803939</v>
      </c>
      <c r="W2198" s="385">
        <v>37927.888914697556</v>
      </c>
      <c r="X2198" s="385">
        <v>10734.261274282302</v>
      </c>
      <c r="Y2198" s="415">
        <v>175878.23775700445</v>
      </c>
      <c r="Z2198" s="415">
        <v>54966.610214097738</v>
      </c>
      <c r="AA2198" s="415">
        <v>514636.00574010302</v>
      </c>
      <c r="AB2198" s="415">
        <v>159126.28064150433</v>
      </c>
      <c r="AC2198" s="83">
        <v>16783.99695916965</v>
      </c>
      <c r="AD2198" s="83">
        <v>48589.04342123666</v>
      </c>
      <c r="AE2198" s="83">
        <v>25.253095782505397</v>
      </c>
      <c r="AF2198" s="83">
        <v>73.106767743212629</v>
      </c>
      <c r="AG2198" s="13">
        <v>228914.48745262751</v>
      </c>
      <c r="AH2198" s="13">
        <v>668169.09277635254</v>
      </c>
      <c r="AI2198" s="13">
        <v>1930.3605184746395</v>
      </c>
      <c r="AJ2198" s="13">
        <v>5593.1936052548108</v>
      </c>
    </row>
    <row r="2199" spans="2:36" hidden="1" outlineLevel="1" x14ac:dyDescent="0.25">
      <c r="B2199">
        <v>1808</v>
      </c>
      <c r="C2199" s="385">
        <v>16809.250054952154</v>
      </c>
      <c r="D2199" s="385">
        <v>8.135307001342909</v>
      </c>
      <c r="E2199" s="415">
        <v>28442.381315088329</v>
      </c>
      <c r="F2199" s="415">
        <v>28438.426520818328</v>
      </c>
      <c r="G2199" s="415">
        <v>3.9547942700033065</v>
      </c>
      <c r="H2199" s="385">
        <v>48662.150188979831</v>
      </c>
      <c r="I2199" s="385">
        <v>23.551409482196256</v>
      </c>
      <c r="J2199" s="415">
        <v>623013.20385443652</v>
      </c>
      <c r="K2199" s="415">
        <v>623007.4006839419</v>
      </c>
      <c r="L2199" s="415">
        <v>5.8031704944549967</v>
      </c>
      <c r="M2199" s="385">
        <v>47341.987462842299</v>
      </c>
      <c r="N2199" s="385">
        <v>17371.842923203767</v>
      </c>
      <c r="O2199" s="385">
        <v>730.50163150306685</v>
      </c>
      <c r="P2199" s="385">
        <v>27.068226382891499</v>
      </c>
      <c r="Q2199" s="385">
        <v>22.912479783741627</v>
      </c>
      <c r="R2199" s="385">
        <v>8.4075895651116923</v>
      </c>
      <c r="S2199" s="385">
        <v>0.35354670897459239</v>
      </c>
      <c r="T2199" s="385">
        <v>1.3100425711246814E-2</v>
      </c>
      <c r="U2199" s="385">
        <v>13101.339878071762</v>
      </c>
      <c r="V2199" s="385">
        <v>3707.9101768803939</v>
      </c>
      <c r="W2199" s="385">
        <v>37927.888914697556</v>
      </c>
      <c r="X2199" s="385">
        <v>10734.261274282302</v>
      </c>
      <c r="Y2199" s="415">
        <v>175878.23775700445</v>
      </c>
      <c r="Z2199" s="415">
        <v>54966.610214097738</v>
      </c>
      <c r="AA2199" s="415">
        <v>514636.00574010302</v>
      </c>
      <c r="AB2199" s="415">
        <v>159126.28064150433</v>
      </c>
      <c r="AC2199" s="83">
        <v>16783.99695916965</v>
      </c>
      <c r="AD2199" s="83">
        <v>48589.04342123666</v>
      </c>
      <c r="AE2199" s="83">
        <v>25.253095782505397</v>
      </c>
      <c r="AF2199" s="83">
        <v>73.106767743212629</v>
      </c>
      <c r="AG2199" s="13">
        <v>228914.48745262751</v>
      </c>
      <c r="AH2199" s="13">
        <v>668169.09277635254</v>
      </c>
      <c r="AI2199" s="13">
        <v>1930.3605184746395</v>
      </c>
      <c r="AJ2199" s="13">
        <v>5593.1936052548108</v>
      </c>
    </row>
    <row r="2200" spans="2:36" hidden="1" outlineLevel="1" x14ac:dyDescent="0.25">
      <c r="B2200">
        <v>1809</v>
      </c>
      <c r="C2200" s="385">
        <v>16809.250054952154</v>
      </c>
      <c r="D2200" s="385">
        <v>8.135307001342909</v>
      </c>
      <c r="E2200" s="415">
        <v>28442.381315088329</v>
      </c>
      <c r="F2200" s="415">
        <v>28438.426520818328</v>
      </c>
      <c r="G2200" s="415">
        <v>3.9547942700033065</v>
      </c>
      <c r="H2200" s="385">
        <v>48662.150188979831</v>
      </c>
      <c r="I2200" s="385">
        <v>23.551409482196256</v>
      </c>
      <c r="J2200" s="415">
        <v>623013.20385443652</v>
      </c>
      <c r="K2200" s="415">
        <v>623007.4006839419</v>
      </c>
      <c r="L2200" s="415">
        <v>5.8031704944549967</v>
      </c>
      <c r="M2200" s="385">
        <v>47341.987462842299</v>
      </c>
      <c r="N2200" s="385">
        <v>17371.842923203767</v>
      </c>
      <c r="O2200" s="385">
        <v>730.50163150306685</v>
      </c>
      <c r="P2200" s="385">
        <v>27.068226382891499</v>
      </c>
      <c r="Q2200" s="385">
        <v>22.912479783741627</v>
      </c>
      <c r="R2200" s="385">
        <v>8.4075895651116923</v>
      </c>
      <c r="S2200" s="385">
        <v>0.35354670897459239</v>
      </c>
      <c r="T2200" s="385">
        <v>1.3100425711246814E-2</v>
      </c>
      <c r="U2200" s="385">
        <v>13101.339878071762</v>
      </c>
      <c r="V2200" s="385">
        <v>3707.9101768803939</v>
      </c>
      <c r="W2200" s="385">
        <v>37927.888914697556</v>
      </c>
      <c r="X2200" s="385">
        <v>10734.261274282302</v>
      </c>
      <c r="Y2200" s="415">
        <v>175878.23775700445</v>
      </c>
      <c r="Z2200" s="415">
        <v>54966.610214097738</v>
      </c>
      <c r="AA2200" s="415">
        <v>514636.00574010302</v>
      </c>
      <c r="AB2200" s="415">
        <v>159126.28064150433</v>
      </c>
      <c r="AC2200" s="83">
        <v>16783.99695916965</v>
      </c>
      <c r="AD2200" s="83">
        <v>48589.04342123666</v>
      </c>
      <c r="AE2200" s="83">
        <v>25.253095782505397</v>
      </c>
      <c r="AF2200" s="83">
        <v>73.106767743212629</v>
      </c>
      <c r="AG2200" s="13">
        <v>228914.48745262751</v>
      </c>
      <c r="AH2200" s="13">
        <v>668169.09277635254</v>
      </c>
      <c r="AI2200" s="13">
        <v>1930.3605184746395</v>
      </c>
      <c r="AJ2200" s="13">
        <v>5593.1936052548108</v>
      </c>
    </row>
    <row r="2201" spans="2:36" hidden="1" outlineLevel="1" x14ac:dyDescent="0.25">
      <c r="B2201">
        <v>1810</v>
      </c>
      <c r="C2201" s="385">
        <v>16809.250054952154</v>
      </c>
      <c r="D2201" s="385">
        <v>8.135307001342909</v>
      </c>
      <c r="E2201" s="415">
        <v>28442.381315088329</v>
      </c>
      <c r="F2201" s="415">
        <v>28438.426520818328</v>
      </c>
      <c r="G2201" s="415">
        <v>3.9547942700033065</v>
      </c>
      <c r="H2201" s="385">
        <v>48662.150188979831</v>
      </c>
      <c r="I2201" s="385">
        <v>23.551409482196256</v>
      </c>
      <c r="J2201" s="415">
        <v>623013.20385443652</v>
      </c>
      <c r="K2201" s="415">
        <v>623007.4006839419</v>
      </c>
      <c r="L2201" s="415">
        <v>5.8031704944549967</v>
      </c>
      <c r="M2201" s="385">
        <v>47341.987462842299</v>
      </c>
      <c r="N2201" s="385">
        <v>17371.842923203767</v>
      </c>
      <c r="O2201" s="385">
        <v>730.50163150306685</v>
      </c>
      <c r="P2201" s="385">
        <v>27.068226382891499</v>
      </c>
      <c r="Q2201" s="385">
        <v>22.912479783741627</v>
      </c>
      <c r="R2201" s="385">
        <v>8.4075895651116923</v>
      </c>
      <c r="S2201" s="385">
        <v>0.35354670897459239</v>
      </c>
      <c r="T2201" s="385">
        <v>1.3100425711246814E-2</v>
      </c>
      <c r="U2201" s="385">
        <v>13101.339878071762</v>
      </c>
      <c r="V2201" s="385">
        <v>3707.9101768803939</v>
      </c>
      <c r="W2201" s="385">
        <v>37927.888914697556</v>
      </c>
      <c r="X2201" s="385">
        <v>10734.261274282302</v>
      </c>
      <c r="Y2201" s="415">
        <v>175878.23775700445</v>
      </c>
      <c r="Z2201" s="415">
        <v>54966.610214097738</v>
      </c>
      <c r="AA2201" s="415">
        <v>514636.00574010302</v>
      </c>
      <c r="AB2201" s="415">
        <v>159126.28064150433</v>
      </c>
      <c r="AC2201" s="83">
        <v>16783.99695916965</v>
      </c>
      <c r="AD2201" s="83">
        <v>48589.04342123666</v>
      </c>
      <c r="AE2201" s="83">
        <v>25.253095782505397</v>
      </c>
      <c r="AF2201" s="83">
        <v>73.106767743212629</v>
      </c>
      <c r="AG2201" s="13">
        <v>228914.48745262751</v>
      </c>
      <c r="AH2201" s="13">
        <v>668169.09277635254</v>
      </c>
      <c r="AI2201" s="13">
        <v>1930.3605184746395</v>
      </c>
      <c r="AJ2201" s="13">
        <v>5593.1936052548108</v>
      </c>
    </row>
    <row r="2202" spans="2:36" hidden="1" outlineLevel="1" x14ac:dyDescent="0.25">
      <c r="B2202">
        <v>1811</v>
      </c>
      <c r="C2202" s="385">
        <v>16809.250054952154</v>
      </c>
      <c r="D2202" s="385">
        <v>8.135307001342909</v>
      </c>
      <c r="E2202" s="415">
        <v>28442.381315088329</v>
      </c>
      <c r="F2202" s="415">
        <v>28438.426520818328</v>
      </c>
      <c r="G2202" s="415">
        <v>3.9547942700033065</v>
      </c>
      <c r="H2202" s="385">
        <v>48662.150188979831</v>
      </c>
      <c r="I2202" s="385">
        <v>23.551409482196256</v>
      </c>
      <c r="J2202" s="415">
        <v>623013.20385443652</v>
      </c>
      <c r="K2202" s="415">
        <v>623007.4006839419</v>
      </c>
      <c r="L2202" s="415">
        <v>5.8031704944549967</v>
      </c>
      <c r="M2202" s="385">
        <v>47341.987462842299</v>
      </c>
      <c r="N2202" s="385">
        <v>17371.842923203767</v>
      </c>
      <c r="O2202" s="385">
        <v>730.50163150306685</v>
      </c>
      <c r="P2202" s="385">
        <v>27.068226382891499</v>
      </c>
      <c r="Q2202" s="385">
        <v>22.912479783741627</v>
      </c>
      <c r="R2202" s="385">
        <v>8.4075895651116923</v>
      </c>
      <c r="S2202" s="385">
        <v>0.35354670897459239</v>
      </c>
      <c r="T2202" s="385">
        <v>1.3100425711246814E-2</v>
      </c>
      <c r="U2202" s="385">
        <v>13101.339878071762</v>
      </c>
      <c r="V2202" s="385">
        <v>3707.9101768803939</v>
      </c>
      <c r="W2202" s="385">
        <v>37927.888914697556</v>
      </c>
      <c r="X2202" s="385">
        <v>10734.261274282302</v>
      </c>
      <c r="Y2202" s="415">
        <v>175878.23775700445</v>
      </c>
      <c r="Z2202" s="415">
        <v>54966.610214097738</v>
      </c>
      <c r="AA2202" s="415">
        <v>514636.00574010302</v>
      </c>
      <c r="AB2202" s="415">
        <v>159126.28064150433</v>
      </c>
      <c r="AC2202" s="83">
        <v>16783.99695916965</v>
      </c>
      <c r="AD2202" s="83">
        <v>48589.04342123666</v>
      </c>
      <c r="AE2202" s="83">
        <v>25.253095782505397</v>
      </c>
      <c r="AF2202" s="83">
        <v>73.106767743212629</v>
      </c>
      <c r="AG2202" s="13">
        <v>228914.48745262751</v>
      </c>
      <c r="AH2202" s="13">
        <v>668169.09277635254</v>
      </c>
      <c r="AI2202" s="13">
        <v>1930.3605184746395</v>
      </c>
      <c r="AJ2202" s="13">
        <v>5593.1936052548108</v>
      </c>
    </row>
    <row r="2203" spans="2:36" hidden="1" outlineLevel="1" x14ac:dyDescent="0.25">
      <c r="B2203">
        <v>1812</v>
      </c>
      <c r="C2203" s="385">
        <v>16809.250054952154</v>
      </c>
      <c r="D2203" s="385">
        <v>8.135307001342909</v>
      </c>
      <c r="E2203" s="415">
        <v>28442.381315088329</v>
      </c>
      <c r="F2203" s="415">
        <v>28438.426520818328</v>
      </c>
      <c r="G2203" s="415">
        <v>3.9547942700033065</v>
      </c>
      <c r="H2203" s="385">
        <v>48662.150188979831</v>
      </c>
      <c r="I2203" s="385">
        <v>23.551409482196256</v>
      </c>
      <c r="J2203" s="415">
        <v>623013.20385443652</v>
      </c>
      <c r="K2203" s="415">
        <v>623007.4006839419</v>
      </c>
      <c r="L2203" s="415">
        <v>5.8031704944549967</v>
      </c>
      <c r="M2203" s="385">
        <v>47341.987462842299</v>
      </c>
      <c r="N2203" s="385">
        <v>17371.842923203767</v>
      </c>
      <c r="O2203" s="385">
        <v>730.50163150306685</v>
      </c>
      <c r="P2203" s="385">
        <v>27.068226382891499</v>
      </c>
      <c r="Q2203" s="385">
        <v>22.912479783741627</v>
      </c>
      <c r="R2203" s="385">
        <v>8.4075895651116923</v>
      </c>
      <c r="S2203" s="385">
        <v>0.35354670897459239</v>
      </c>
      <c r="T2203" s="385">
        <v>1.3100425711246814E-2</v>
      </c>
      <c r="U2203" s="385">
        <v>13101.339878071762</v>
      </c>
      <c r="V2203" s="385">
        <v>3707.9101768803939</v>
      </c>
      <c r="W2203" s="385">
        <v>37927.888914697556</v>
      </c>
      <c r="X2203" s="385">
        <v>10734.261274282302</v>
      </c>
      <c r="Y2203" s="415">
        <v>175878.23775700445</v>
      </c>
      <c r="Z2203" s="415">
        <v>54966.610214097738</v>
      </c>
      <c r="AA2203" s="415">
        <v>514636.00574010302</v>
      </c>
      <c r="AB2203" s="415">
        <v>159126.28064150433</v>
      </c>
      <c r="AC2203" s="83">
        <v>16783.99695916965</v>
      </c>
      <c r="AD2203" s="83">
        <v>48589.04342123666</v>
      </c>
      <c r="AE2203" s="83">
        <v>25.253095782505397</v>
      </c>
      <c r="AF2203" s="83">
        <v>73.106767743212629</v>
      </c>
      <c r="AG2203" s="13">
        <v>228914.48745262751</v>
      </c>
      <c r="AH2203" s="13">
        <v>668169.09277635254</v>
      </c>
      <c r="AI2203" s="13">
        <v>1930.3605184746395</v>
      </c>
      <c r="AJ2203" s="13">
        <v>5593.1936052548108</v>
      </c>
    </row>
    <row r="2204" spans="2:36" hidden="1" outlineLevel="1" x14ac:dyDescent="0.25">
      <c r="B2204">
        <v>1813</v>
      </c>
      <c r="C2204" s="385">
        <v>16809.250054952154</v>
      </c>
      <c r="D2204" s="385">
        <v>8.135307001342909</v>
      </c>
      <c r="E2204" s="415">
        <v>28442.381315088329</v>
      </c>
      <c r="F2204" s="415">
        <v>28438.426520818328</v>
      </c>
      <c r="G2204" s="415">
        <v>3.9547942700033065</v>
      </c>
      <c r="H2204" s="385">
        <v>48662.150188979831</v>
      </c>
      <c r="I2204" s="385">
        <v>23.551409482196256</v>
      </c>
      <c r="J2204" s="415">
        <v>623013.20385443652</v>
      </c>
      <c r="K2204" s="415">
        <v>623007.4006839419</v>
      </c>
      <c r="L2204" s="415">
        <v>5.8031704944549967</v>
      </c>
      <c r="M2204" s="385">
        <v>47341.987462842299</v>
      </c>
      <c r="N2204" s="385">
        <v>17371.842923203767</v>
      </c>
      <c r="O2204" s="385">
        <v>730.50163150306685</v>
      </c>
      <c r="P2204" s="385">
        <v>27.068226382891499</v>
      </c>
      <c r="Q2204" s="385">
        <v>22.912479783741627</v>
      </c>
      <c r="R2204" s="385">
        <v>8.4075895651116923</v>
      </c>
      <c r="S2204" s="385">
        <v>0.35354670897459239</v>
      </c>
      <c r="T2204" s="385">
        <v>1.3100425711246814E-2</v>
      </c>
      <c r="U2204" s="385">
        <v>13101.339878071762</v>
      </c>
      <c r="V2204" s="385">
        <v>3707.9101768803939</v>
      </c>
      <c r="W2204" s="385">
        <v>37927.888914697556</v>
      </c>
      <c r="X2204" s="385">
        <v>10734.261274282302</v>
      </c>
      <c r="Y2204" s="415">
        <v>175878.23775700445</v>
      </c>
      <c r="Z2204" s="415">
        <v>54966.610214097738</v>
      </c>
      <c r="AA2204" s="415">
        <v>514636.00574010302</v>
      </c>
      <c r="AB2204" s="415">
        <v>159126.28064150433</v>
      </c>
      <c r="AC2204" s="83">
        <v>16783.99695916965</v>
      </c>
      <c r="AD2204" s="83">
        <v>48589.04342123666</v>
      </c>
      <c r="AE2204" s="83">
        <v>25.253095782505397</v>
      </c>
      <c r="AF2204" s="83">
        <v>73.106767743212629</v>
      </c>
      <c r="AG2204" s="13">
        <v>228914.48745262751</v>
      </c>
      <c r="AH2204" s="13">
        <v>668169.09277635254</v>
      </c>
      <c r="AI2204" s="13">
        <v>1930.3605184746395</v>
      </c>
      <c r="AJ2204" s="13">
        <v>5593.1936052548108</v>
      </c>
    </row>
    <row r="2205" spans="2:36" hidden="1" outlineLevel="1" x14ac:dyDescent="0.25">
      <c r="B2205">
        <v>1814</v>
      </c>
      <c r="C2205" s="385">
        <v>16809.250054952154</v>
      </c>
      <c r="D2205" s="385">
        <v>8.135307001342909</v>
      </c>
      <c r="E2205" s="415">
        <v>28442.381315088329</v>
      </c>
      <c r="F2205" s="415">
        <v>28438.426520818328</v>
      </c>
      <c r="G2205" s="415">
        <v>3.9547942700033065</v>
      </c>
      <c r="H2205" s="385">
        <v>48662.150188979831</v>
      </c>
      <c r="I2205" s="385">
        <v>23.551409482196256</v>
      </c>
      <c r="J2205" s="415">
        <v>623013.20385443652</v>
      </c>
      <c r="K2205" s="415">
        <v>623007.4006839419</v>
      </c>
      <c r="L2205" s="415">
        <v>5.8031704944549967</v>
      </c>
      <c r="M2205" s="385">
        <v>47341.987462842299</v>
      </c>
      <c r="N2205" s="385">
        <v>17371.842923203767</v>
      </c>
      <c r="O2205" s="385">
        <v>730.50163150306685</v>
      </c>
      <c r="P2205" s="385">
        <v>27.068226382891499</v>
      </c>
      <c r="Q2205" s="385">
        <v>22.912479783741627</v>
      </c>
      <c r="R2205" s="385">
        <v>8.4075895651116923</v>
      </c>
      <c r="S2205" s="385">
        <v>0.35354670897459239</v>
      </c>
      <c r="T2205" s="385">
        <v>1.3100425711246814E-2</v>
      </c>
      <c r="U2205" s="385">
        <v>13101.339878071762</v>
      </c>
      <c r="V2205" s="385">
        <v>3707.9101768803939</v>
      </c>
      <c r="W2205" s="385">
        <v>37927.888914697556</v>
      </c>
      <c r="X2205" s="385">
        <v>10734.261274282302</v>
      </c>
      <c r="Y2205" s="415">
        <v>175878.23775700445</v>
      </c>
      <c r="Z2205" s="415">
        <v>54966.610214097738</v>
      </c>
      <c r="AA2205" s="415">
        <v>514636.00574010302</v>
      </c>
      <c r="AB2205" s="415">
        <v>159126.28064150433</v>
      </c>
      <c r="AC2205" s="83">
        <v>16783.99695916965</v>
      </c>
      <c r="AD2205" s="83">
        <v>48589.04342123666</v>
      </c>
      <c r="AE2205" s="83">
        <v>25.253095782505397</v>
      </c>
      <c r="AF2205" s="83">
        <v>73.106767743212629</v>
      </c>
      <c r="AG2205" s="13">
        <v>228914.48745262751</v>
      </c>
      <c r="AH2205" s="13">
        <v>668169.09277635254</v>
      </c>
      <c r="AI2205" s="13">
        <v>1930.3605184746395</v>
      </c>
      <c r="AJ2205" s="13">
        <v>5593.1936052548108</v>
      </c>
    </row>
    <row r="2206" spans="2:36" hidden="1" outlineLevel="1" x14ac:dyDescent="0.25">
      <c r="B2206">
        <v>1815</v>
      </c>
      <c r="C2206" s="385">
        <v>16809.250054952154</v>
      </c>
      <c r="D2206" s="385">
        <v>8.135307001342909</v>
      </c>
      <c r="E2206" s="415">
        <v>28442.381315088329</v>
      </c>
      <c r="F2206" s="415">
        <v>28438.426520818328</v>
      </c>
      <c r="G2206" s="415">
        <v>3.9547942700033065</v>
      </c>
      <c r="H2206" s="385">
        <v>48662.150188979831</v>
      </c>
      <c r="I2206" s="385">
        <v>23.551409482196256</v>
      </c>
      <c r="J2206" s="415">
        <v>623013.20385443652</v>
      </c>
      <c r="K2206" s="415">
        <v>623007.4006839419</v>
      </c>
      <c r="L2206" s="415">
        <v>5.8031704944549967</v>
      </c>
      <c r="M2206" s="385">
        <v>47341.987462842299</v>
      </c>
      <c r="N2206" s="385">
        <v>17371.842923203767</v>
      </c>
      <c r="O2206" s="385">
        <v>730.50163150306685</v>
      </c>
      <c r="P2206" s="385">
        <v>27.068226382891499</v>
      </c>
      <c r="Q2206" s="385">
        <v>22.912479783741627</v>
      </c>
      <c r="R2206" s="385">
        <v>8.4075895651116923</v>
      </c>
      <c r="S2206" s="385">
        <v>0.35354670897459239</v>
      </c>
      <c r="T2206" s="385">
        <v>1.3100425711246814E-2</v>
      </c>
      <c r="U2206" s="385">
        <v>13101.339878071762</v>
      </c>
      <c r="V2206" s="385">
        <v>3707.9101768803939</v>
      </c>
      <c r="W2206" s="385">
        <v>37927.888914697556</v>
      </c>
      <c r="X2206" s="385">
        <v>10734.261274282302</v>
      </c>
      <c r="Y2206" s="415">
        <v>175878.23775700445</v>
      </c>
      <c r="Z2206" s="415">
        <v>54966.610214097738</v>
      </c>
      <c r="AA2206" s="415">
        <v>514636.00574010302</v>
      </c>
      <c r="AB2206" s="415">
        <v>159126.28064150433</v>
      </c>
      <c r="AC2206" s="83">
        <v>16783.99695916965</v>
      </c>
      <c r="AD2206" s="83">
        <v>48589.04342123666</v>
      </c>
      <c r="AE2206" s="83">
        <v>25.253095782505397</v>
      </c>
      <c r="AF2206" s="83">
        <v>73.106767743212629</v>
      </c>
      <c r="AG2206" s="13">
        <v>228914.48745262751</v>
      </c>
      <c r="AH2206" s="13">
        <v>668169.09277635254</v>
      </c>
      <c r="AI2206" s="13">
        <v>1930.3605184746395</v>
      </c>
      <c r="AJ2206" s="13">
        <v>5593.1936052548108</v>
      </c>
    </row>
    <row r="2207" spans="2:36" hidden="1" outlineLevel="1" x14ac:dyDescent="0.25">
      <c r="B2207">
        <v>1816</v>
      </c>
      <c r="C2207" s="385">
        <v>16809.250054952154</v>
      </c>
      <c r="D2207" s="385">
        <v>8.135307001342909</v>
      </c>
      <c r="E2207" s="415">
        <v>28442.381315088329</v>
      </c>
      <c r="F2207" s="415">
        <v>28438.426520818328</v>
      </c>
      <c r="G2207" s="415">
        <v>3.9547942700033065</v>
      </c>
      <c r="H2207" s="385">
        <v>48662.150188979831</v>
      </c>
      <c r="I2207" s="385">
        <v>23.551409482196256</v>
      </c>
      <c r="J2207" s="415">
        <v>623013.20385443652</v>
      </c>
      <c r="K2207" s="415">
        <v>623007.4006839419</v>
      </c>
      <c r="L2207" s="415">
        <v>5.8031704944549967</v>
      </c>
      <c r="M2207" s="385">
        <v>47341.987462842299</v>
      </c>
      <c r="N2207" s="385">
        <v>17371.842923203767</v>
      </c>
      <c r="O2207" s="385">
        <v>730.50163150306685</v>
      </c>
      <c r="P2207" s="385">
        <v>27.068226382891499</v>
      </c>
      <c r="Q2207" s="385">
        <v>22.912479783741627</v>
      </c>
      <c r="R2207" s="385">
        <v>8.4075895651116923</v>
      </c>
      <c r="S2207" s="385">
        <v>0.35354670897459239</v>
      </c>
      <c r="T2207" s="385">
        <v>1.3100425711246814E-2</v>
      </c>
      <c r="U2207" s="385">
        <v>13101.339878071762</v>
      </c>
      <c r="V2207" s="385">
        <v>3707.9101768803939</v>
      </c>
      <c r="W2207" s="385">
        <v>37927.888914697556</v>
      </c>
      <c r="X2207" s="385">
        <v>10734.261274282302</v>
      </c>
      <c r="Y2207" s="415">
        <v>175878.23775700445</v>
      </c>
      <c r="Z2207" s="415">
        <v>54966.610214097738</v>
      </c>
      <c r="AA2207" s="415">
        <v>514636.00574010302</v>
      </c>
      <c r="AB2207" s="415">
        <v>159126.28064150433</v>
      </c>
      <c r="AC2207" s="83">
        <v>16783.99695916965</v>
      </c>
      <c r="AD2207" s="83">
        <v>48589.04342123666</v>
      </c>
      <c r="AE2207" s="83">
        <v>25.253095782505397</v>
      </c>
      <c r="AF2207" s="83">
        <v>73.106767743212629</v>
      </c>
      <c r="AG2207" s="13">
        <v>228914.48745262751</v>
      </c>
      <c r="AH2207" s="13">
        <v>668169.09277635254</v>
      </c>
      <c r="AI2207" s="13">
        <v>1930.3605184746395</v>
      </c>
      <c r="AJ2207" s="13">
        <v>5593.1936052548108</v>
      </c>
    </row>
    <row r="2208" spans="2:36" hidden="1" outlineLevel="1" x14ac:dyDescent="0.25">
      <c r="B2208">
        <v>1817</v>
      </c>
      <c r="C2208" s="385">
        <v>16809.250054952154</v>
      </c>
      <c r="D2208" s="385">
        <v>8.135307001342909</v>
      </c>
      <c r="E2208" s="415">
        <v>28442.381315088329</v>
      </c>
      <c r="F2208" s="415">
        <v>28438.426520818328</v>
      </c>
      <c r="G2208" s="415">
        <v>3.9547942700033065</v>
      </c>
      <c r="H2208" s="385">
        <v>48662.150188979831</v>
      </c>
      <c r="I2208" s="385">
        <v>23.551409482196256</v>
      </c>
      <c r="J2208" s="415">
        <v>623013.20385443652</v>
      </c>
      <c r="K2208" s="415">
        <v>623007.4006839419</v>
      </c>
      <c r="L2208" s="415">
        <v>5.8031704944549967</v>
      </c>
      <c r="M2208" s="385">
        <v>47341.987462842299</v>
      </c>
      <c r="N2208" s="385">
        <v>17371.842923203767</v>
      </c>
      <c r="O2208" s="385">
        <v>730.50163150306685</v>
      </c>
      <c r="P2208" s="385">
        <v>27.068226382891499</v>
      </c>
      <c r="Q2208" s="385">
        <v>22.912479783741627</v>
      </c>
      <c r="R2208" s="385">
        <v>8.4075895651116923</v>
      </c>
      <c r="S2208" s="385">
        <v>0.35354670897459239</v>
      </c>
      <c r="T2208" s="385">
        <v>1.3100425711246814E-2</v>
      </c>
      <c r="U2208" s="385">
        <v>13101.339878071762</v>
      </c>
      <c r="V2208" s="385">
        <v>3707.9101768803939</v>
      </c>
      <c r="W2208" s="385">
        <v>37927.888914697556</v>
      </c>
      <c r="X2208" s="385">
        <v>10734.261274282302</v>
      </c>
      <c r="Y2208" s="415">
        <v>175878.23775700445</v>
      </c>
      <c r="Z2208" s="415">
        <v>54966.610214097738</v>
      </c>
      <c r="AA2208" s="415">
        <v>514636.00574010302</v>
      </c>
      <c r="AB2208" s="415">
        <v>159126.28064150433</v>
      </c>
      <c r="AC2208" s="83">
        <v>16783.99695916965</v>
      </c>
      <c r="AD2208" s="83">
        <v>48589.04342123666</v>
      </c>
      <c r="AE2208" s="83">
        <v>25.253095782505397</v>
      </c>
      <c r="AF2208" s="83">
        <v>73.106767743212629</v>
      </c>
      <c r="AG2208" s="13">
        <v>228914.48745262751</v>
      </c>
      <c r="AH2208" s="13">
        <v>668169.09277635254</v>
      </c>
      <c r="AI2208" s="13">
        <v>1930.3605184746395</v>
      </c>
      <c r="AJ2208" s="13">
        <v>5593.1936052548108</v>
      </c>
    </row>
    <row r="2209" spans="2:36" hidden="1" outlineLevel="1" x14ac:dyDescent="0.25">
      <c r="B2209">
        <v>1818</v>
      </c>
      <c r="C2209" s="385">
        <v>16809.250054952154</v>
      </c>
      <c r="D2209" s="385">
        <v>8.135307001342909</v>
      </c>
      <c r="E2209" s="415">
        <v>28442.381315088329</v>
      </c>
      <c r="F2209" s="415">
        <v>28438.426520818328</v>
      </c>
      <c r="G2209" s="415">
        <v>3.9547942700033065</v>
      </c>
      <c r="H2209" s="385">
        <v>48662.150188979831</v>
      </c>
      <c r="I2209" s="385">
        <v>23.551409482196256</v>
      </c>
      <c r="J2209" s="415">
        <v>623013.20385443652</v>
      </c>
      <c r="K2209" s="415">
        <v>623007.4006839419</v>
      </c>
      <c r="L2209" s="415">
        <v>5.8031704944549967</v>
      </c>
      <c r="M2209" s="385">
        <v>47341.987462842299</v>
      </c>
      <c r="N2209" s="385">
        <v>17371.842923203767</v>
      </c>
      <c r="O2209" s="385">
        <v>730.50163150306685</v>
      </c>
      <c r="P2209" s="385">
        <v>27.068226382891499</v>
      </c>
      <c r="Q2209" s="385">
        <v>22.912479783741627</v>
      </c>
      <c r="R2209" s="385">
        <v>8.4075895651116923</v>
      </c>
      <c r="S2209" s="385">
        <v>0.35354670897459239</v>
      </c>
      <c r="T2209" s="385">
        <v>1.3100425711246814E-2</v>
      </c>
      <c r="U2209" s="385">
        <v>13101.339878071762</v>
      </c>
      <c r="V2209" s="385">
        <v>3707.9101768803939</v>
      </c>
      <c r="W2209" s="385">
        <v>37927.888914697556</v>
      </c>
      <c r="X2209" s="385">
        <v>10734.261274282302</v>
      </c>
      <c r="Y2209" s="415">
        <v>175878.23775700445</v>
      </c>
      <c r="Z2209" s="415">
        <v>54966.610214097738</v>
      </c>
      <c r="AA2209" s="415">
        <v>514636.00574010302</v>
      </c>
      <c r="AB2209" s="415">
        <v>159126.28064150433</v>
      </c>
      <c r="AC2209" s="83">
        <v>16783.99695916965</v>
      </c>
      <c r="AD2209" s="83">
        <v>48589.04342123666</v>
      </c>
      <c r="AE2209" s="83">
        <v>25.253095782505397</v>
      </c>
      <c r="AF2209" s="83">
        <v>73.106767743212629</v>
      </c>
      <c r="AG2209" s="13">
        <v>228914.48745262751</v>
      </c>
      <c r="AH2209" s="13">
        <v>668169.09277635254</v>
      </c>
      <c r="AI2209" s="13">
        <v>1930.3605184746395</v>
      </c>
      <c r="AJ2209" s="13">
        <v>5593.1936052548108</v>
      </c>
    </row>
    <row r="2210" spans="2:36" hidden="1" outlineLevel="1" x14ac:dyDescent="0.25">
      <c r="B2210">
        <v>1819</v>
      </c>
      <c r="C2210" s="385">
        <v>16809.250054952154</v>
      </c>
      <c r="D2210" s="385">
        <v>8.135307001342909</v>
      </c>
      <c r="E2210" s="415">
        <v>28442.381315088329</v>
      </c>
      <c r="F2210" s="415">
        <v>28438.426520818328</v>
      </c>
      <c r="G2210" s="415">
        <v>3.9547942700033065</v>
      </c>
      <c r="H2210" s="385">
        <v>48662.150188979831</v>
      </c>
      <c r="I2210" s="385">
        <v>23.551409482196256</v>
      </c>
      <c r="J2210" s="415">
        <v>623013.20385443652</v>
      </c>
      <c r="K2210" s="415">
        <v>623007.4006839419</v>
      </c>
      <c r="L2210" s="415">
        <v>5.8031704944549967</v>
      </c>
      <c r="M2210" s="385">
        <v>47341.987462842299</v>
      </c>
      <c r="N2210" s="385">
        <v>17371.842923203767</v>
      </c>
      <c r="O2210" s="385">
        <v>730.50163150306685</v>
      </c>
      <c r="P2210" s="385">
        <v>27.068226382891499</v>
      </c>
      <c r="Q2210" s="385">
        <v>22.912479783741627</v>
      </c>
      <c r="R2210" s="385">
        <v>8.4075895651116923</v>
      </c>
      <c r="S2210" s="385">
        <v>0.35354670897459239</v>
      </c>
      <c r="T2210" s="385">
        <v>1.3100425711246814E-2</v>
      </c>
      <c r="U2210" s="385">
        <v>13101.339878071762</v>
      </c>
      <c r="V2210" s="385">
        <v>3707.9101768803939</v>
      </c>
      <c r="W2210" s="385">
        <v>37927.888914697556</v>
      </c>
      <c r="X2210" s="385">
        <v>10734.261274282302</v>
      </c>
      <c r="Y2210" s="415">
        <v>175878.23775700445</v>
      </c>
      <c r="Z2210" s="415">
        <v>54966.610214097738</v>
      </c>
      <c r="AA2210" s="415">
        <v>514636.00574010302</v>
      </c>
      <c r="AB2210" s="415">
        <v>159126.28064150433</v>
      </c>
      <c r="AC2210" s="83">
        <v>16783.99695916965</v>
      </c>
      <c r="AD2210" s="83">
        <v>48589.04342123666</v>
      </c>
      <c r="AE2210" s="83">
        <v>25.253095782505397</v>
      </c>
      <c r="AF2210" s="83">
        <v>73.106767743212629</v>
      </c>
      <c r="AG2210" s="13">
        <v>228914.48745262751</v>
      </c>
      <c r="AH2210" s="13">
        <v>668169.09277635254</v>
      </c>
      <c r="AI2210" s="13">
        <v>1930.3605184746395</v>
      </c>
      <c r="AJ2210" s="13">
        <v>5593.1936052548108</v>
      </c>
    </row>
    <row r="2211" spans="2:36" hidden="1" outlineLevel="1" x14ac:dyDescent="0.25">
      <c r="B2211">
        <v>1820</v>
      </c>
      <c r="C2211" s="385">
        <v>16809.250054952154</v>
      </c>
      <c r="D2211" s="385">
        <v>8.135307001342909</v>
      </c>
      <c r="E2211" s="415">
        <v>28442.381315088329</v>
      </c>
      <c r="F2211" s="415">
        <v>28438.426520818328</v>
      </c>
      <c r="G2211" s="415">
        <v>3.9547942700033065</v>
      </c>
      <c r="H2211" s="385">
        <v>48662.150188979831</v>
      </c>
      <c r="I2211" s="385">
        <v>23.551409482196256</v>
      </c>
      <c r="J2211" s="415">
        <v>623013.20385443652</v>
      </c>
      <c r="K2211" s="415">
        <v>623007.4006839419</v>
      </c>
      <c r="L2211" s="415">
        <v>5.8031704944549967</v>
      </c>
      <c r="M2211" s="385">
        <v>47341.987462842299</v>
      </c>
      <c r="N2211" s="385">
        <v>17371.842923203767</v>
      </c>
      <c r="O2211" s="385">
        <v>730.50163150306685</v>
      </c>
      <c r="P2211" s="385">
        <v>27.068226382891499</v>
      </c>
      <c r="Q2211" s="385">
        <v>22.912479783741627</v>
      </c>
      <c r="R2211" s="385">
        <v>8.4075895651116923</v>
      </c>
      <c r="S2211" s="385">
        <v>0.35354670897459239</v>
      </c>
      <c r="T2211" s="385">
        <v>1.3100425711246814E-2</v>
      </c>
      <c r="U2211" s="385">
        <v>13101.339878071762</v>
      </c>
      <c r="V2211" s="385">
        <v>3707.9101768803939</v>
      </c>
      <c r="W2211" s="385">
        <v>37927.888914697556</v>
      </c>
      <c r="X2211" s="385">
        <v>10734.261274282302</v>
      </c>
      <c r="Y2211" s="415">
        <v>175878.23775700445</v>
      </c>
      <c r="Z2211" s="415">
        <v>54966.610214097738</v>
      </c>
      <c r="AA2211" s="415">
        <v>514636.00574010302</v>
      </c>
      <c r="AB2211" s="415">
        <v>159126.28064150433</v>
      </c>
      <c r="AC2211" s="83">
        <v>16783.99695916965</v>
      </c>
      <c r="AD2211" s="83">
        <v>48589.04342123666</v>
      </c>
      <c r="AE2211" s="83">
        <v>25.253095782505397</v>
      </c>
      <c r="AF2211" s="83">
        <v>73.106767743212629</v>
      </c>
      <c r="AG2211" s="13">
        <v>228914.48745262751</v>
      </c>
      <c r="AH2211" s="13">
        <v>668169.09277635254</v>
      </c>
      <c r="AI2211" s="13">
        <v>1930.3605184746395</v>
      </c>
      <c r="AJ2211" s="13">
        <v>5593.1936052548108</v>
      </c>
    </row>
    <row r="2212" spans="2:36" hidden="1" outlineLevel="1" x14ac:dyDescent="0.25">
      <c r="B2212">
        <v>1821</v>
      </c>
      <c r="C2212" s="385">
        <v>16809.250054952154</v>
      </c>
      <c r="D2212" s="385">
        <v>8.135307001342909</v>
      </c>
      <c r="E2212" s="415">
        <v>28442.381315088329</v>
      </c>
      <c r="F2212" s="415">
        <v>28438.426520818328</v>
      </c>
      <c r="G2212" s="415">
        <v>3.9547942700033065</v>
      </c>
      <c r="H2212" s="385">
        <v>48662.150188979831</v>
      </c>
      <c r="I2212" s="385">
        <v>23.551409482196256</v>
      </c>
      <c r="J2212" s="415">
        <v>623013.20385443652</v>
      </c>
      <c r="K2212" s="415">
        <v>623007.4006839419</v>
      </c>
      <c r="L2212" s="415">
        <v>5.8031704944549967</v>
      </c>
      <c r="M2212" s="385">
        <v>47341.987462842299</v>
      </c>
      <c r="N2212" s="385">
        <v>17371.842923203767</v>
      </c>
      <c r="O2212" s="385">
        <v>730.50163150306685</v>
      </c>
      <c r="P2212" s="385">
        <v>27.068226382891499</v>
      </c>
      <c r="Q2212" s="385">
        <v>22.912479783741627</v>
      </c>
      <c r="R2212" s="385">
        <v>8.4075895651116923</v>
      </c>
      <c r="S2212" s="385">
        <v>0.35354670897459239</v>
      </c>
      <c r="T2212" s="385">
        <v>1.3100425711246814E-2</v>
      </c>
      <c r="U2212" s="385">
        <v>13101.339878071762</v>
      </c>
      <c r="V2212" s="385">
        <v>3707.9101768803939</v>
      </c>
      <c r="W2212" s="385">
        <v>37927.888914697556</v>
      </c>
      <c r="X2212" s="385">
        <v>10734.261274282302</v>
      </c>
      <c r="Y2212" s="415">
        <v>175878.23775700445</v>
      </c>
      <c r="Z2212" s="415">
        <v>54966.610214097738</v>
      </c>
      <c r="AA2212" s="415">
        <v>514636.00574010302</v>
      </c>
      <c r="AB2212" s="415">
        <v>159126.28064150433</v>
      </c>
      <c r="AC2212" s="83">
        <v>16783.99695916965</v>
      </c>
      <c r="AD2212" s="83">
        <v>48589.04342123666</v>
      </c>
      <c r="AE2212" s="83">
        <v>25.253095782505397</v>
      </c>
      <c r="AF2212" s="83">
        <v>73.106767743212629</v>
      </c>
      <c r="AG2212" s="13">
        <v>228914.48745262751</v>
      </c>
      <c r="AH2212" s="13">
        <v>668169.09277635254</v>
      </c>
      <c r="AI2212" s="13">
        <v>1930.3605184746395</v>
      </c>
      <c r="AJ2212" s="13">
        <v>5593.1936052548108</v>
      </c>
    </row>
    <row r="2213" spans="2:36" hidden="1" outlineLevel="1" x14ac:dyDescent="0.25">
      <c r="B2213">
        <v>1822</v>
      </c>
      <c r="C2213" s="385">
        <v>16809.250054952154</v>
      </c>
      <c r="D2213" s="385">
        <v>8.135307001342909</v>
      </c>
      <c r="E2213" s="415">
        <v>28442.381315088329</v>
      </c>
      <c r="F2213" s="415">
        <v>28438.426520818328</v>
      </c>
      <c r="G2213" s="415">
        <v>3.9547942700033065</v>
      </c>
      <c r="H2213" s="385">
        <v>48662.150188979831</v>
      </c>
      <c r="I2213" s="385">
        <v>23.551409482196256</v>
      </c>
      <c r="J2213" s="415">
        <v>623013.20385443652</v>
      </c>
      <c r="K2213" s="415">
        <v>623007.4006839419</v>
      </c>
      <c r="L2213" s="415">
        <v>5.8031704944549967</v>
      </c>
      <c r="M2213" s="385">
        <v>47341.987462842299</v>
      </c>
      <c r="N2213" s="385">
        <v>17371.842923203767</v>
      </c>
      <c r="O2213" s="385">
        <v>730.50163150306685</v>
      </c>
      <c r="P2213" s="385">
        <v>27.068226382891499</v>
      </c>
      <c r="Q2213" s="385">
        <v>22.912479783741627</v>
      </c>
      <c r="R2213" s="385">
        <v>8.4075895651116923</v>
      </c>
      <c r="S2213" s="385">
        <v>0.35354670897459239</v>
      </c>
      <c r="T2213" s="385">
        <v>1.3100425711246814E-2</v>
      </c>
      <c r="U2213" s="385">
        <v>13101.339878071762</v>
      </c>
      <c r="V2213" s="385">
        <v>3707.9101768803939</v>
      </c>
      <c r="W2213" s="385">
        <v>37927.888914697556</v>
      </c>
      <c r="X2213" s="385">
        <v>10734.261274282302</v>
      </c>
      <c r="Y2213" s="415">
        <v>175878.23775700445</v>
      </c>
      <c r="Z2213" s="415">
        <v>54966.610214097738</v>
      </c>
      <c r="AA2213" s="415">
        <v>514636.00574010302</v>
      </c>
      <c r="AB2213" s="415">
        <v>159126.28064150433</v>
      </c>
      <c r="AC2213" s="83">
        <v>16783.99695916965</v>
      </c>
      <c r="AD2213" s="83">
        <v>48589.04342123666</v>
      </c>
      <c r="AE2213" s="83">
        <v>25.253095782505397</v>
      </c>
      <c r="AF2213" s="83">
        <v>73.106767743212629</v>
      </c>
      <c r="AG2213" s="13">
        <v>228914.48745262751</v>
      </c>
      <c r="AH2213" s="13">
        <v>668169.09277635254</v>
      </c>
      <c r="AI2213" s="13">
        <v>1930.3605184746395</v>
      </c>
      <c r="AJ2213" s="13">
        <v>5593.1936052548108</v>
      </c>
    </row>
    <row r="2214" spans="2:36" hidden="1" outlineLevel="1" x14ac:dyDescent="0.25">
      <c r="B2214">
        <v>1823</v>
      </c>
      <c r="C2214" s="385">
        <v>16809.250054952154</v>
      </c>
      <c r="D2214" s="385">
        <v>8.135307001342909</v>
      </c>
      <c r="E2214" s="415">
        <v>28442.381315088329</v>
      </c>
      <c r="F2214" s="415">
        <v>28438.426520818328</v>
      </c>
      <c r="G2214" s="415">
        <v>3.9547942700033065</v>
      </c>
      <c r="H2214" s="385">
        <v>48662.150188979831</v>
      </c>
      <c r="I2214" s="385">
        <v>23.551409482196256</v>
      </c>
      <c r="J2214" s="415">
        <v>623013.20385443652</v>
      </c>
      <c r="K2214" s="415">
        <v>623007.4006839419</v>
      </c>
      <c r="L2214" s="415">
        <v>5.8031704944549967</v>
      </c>
      <c r="M2214" s="385">
        <v>47341.987462842299</v>
      </c>
      <c r="N2214" s="385">
        <v>17371.842923203767</v>
      </c>
      <c r="O2214" s="385">
        <v>730.50163150306685</v>
      </c>
      <c r="P2214" s="385">
        <v>27.068226382891499</v>
      </c>
      <c r="Q2214" s="385">
        <v>22.912479783741627</v>
      </c>
      <c r="R2214" s="385">
        <v>8.4075895651116923</v>
      </c>
      <c r="S2214" s="385">
        <v>0.35354670897459239</v>
      </c>
      <c r="T2214" s="385">
        <v>1.3100425711246814E-2</v>
      </c>
      <c r="U2214" s="385">
        <v>13101.339878071762</v>
      </c>
      <c r="V2214" s="385">
        <v>3707.9101768803939</v>
      </c>
      <c r="W2214" s="385">
        <v>37927.888914697556</v>
      </c>
      <c r="X2214" s="385">
        <v>10734.261274282302</v>
      </c>
      <c r="Y2214" s="415">
        <v>175878.23775700445</v>
      </c>
      <c r="Z2214" s="415">
        <v>54966.610214097738</v>
      </c>
      <c r="AA2214" s="415">
        <v>514636.00574010302</v>
      </c>
      <c r="AB2214" s="415">
        <v>159126.28064150433</v>
      </c>
      <c r="AC2214" s="83">
        <v>16783.99695916965</v>
      </c>
      <c r="AD2214" s="83">
        <v>48589.04342123666</v>
      </c>
      <c r="AE2214" s="83">
        <v>25.253095782505397</v>
      </c>
      <c r="AF2214" s="83">
        <v>73.106767743212629</v>
      </c>
      <c r="AG2214" s="13">
        <v>228914.48745262751</v>
      </c>
      <c r="AH2214" s="13">
        <v>668169.09277635254</v>
      </c>
      <c r="AI2214" s="13">
        <v>1930.3605184746395</v>
      </c>
      <c r="AJ2214" s="13">
        <v>5593.1936052548108</v>
      </c>
    </row>
    <row r="2215" spans="2:36" hidden="1" outlineLevel="1" x14ac:dyDescent="0.25">
      <c r="B2215">
        <v>1824</v>
      </c>
      <c r="C2215" s="385">
        <v>16809.250054952154</v>
      </c>
      <c r="D2215" s="385">
        <v>8.135307001342909</v>
      </c>
      <c r="E2215" s="415">
        <v>28442.381315088329</v>
      </c>
      <c r="F2215" s="415">
        <v>28438.426520818328</v>
      </c>
      <c r="G2215" s="415">
        <v>3.9547942700033065</v>
      </c>
      <c r="H2215" s="385">
        <v>48662.150188979831</v>
      </c>
      <c r="I2215" s="385">
        <v>23.551409482196256</v>
      </c>
      <c r="J2215" s="415">
        <v>623013.20385443652</v>
      </c>
      <c r="K2215" s="415">
        <v>623007.4006839419</v>
      </c>
      <c r="L2215" s="415">
        <v>5.8031704944549967</v>
      </c>
      <c r="M2215" s="385">
        <v>47341.987462842299</v>
      </c>
      <c r="N2215" s="385">
        <v>17371.842923203767</v>
      </c>
      <c r="O2215" s="385">
        <v>730.50163150306685</v>
      </c>
      <c r="P2215" s="385">
        <v>27.068226382891499</v>
      </c>
      <c r="Q2215" s="385">
        <v>22.912479783741627</v>
      </c>
      <c r="R2215" s="385">
        <v>8.4075895651116923</v>
      </c>
      <c r="S2215" s="385">
        <v>0.35354670897459239</v>
      </c>
      <c r="T2215" s="385">
        <v>1.3100425711246814E-2</v>
      </c>
      <c r="U2215" s="385">
        <v>13101.339878071762</v>
      </c>
      <c r="V2215" s="385">
        <v>3707.9101768803939</v>
      </c>
      <c r="W2215" s="385">
        <v>37927.888914697556</v>
      </c>
      <c r="X2215" s="385">
        <v>10734.261274282302</v>
      </c>
      <c r="Y2215" s="415">
        <v>175878.23775700445</v>
      </c>
      <c r="Z2215" s="415">
        <v>54966.610214097738</v>
      </c>
      <c r="AA2215" s="415">
        <v>514636.00574010302</v>
      </c>
      <c r="AB2215" s="415">
        <v>159126.28064150433</v>
      </c>
      <c r="AC2215" s="83">
        <v>16783.99695916965</v>
      </c>
      <c r="AD2215" s="83">
        <v>48589.04342123666</v>
      </c>
      <c r="AE2215" s="83">
        <v>25.253095782505397</v>
      </c>
      <c r="AF2215" s="83">
        <v>73.106767743212629</v>
      </c>
      <c r="AG2215" s="13">
        <v>228914.48745262751</v>
      </c>
      <c r="AH2215" s="13">
        <v>668169.09277635254</v>
      </c>
      <c r="AI2215" s="13">
        <v>1930.3605184746395</v>
      </c>
      <c r="AJ2215" s="13">
        <v>5593.1936052548108</v>
      </c>
    </row>
    <row r="2216" spans="2:36" hidden="1" outlineLevel="1" x14ac:dyDescent="0.25">
      <c r="B2216">
        <v>1825</v>
      </c>
      <c r="C2216" s="385">
        <v>16809.250054952154</v>
      </c>
      <c r="D2216" s="385">
        <v>8.135307001342909</v>
      </c>
      <c r="E2216" s="415">
        <v>28442.381315088329</v>
      </c>
      <c r="F2216" s="415">
        <v>28438.426520818328</v>
      </c>
      <c r="G2216" s="415">
        <v>3.9547942700033065</v>
      </c>
      <c r="H2216" s="385">
        <v>48662.150188979831</v>
      </c>
      <c r="I2216" s="385">
        <v>23.551409482196256</v>
      </c>
      <c r="J2216" s="415">
        <v>623013.20385443652</v>
      </c>
      <c r="K2216" s="415">
        <v>623007.4006839419</v>
      </c>
      <c r="L2216" s="415">
        <v>5.8031704944549967</v>
      </c>
      <c r="M2216" s="385">
        <v>47341.987462842299</v>
      </c>
      <c r="N2216" s="385">
        <v>17371.842923203767</v>
      </c>
      <c r="O2216" s="385">
        <v>730.50163150306685</v>
      </c>
      <c r="P2216" s="385">
        <v>27.068226382891499</v>
      </c>
      <c r="Q2216" s="385">
        <v>22.912479783741627</v>
      </c>
      <c r="R2216" s="385">
        <v>8.4075895651116923</v>
      </c>
      <c r="S2216" s="385">
        <v>0.35354670897459239</v>
      </c>
      <c r="T2216" s="385">
        <v>1.3100425711246814E-2</v>
      </c>
      <c r="U2216" s="385">
        <v>13101.339878071762</v>
      </c>
      <c r="V2216" s="385">
        <v>3707.9101768803939</v>
      </c>
      <c r="W2216" s="385">
        <v>37927.888914697556</v>
      </c>
      <c r="X2216" s="385">
        <v>10734.261274282302</v>
      </c>
      <c r="Y2216" s="415">
        <v>175878.23775700445</v>
      </c>
      <c r="Z2216" s="415">
        <v>54966.610214097738</v>
      </c>
      <c r="AA2216" s="415">
        <v>514636.00574010302</v>
      </c>
      <c r="AB2216" s="415">
        <v>159126.28064150433</v>
      </c>
      <c r="AC2216" s="83">
        <v>16783.99695916965</v>
      </c>
      <c r="AD2216" s="83">
        <v>48589.04342123666</v>
      </c>
      <c r="AE2216" s="83">
        <v>25.253095782505397</v>
      </c>
      <c r="AF2216" s="83">
        <v>73.106767743212629</v>
      </c>
      <c r="AG2216" s="13">
        <v>228914.48745262751</v>
      </c>
      <c r="AH2216" s="13">
        <v>668169.09277635254</v>
      </c>
      <c r="AI2216" s="13">
        <v>1930.3605184746395</v>
      </c>
      <c r="AJ2216" s="13">
        <v>5593.1936052548108</v>
      </c>
    </row>
    <row r="2217" spans="2:36" hidden="1" outlineLevel="1" x14ac:dyDescent="0.25">
      <c r="B2217">
        <v>1826</v>
      </c>
      <c r="C2217" s="385">
        <v>16809.250054952154</v>
      </c>
      <c r="D2217" s="385">
        <v>8.135307001342909</v>
      </c>
      <c r="E2217" s="415">
        <v>28442.381315088329</v>
      </c>
      <c r="F2217" s="415">
        <v>28438.426520818328</v>
      </c>
      <c r="G2217" s="415">
        <v>3.9547942700033065</v>
      </c>
      <c r="H2217" s="385">
        <v>48662.150188979831</v>
      </c>
      <c r="I2217" s="385">
        <v>23.551409482196256</v>
      </c>
      <c r="J2217" s="415">
        <v>623013.20385443652</v>
      </c>
      <c r="K2217" s="415">
        <v>623007.4006839419</v>
      </c>
      <c r="L2217" s="415">
        <v>5.8031704944549967</v>
      </c>
      <c r="M2217" s="385">
        <v>47341.987462842299</v>
      </c>
      <c r="N2217" s="385">
        <v>17371.842923203767</v>
      </c>
      <c r="O2217" s="385">
        <v>730.50163150306685</v>
      </c>
      <c r="P2217" s="385">
        <v>27.068226382891499</v>
      </c>
      <c r="Q2217" s="385">
        <v>22.912479783741627</v>
      </c>
      <c r="R2217" s="385">
        <v>8.4075895651116923</v>
      </c>
      <c r="S2217" s="385">
        <v>0.35354670897459239</v>
      </c>
      <c r="T2217" s="385">
        <v>1.3100425711246814E-2</v>
      </c>
      <c r="U2217" s="385">
        <v>13101.339878071762</v>
      </c>
      <c r="V2217" s="385">
        <v>3707.9101768803939</v>
      </c>
      <c r="W2217" s="385">
        <v>37927.888914697556</v>
      </c>
      <c r="X2217" s="385">
        <v>10734.261274282302</v>
      </c>
      <c r="Y2217" s="415">
        <v>175878.23775700445</v>
      </c>
      <c r="Z2217" s="415">
        <v>54966.610214097738</v>
      </c>
      <c r="AA2217" s="415">
        <v>514636.00574010302</v>
      </c>
      <c r="AB2217" s="415">
        <v>159126.28064150433</v>
      </c>
      <c r="AC2217" s="83">
        <v>16783.99695916965</v>
      </c>
      <c r="AD2217" s="83">
        <v>48589.04342123666</v>
      </c>
      <c r="AE2217" s="83">
        <v>25.253095782505397</v>
      </c>
      <c r="AF2217" s="83">
        <v>73.106767743212629</v>
      </c>
      <c r="AG2217" s="13">
        <v>228914.48745262751</v>
      </c>
      <c r="AH2217" s="13">
        <v>668169.09277635254</v>
      </c>
      <c r="AI2217" s="13">
        <v>1930.3605184746395</v>
      </c>
      <c r="AJ2217" s="13">
        <v>5593.1936052548108</v>
      </c>
    </row>
    <row r="2218" spans="2:36" hidden="1" outlineLevel="1" x14ac:dyDescent="0.25">
      <c r="B2218">
        <v>1827</v>
      </c>
      <c r="C2218" s="385">
        <v>16809.250054952154</v>
      </c>
      <c r="D2218" s="385">
        <v>8.135307001342909</v>
      </c>
      <c r="E2218" s="415">
        <v>28442.381315088329</v>
      </c>
      <c r="F2218" s="415">
        <v>28438.426520818328</v>
      </c>
      <c r="G2218" s="415">
        <v>3.9547942700033065</v>
      </c>
      <c r="H2218" s="385">
        <v>48662.150188979831</v>
      </c>
      <c r="I2218" s="385">
        <v>23.551409482196256</v>
      </c>
      <c r="J2218" s="415">
        <v>623013.20385443652</v>
      </c>
      <c r="K2218" s="415">
        <v>623007.4006839419</v>
      </c>
      <c r="L2218" s="415">
        <v>5.8031704944549967</v>
      </c>
      <c r="M2218" s="385">
        <v>47341.987462842299</v>
      </c>
      <c r="N2218" s="385">
        <v>17371.842923203767</v>
      </c>
      <c r="O2218" s="385">
        <v>730.50163150306685</v>
      </c>
      <c r="P2218" s="385">
        <v>27.068226382891499</v>
      </c>
      <c r="Q2218" s="385">
        <v>22.912479783741627</v>
      </c>
      <c r="R2218" s="385">
        <v>8.4075895651116923</v>
      </c>
      <c r="S2218" s="385">
        <v>0.35354670897459239</v>
      </c>
      <c r="T2218" s="385">
        <v>1.3100425711246814E-2</v>
      </c>
      <c r="U2218" s="385">
        <v>13101.339878071762</v>
      </c>
      <c r="V2218" s="385">
        <v>3707.9101768803939</v>
      </c>
      <c r="W2218" s="385">
        <v>37927.888914697556</v>
      </c>
      <c r="X2218" s="385">
        <v>10734.261274282302</v>
      </c>
      <c r="Y2218" s="415">
        <v>175878.23775700445</v>
      </c>
      <c r="Z2218" s="415">
        <v>54966.610214097738</v>
      </c>
      <c r="AA2218" s="415">
        <v>514636.00574010302</v>
      </c>
      <c r="AB2218" s="415">
        <v>159126.28064150433</v>
      </c>
      <c r="AC2218" s="83">
        <v>16783.99695916965</v>
      </c>
      <c r="AD2218" s="83">
        <v>48589.04342123666</v>
      </c>
      <c r="AE2218" s="83">
        <v>25.253095782505397</v>
      </c>
      <c r="AF2218" s="83">
        <v>73.106767743212629</v>
      </c>
      <c r="AG2218" s="13">
        <v>228914.48745262751</v>
      </c>
      <c r="AH2218" s="13">
        <v>668169.09277635254</v>
      </c>
      <c r="AI2218" s="13">
        <v>1930.3605184746395</v>
      </c>
      <c r="AJ2218" s="13">
        <v>5593.1936052548108</v>
      </c>
    </row>
    <row r="2219" spans="2:36" hidden="1" outlineLevel="1" x14ac:dyDescent="0.25">
      <c r="B2219">
        <v>1828</v>
      </c>
      <c r="C2219" s="385">
        <v>16809.250054952154</v>
      </c>
      <c r="D2219" s="385">
        <v>8.135307001342909</v>
      </c>
      <c r="E2219" s="415">
        <v>28442.381315088329</v>
      </c>
      <c r="F2219" s="415">
        <v>28438.426520818328</v>
      </c>
      <c r="G2219" s="415">
        <v>3.9547942700033065</v>
      </c>
      <c r="H2219" s="385">
        <v>48662.150188979831</v>
      </c>
      <c r="I2219" s="385">
        <v>23.551409482196256</v>
      </c>
      <c r="J2219" s="415">
        <v>623013.20385443652</v>
      </c>
      <c r="K2219" s="415">
        <v>623007.4006839419</v>
      </c>
      <c r="L2219" s="415">
        <v>5.8031704944549967</v>
      </c>
      <c r="M2219" s="385">
        <v>47341.987462842299</v>
      </c>
      <c r="N2219" s="385">
        <v>17371.842923203767</v>
      </c>
      <c r="O2219" s="385">
        <v>730.50163150306685</v>
      </c>
      <c r="P2219" s="385">
        <v>27.068226382891499</v>
      </c>
      <c r="Q2219" s="385">
        <v>22.912479783741627</v>
      </c>
      <c r="R2219" s="385">
        <v>8.4075895651116923</v>
      </c>
      <c r="S2219" s="385">
        <v>0.35354670897459239</v>
      </c>
      <c r="T2219" s="385">
        <v>1.3100425711246814E-2</v>
      </c>
      <c r="U2219" s="385">
        <v>13101.339878071762</v>
      </c>
      <c r="V2219" s="385">
        <v>3707.9101768803939</v>
      </c>
      <c r="W2219" s="385">
        <v>37927.888914697556</v>
      </c>
      <c r="X2219" s="385">
        <v>10734.261274282302</v>
      </c>
      <c r="Y2219" s="415">
        <v>175878.23775700445</v>
      </c>
      <c r="Z2219" s="415">
        <v>54966.610214097738</v>
      </c>
      <c r="AA2219" s="415">
        <v>514636.00574010302</v>
      </c>
      <c r="AB2219" s="415">
        <v>159126.28064150433</v>
      </c>
      <c r="AC2219" s="83">
        <v>16783.99695916965</v>
      </c>
      <c r="AD2219" s="83">
        <v>48589.04342123666</v>
      </c>
      <c r="AE2219" s="83">
        <v>25.253095782505397</v>
      </c>
      <c r="AF2219" s="83">
        <v>73.106767743212629</v>
      </c>
      <c r="AG2219" s="13">
        <v>228914.48745262751</v>
      </c>
      <c r="AH2219" s="13">
        <v>668169.09277635254</v>
      </c>
      <c r="AI2219" s="13">
        <v>1930.3605184746395</v>
      </c>
      <c r="AJ2219" s="13">
        <v>5593.1936052548108</v>
      </c>
    </row>
    <row r="2220" spans="2:36" hidden="1" outlineLevel="1" x14ac:dyDescent="0.25">
      <c r="B2220">
        <v>1829</v>
      </c>
      <c r="C2220" s="385">
        <v>16809.250054952154</v>
      </c>
      <c r="D2220" s="385">
        <v>8.135307001342909</v>
      </c>
      <c r="E2220" s="415">
        <v>28442.381315088329</v>
      </c>
      <c r="F2220" s="415">
        <v>28438.426520818328</v>
      </c>
      <c r="G2220" s="415">
        <v>3.9547942700033065</v>
      </c>
      <c r="H2220" s="385">
        <v>48662.150188979831</v>
      </c>
      <c r="I2220" s="385">
        <v>23.551409482196256</v>
      </c>
      <c r="J2220" s="415">
        <v>623013.20385443652</v>
      </c>
      <c r="K2220" s="415">
        <v>623007.4006839419</v>
      </c>
      <c r="L2220" s="415">
        <v>5.8031704944549967</v>
      </c>
      <c r="M2220" s="385">
        <v>47341.987462842299</v>
      </c>
      <c r="N2220" s="385">
        <v>17371.842923203767</v>
      </c>
      <c r="O2220" s="385">
        <v>730.50163150306685</v>
      </c>
      <c r="P2220" s="385">
        <v>27.068226382891499</v>
      </c>
      <c r="Q2220" s="385">
        <v>22.912479783741627</v>
      </c>
      <c r="R2220" s="385">
        <v>8.4075895651116923</v>
      </c>
      <c r="S2220" s="385">
        <v>0.35354670897459239</v>
      </c>
      <c r="T2220" s="385">
        <v>1.3100425711246814E-2</v>
      </c>
      <c r="U2220" s="385">
        <v>13101.339878071762</v>
      </c>
      <c r="V2220" s="385">
        <v>3707.9101768803939</v>
      </c>
      <c r="W2220" s="385">
        <v>37927.888914697556</v>
      </c>
      <c r="X2220" s="385">
        <v>10734.261274282302</v>
      </c>
      <c r="Y2220" s="415">
        <v>175878.23775700445</v>
      </c>
      <c r="Z2220" s="415">
        <v>54966.610214097738</v>
      </c>
      <c r="AA2220" s="415">
        <v>514636.00574010302</v>
      </c>
      <c r="AB2220" s="415">
        <v>159126.28064150433</v>
      </c>
      <c r="AC2220" s="83">
        <v>16783.99695916965</v>
      </c>
      <c r="AD2220" s="83">
        <v>48589.04342123666</v>
      </c>
      <c r="AE2220" s="83">
        <v>25.253095782505397</v>
      </c>
      <c r="AF2220" s="83">
        <v>73.106767743212629</v>
      </c>
      <c r="AG2220" s="13">
        <v>228914.48745262751</v>
      </c>
      <c r="AH2220" s="13">
        <v>668169.09277635254</v>
      </c>
      <c r="AI2220" s="13">
        <v>1930.3605184746395</v>
      </c>
      <c r="AJ2220" s="13">
        <v>5593.1936052548108</v>
      </c>
    </row>
    <row r="2221" spans="2:36" hidden="1" outlineLevel="1" x14ac:dyDescent="0.25">
      <c r="B2221">
        <v>1830</v>
      </c>
      <c r="C2221" s="385">
        <v>16809.250054952154</v>
      </c>
      <c r="D2221" s="385">
        <v>8.135307001342909</v>
      </c>
      <c r="E2221" s="415">
        <v>28442.381315088329</v>
      </c>
      <c r="F2221" s="415">
        <v>28438.426520818328</v>
      </c>
      <c r="G2221" s="415">
        <v>3.9547942700033065</v>
      </c>
      <c r="H2221" s="385">
        <v>48662.150188979831</v>
      </c>
      <c r="I2221" s="385">
        <v>23.551409482196256</v>
      </c>
      <c r="J2221" s="415">
        <v>623013.20385443652</v>
      </c>
      <c r="K2221" s="415">
        <v>623007.4006839419</v>
      </c>
      <c r="L2221" s="415">
        <v>5.8031704944549967</v>
      </c>
      <c r="M2221" s="385">
        <v>47341.987462842299</v>
      </c>
      <c r="N2221" s="385">
        <v>17371.842923203767</v>
      </c>
      <c r="O2221" s="385">
        <v>730.50163150306685</v>
      </c>
      <c r="P2221" s="385">
        <v>27.068226382891499</v>
      </c>
      <c r="Q2221" s="385">
        <v>22.912479783741627</v>
      </c>
      <c r="R2221" s="385">
        <v>8.4075895651116923</v>
      </c>
      <c r="S2221" s="385">
        <v>0.35354670897459239</v>
      </c>
      <c r="T2221" s="385">
        <v>1.3100425711246814E-2</v>
      </c>
      <c r="U2221" s="385">
        <v>13101.339878071762</v>
      </c>
      <c r="V2221" s="385">
        <v>3707.9101768803939</v>
      </c>
      <c r="W2221" s="385">
        <v>37927.888914697556</v>
      </c>
      <c r="X2221" s="385">
        <v>10734.261274282302</v>
      </c>
      <c r="Y2221" s="415">
        <v>175878.23775700445</v>
      </c>
      <c r="Z2221" s="415">
        <v>54966.610214097738</v>
      </c>
      <c r="AA2221" s="415">
        <v>514636.00574010302</v>
      </c>
      <c r="AB2221" s="415">
        <v>159126.28064150433</v>
      </c>
      <c r="AC2221" s="83">
        <v>16783.99695916965</v>
      </c>
      <c r="AD2221" s="83">
        <v>48589.04342123666</v>
      </c>
      <c r="AE2221" s="83">
        <v>25.253095782505397</v>
      </c>
      <c r="AF2221" s="83">
        <v>73.106767743212629</v>
      </c>
      <c r="AG2221" s="13">
        <v>228914.48745262751</v>
      </c>
      <c r="AH2221" s="13">
        <v>668169.09277635254</v>
      </c>
      <c r="AI2221" s="13">
        <v>1930.3605184746395</v>
      </c>
      <c r="AJ2221" s="13">
        <v>5593.1936052548108</v>
      </c>
    </row>
    <row r="2222" spans="2:36" hidden="1" outlineLevel="1" x14ac:dyDescent="0.25">
      <c r="B2222">
        <v>1831</v>
      </c>
      <c r="C2222" s="385">
        <v>16809.250054952154</v>
      </c>
      <c r="D2222" s="385">
        <v>8.135307001342909</v>
      </c>
      <c r="E2222" s="415">
        <v>28442.381315088329</v>
      </c>
      <c r="F2222" s="415">
        <v>28438.426520818328</v>
      </c>
      <c r="G2222" s="415">
        <v>3.9547942700033065</v>
      </c>
      <c r="H2222" s="385">
        <v>48662.150188979831</v>
      </c>
      <c r="I2222" s="385">
        <v>23.551409482196256</v>
      </c>
      <c r="J2222" s="415">
        <v>623013.20385443652</v>
      </c>
      <c r="K2222" s="415">
        <v>623007.4006839419</v>
      </c>
      <c r="L2222" s="415">
        <v>5.8031704944549967</v>
      </c>
      <c r="M2222" s="385">
        <v>47341.987462842299</v>
      </c>
      <c r="N2222" s="385">
        <v>17371.842923203767</v>
      </c>
      <c r="O2222" s="385">
        <v>730.50163150306685</v>
      </c>
      <c r="P2222" s="385">
        <v>27.068226382891499</v>
      </c>
      <c r="Q2222" s="385">
        <v>22.912479783741627</v>
      </c>
      <c r="R2222" s="385">
        <v>8.4075895651116923</v>
      </c>
      <c r="S2222" s="385">
        <v>0.35354670897459239</v>
      </c>
      <c r="T2222" s="385">
        <v>1.3100425711246814E-2</v>
      </c>
      <c r="U2222" s="385">
        <v>13101.339878071762</v>
      </c>
      <c r="V2222" s="385">
        <v>3707.9101768803939</v>
      </c>
      <c r="W2222" s="385">
        <v>37927.888914697556</v>
      </c>
      <c r="X2222" s="385">
        <v>10734.261274282302</v>
      </c>
      <c r="Y2222" s="415">
        <v>175878.23775700445</v>
      </c>
      <c r="Z2222" s="415">
        <v>54966.610214097738</v>
      </c>
      <c r="AA2222" s="415">
        <v>514636.00574010302</v>
      </c>
      <c r="AB2222" s="415">
        <v>159126.28064150433</v>
      </c>
      <c r="AC2222" s="83">
        <v>16783.99695916965</v>
      </c>
      <c r="AD2222" s="83">
        <v>48589.04342123666</v>
      </c>
      <c r="AE2222" s="83">
        <v>25.253095782505397</v>
      </c>
      <c r="AF2222" s="83">
        <v>73.106767743212629</v>
      </c>
      <c r="AG2222" s="13">
        <v>228914.48745262751</v>
      </c>
      <c r="AH2222" s="13">
        <v>668169.09277635254</v>
      </c>
      <c r="AI2222" s="13">
        <v>1930.3605184746395</v>
      </c>
      <c r="AJ2222" s="13">
        <v>5593.1936052548108</v>
      </c>
    </row>
    <row r="2223" spans="2:36" hidden="1" outlineLevel="1" x14ac:dyDescent="0.25">
      <c r="B2223">
        <v>1832</v>
      </c>
      <c r="C2223" s="385">
        <v>16809.250054952154</v>
      </c>
      <c r="D2223" s="385">
        <v>8.135307001342909</v>
      </c>
      <c r="E2223" s="415">
        <v>28442.381315088329</v>
      </c>
      <c r="F2223" s="415">
        <v>28438.426520818328</v>
      </c>
      <c r="G2223" s="415">
        <v>3.9547942700033065</v>
      </c>
      <c r="H2223" s="385">
        <v>48662.150188979831</v>
      </c>
      <c r="I2223" s="385">
        <v>23.551409482196256</v>
      </c>
      <c r="J2223" s="415">
        <v>623013.20385443652</v>
      </c>
      <c r="K2223" s="415">
        <v>623007.4006839419</v>
      </c>
      <c r="L2223" s="415">
        <v>5.8031704944549967</v>
      </c>
      <c r="M2223" s="385">
        <v>47341.987462842299</v>
      </c>
      <c r="N2223" s="385">
        <v>17371.842923203767</v>
      </c>
      <c r="O2223" s="385">
        <v>730.50163150306685</v>
      </c>
      <c r="P2223" s="385">
        <v>27.068226382891499</v>
      </c>
      <c r="Q2223" s="385">
        <v>22.912479783741627</v>
      </c>
      <c r="R2223" s="385">
        <v>8.4075895651116923</v>
      </c>
      <c r="S2223" s="385">
        <v>0.35354670897459239</v>
      </c>
      <c r="T2223" s="385">
        <v>1.3100425711246814E-2</v>
      </c>
      <c r="U2223" s="385">
        <v>13101.339878071762</v>
      </c>
      <c r="V2223" s="385">
        <v>3707.9101768803939</v>
      </c>
      <c r="W2223" s="385">
        <v>37927.888914697556</v>
      </c>
      <c r="X2223" s="385">
        <v>10734.261274282302</v>
      </c>
      <c r="Y2223" s="415">
        <v>175878.23775700445</v>
      </c>
      <c r="Z2223" s="415">
        <v>54966.610214097738</v>
      </c>
      <c r="AA2223" s="415">
        <v>514636.00574010302</v>
      </c>
      <c r="AB2223" s="415">
        <v>159126.28064150433</v>
      </c>
      <c r="AC2223" s="83">
        <v>16783.99695916965</v>
      </c>
      <c r="AD2223" s="83">
        <v>48589.04342123666</v>
      </c>
      <c r="AE2223" s="83">
        <v>25.253095782505397</v>
      </c>
      <c r="AF2223" s="83">
        <v>73.106767743212629</v>
      </c>
      <c r="AG2223" s="13">
        <v>228914.48745262751</v>
      </c>
      <c r="AH2223" s="13">
        <v>668169.09277635254</v>
      </c>
      <c r="AI2223" s="13">
        <v>1930.3605184746395</v>
      </c>
      <c r="AJ2223" s="13">
        <v>5593.1936052548108</v>
      </c>
    </row>
    <row r="2224" spans="2:36" hidden="1" outlineLevel="1" x14ac:dyDescent="0.25">
      <c r="B2224">
        <v>1833</v>
      </c>
      <c r="C2224" s="385">
        <v>16809.250054952154</v>
      </c>
      <c r="D2224" s="385">
        <v>8.135307001342909</v>
      </c>
      <c r="E2224" s="415">
        <v>28442.381315088329</v>
      </c>
      <c r="F2224" s="415">
        <v>28438.426520818328</v>
      </c>
      <c r="G2224" s="415">
        <v>3.9547942700033065</v>
      </c>
      <c r="H2224" s="385">
        <v>48662.150188979831</v>
      </c>
      <c r="I2224" s="385">
        <v>23.551409482196256</v>
      </c>
      <c r="J2224" s="415">
        <v>623013.20385443652</v>
      </c>
      <c r="K2224" s="415">
        <v>623007.4006839419</v>
      </c>
      <c r="L2224" s="415">
        <v>5.8031704944549967</v>
      </c>
      <c r="M2224" s="385">
        <v>47341.987462842299</v>
      </c>
      <c r="N2224" s="385">
        <v>17371.842923203767</v>
      </c>
      <c r="O2224" s="385">
        <v>730.50163150306685</v>
      </c>
      <c r="P2224" s="385">
        <v>27.068226382891499</v>
      </c>
      <c r="Q2224" s="385">
        <v>22.912479783741627</v>
      </c>
      <c r="R2224" s="385">
        <v>8.4075895651116923</v>
      </c>
      <c r="S2224" s="385">
        <v>0.35354670897459239</v>
      </c>
      <c r="T2224" s="385">
        <v>1.3100425711246814E-2</v>
      </c>
      <c r="U2224" s="385">
        <v>13101.339878071762</v>
      </c>
      <c r="V2224" s="385">
        <v>3707.9101768803939</v>
      </c>
      <c r="W2224" s="385">
        <v>37927.888914697556</v>
      </c>
      <c r="X2224" s="385">
        <v>10734.261274282302</v>
      </c>
      <c r="Y2224" s="415">
        <v>175878.23775700445</v>
      </c>
      <c r="Z2224" s="415">
        <v>54966.610214097738</v>
      </c>
      <c r="AA2224" s="415">
        <v>514636.00574010302</v>
      </c>
      <c r="AB2224" s="415">
        <v>159126.28064150433</v>
      </c>
      <c r="AC2224" s="83">
        <v>16783.99695916965</v>
      </c>
      <c r="AD2224" s="83">
        <v>48589.04342123666</v>
      </c>
      <c r="AE2224" s="83">
        <v>25.253095782505397</v>
      </c>
      <c r="AF2224" s="83">
        <v>73.106767743212629</v>
      </c>
      <c r="AG2224" s="13">
        <v>228914.48745262751</v>
      </c>
      <c r="AH2224" s="13">
        <v>668169.09277635254</v>
      </c>
      <c r="AI2224" s="13">
        <v>1930.3605184746395</v>
      </c>
      <c r="AJ2224" s="13">
        <v>5593.1936052548108</v>
      </c>
    </row>
    <row r="2225" spans="2:36" hidden="1" outlineLevel="1" x14ac:dyDescent="0.25">
      <c r="B2225">
        <v>1834</v>
      </c>
      <c r="C2225" s="385">
        <v>16809.250054952154</v>
      </c>
      <c r="D2225" s="385">
        <v>8.135307001342909</v>
      </c>
      <c r="E2225" s="415">
        <v>28442.381315088329</v>
      </c>
      <c r="F2225" s="415">
        <v>28438.426520818328</v>
      </c>
      <c r="G2225" s="415">
        <v>3.9547942700033065</v>
      </c>
      <c r="H2225" s="385">
        <v>48662.150188979831</v>
      </c>
      <c r="I2225" s="385">
        <v>23.551409482196256</v>
      </c>
      <c r="J2225" s="415">
        <v>623013.20385443652</v>
      </c>
      <c r="K2225" s="415">
        <v>623007.4006839419</v>
      </c>
      <c r="L2225" s="415">
        <v>5.8031704944549967</v>
      </c>
      <c r="M2225" s="385">
        <v>47341.987462842299</v>
      </c>
      <c r="N2225" s="385">
        <v>17371.842923203767</v>
      </c>
      <c r="O2225" s="385">
        <v>730.50163150306685</v>
      </c>
      <c r="P2225" s="385">
        <v>27.068226382891499</v>
      </c>
      <c r="Q2225" s="385">
        <v>22.912479783741627</v>
      </c>
      <c r="R2225" s="385">
        <v>8.4075895651116923</v>
      </c>
      <c r="S2225" s="385">
        <v>0.35354670897459239</v>
      </c>
      <c r="T2225" s="385">
        <v>1.3100425711246814E-2</v>
      </c>
      <c r="U2225" s="385">
        <v>13101.339878071762</v>
      </c>
      <c r="V2225" s="385">
        <v>3707.9101768803939</v>
      </c>
      <c r="W2225" s="385">
        <v>37927.888914697556</v>
      </c>
      <c r="X2225" s="385">
        <v>10734.261274282302</v>
      </c>
      <c r="Y2225" s="415">
        <v>175878.23775700445</v>
      </c>
      <c r="Z2225" s="415">
        <v>54966.610214097738</v>
      </c>
      <c r="AA2225" s="415">
        <v>514636.00574010302</v>
      </c>
      <c r="AB2225" s="415">
        <v>159126.28064150433</v>
      </c>
      <c r="AC2225" s="83">
        <v>16783.99695916965</v>
      </c>
      <c r="AD2225" s="83">
        <v>48589.04342123666</v>
      </c>
      <c r="AE2225" s="83">
        <v>25.253095782505397</v>
      </c>
      <c r="AF2225" s="83">
        <v>73.106767743212629</v>
      </c>
      <c r="AG2225" s="13">
        <v>228914.48745262751</v>
      </c>
      <c r="AH2225" s="13">
        <v>668169.09277635254</v>
      </c>
      <c r="AI2225" s="13">
        <v>1930.3605184746395</v>
      </c>
      <c r="AJ2225" s="13">
        <v>5593.1936052548108</v>
      </c>
    </row>
    <row r="2226" spans="2:36" hidden="1" outlineLevel="1" x14ac:dyDescent="0.25">
      <c r="B2226">
        <v>1835</v>
      </c>
      <c r="C2226" s="385">
        <v>16809.250054952154</v>
      </c>
      <c r="D2226" s="385">
        <v>8.135307001342909</v>
      </c>
      <c r="E2226" s="415">
        <v>28442.381315088329</v>
      </c>
      <c r="F2226" s="415">
        <v>28438.426520818328</v>
      </c>
      <c r="G2226" s="415">
        <v>3.9547942700033065</v>
      </c>
      <c r="H2226" s="385">
        <v>48662.150188979831</v>
      </c>
      <c r="I2226" s="385">
        <v>23.551409482196256</v>
      </c>
      <c r="J2226" s="415">
        <v>623013.20385443652</v>
      </c>
      <c r="K2226" s="415">
        <v>623007.4006839419</v>
      </c>
      <c r="L2226" s="415">
        <v>5.8031704944549967</v>
      </c>
      <c r="M2226" s="385">
        <v>47341.987462842299</v>
      </c>
      <c r="N2226" s="385">
        <v>17371.842923203767</v>
      </c>
      <c r="O2226" s="385">
        <v>730.50163150306685</v>
      </c>
      <c r="P2226" s="385">
        <v>27.068226382891499</v>
      </c>
      <c r="Q2226" s="385">
        <v>22.912479783741627</v>
      </c>
      <c r="R2226" s="385">
        <v>8.4075895651116923</v>
      </c>
      <c r="S2226" s="385">
        <v>0.35354670897459239</v>
      </c>
      <c r="T2226" s="385">
        <v>1.3100425711246814E-2</v>
      </c>
      <c r="U2226" s="385">
        <v>13101.339878071762</v>
      </c>
      <c r="V2226" s="385">
        <v>3707.9101768803939</v>
      </c>
      <c r="W2226" s="385">
        <v>37927.888914697556</v>
      </c>
      <c r="X2226" s="385">
        <v>10734.261274282302</v>
      </c>
      <c r="Y2226" s="415">
        <v>175878.23775700445</v>
      </c>
      <c r="Z2226" s="415">
        <v>54966.610214097738</v>
      </c>
      <c r="AA2226" s="415">
        <v>514636.00574010302</v>
      </c>
      <c r="AB2226" s="415">
        <v>159126.28064150433</v>
      </c>
      <c r="AC2226" s="83">
        <v>16783.99695916965</v>
      </c>
      <c r="AD2226" s="83">
        <v>48589.04342123666</v>
      </c>
      <c r="AE2226" s="83">
        <v>25.253095782505397</v>
      </c>
      <c r="AF2226" s="83">
        <v>73.106767743212629</v>
      </c>
      <c r="AG2226" s="13">
        <v>228914.48745262751</v>
      </c>
      <c r="AH2226" s="13">
        <v>668169.09277635254</v>
      </c>
      <c r="AI2226" s="13">
        <v>1930.3605184746395</v>
      </c>
      <c r="AJ2226" s="13">
        <v>5593.1936052548108</v>
      </c>
    </row>
    <row r="2227" spans="2:36" hidden="1" outlineLevel="1" x14ac:dyDescent="0.25">
      <c r="B2227">
        <v>1836</v>
      </c>
      <c r="C2227" s="385">
        <v>16809.250054952154</v>
      </c>
      <c r="D2227" s="385">
        <v>8.135307001342909</v>
      </c>
      <c r="E2227" s="415">
        <v>28442.381315088329</v>
      </c>
      <c r="F2227" s="415">
        <v>28438.426520818328</v>
      </c>
      <c r="G2227" s="415">
        <v>3.9547942700033065</v>
      </c>
      <c r="H2227" s="385">
        <v>48662.150188979831</v>
      </c>
      <c r="I2227" s="385">
        <v>23.551409482196256</v>
      </c>
      <c r="J2227" s="415">
        <v>623013.20385443652</v>
      </c>
      <c r="K2227" s="415">
        <v>623007.4006839419</v>
      </c>
      <c r="L2227" s="415">
        <v>5.8031704944549967</v>
      </c>
      <c r="M2227" s="385">
        <v>47341.987462842299</v>
      </c>
      <c r="N2227" s="385">
        <v>17371.842923203767</v>
      </c>
      <c r="O2227" s="385">
        <v>730.50163150306685</v>
      </c>
      <c r="P2227" s="385">
        <v>27.068226382891499</v>
      </c>
      <c r="Q2227" s="385">
        <v>22.912479783741627</v>
      </c>
      <c r="R2227" s="385">
        <v>8.4075895651116923</v>
      </c>
      <c r="S2227" s="385">
        <v>0.35354670897459239</v>
      </c>
      <c r="T2227" s="385">
        <v>1.3100425711246814E-2</v>
      </c>
      <c r="U2227" s="385">
        <v>13101.339878071762</v>
      </c>
      <c r="V2227" s="385">
        <v>3707.9101768803939</v>
      </c>
      <c r="W2227" s="385">
        <v>37927.888914697556</v>
      </c>
      <c r="X2227" s="385">
        <v>10734.261274282302</v>
      </c>
      <c r="Y2227" s="415">
        <v>175878.23775700445</v>
      </c>
      <c r="Z2227" s="415">
        <v>54966.610214097738</v>
      </c>
      <c r="AA2227" s="415">
        <v>514636.00574010302</v>
      </c>
      <c r="AB2227" s="415">
        <v>159126.28064150433</v>
      </c>
      <c r="AC2227" s="83">
        <v>16783.99695916965</v>
      </c>
      <c r="AD2227" s="83">
        <v>48589.04342123666</v>
      </c>
      <c r="AE2227" s="83">
        <v>25.253095782505397</v>
      </c>
      <c r="AF2227" s="83">
        <v>73.106767743212629</v>
      </c>
      <c r="AG2227" s="13">
        <v>228914.48745262751</v>
      </c>
      <c r="AH2227" s="13">
        <v>668169.09277635254</v>
      </c>
      <c r="AI2227" s="13">
        <v>1930.3605184746395</v>
      </c>
      <c r="AJ2227" s="13">
        <v>5593.1936052548108</v>
      </c>
    </row>
    <row r="2228" spans="2:36" hidden="1" outlineLevel="1" x14ac:dyDescent="0.25">
      <c r="B2228">
        <v>1837</v>
      </c>
      <c r="C2228" s="385">
        <v>16809.250054952154</v>
      </c>
      <c r="D2228" s="385">
        <v>8.135307001342909</v>
      </c>
      <c r="E2228" s="415">
        <v>28442.381315088329</v>
      </c>
      <c r="F2228" s="415">
        <v>28438.426520818328</v>
      </c>
      <c r="G2228" s="415">
        <v>3.9547942700033065</v>
      </c>
      <c r="H2228" s="385">
        <v>48662.150188979831</v>
      </c>
      <c r="I2228" s="385">
        <v>23.551409482196256</v>
      </c>
      <c r="J2228" s="415">
        <v>623013.20385443652</v>
      </c>
      <c r="K2228" s="415">
        <v>623007.4006839419</v>
      </c>
      <c r="L2228" s="415">
        <v>5.8031704944549967</v>
      </c>
      <c r="M2228" s="385">
        <v>47341.987462842299</v>
      </c>
      <c r="N2228" s="385">
        <v>17371.842923203767</v>
      </c>
      <c r="O2228" s="385">
        <v>730.50163150306685</v>
      </c>
      <c r="P2228" s="385">
        <v>27.068226382891499</v>
      </c>
      <c r="Q2228" s="385">
        <v>22.912479783741627</v>
      </c>
      <c r="R2228" s="385">
        <v>8.4075895651116923</v>
      </c>
      <c r="S2228" s="385">
        <v>0.35354670897459239</v>
      </c>
      <c r="T2228" s="385">
        <v>1.3100425711246814E-2</v>
      </c>
      <c r="U2228" s="385">
        <v>13101.339878071762</v>
      </c>
      <c r="V2228" s="385">
        <v>3707.9101768803939</v>
      </c>
      <c r="W2228" s="385">
        <v>37927.888914697556</v>
      </c>
      <c r="X2228" s="385">
        <v>10734.261274282302</v>
      </c>
      <c r="Y2228" s="415">
        <v>175878.23775700445</v>
      </c>
      <c r="Z2228" s="415">
        <v>54966.610214097738</v>
      </c>
      <c r="AA2228" s="415">
        <v>514636.00574010302</v>
      </c>
      <c r="AB2228" s="415">
        <v>159126.28064150433</v>
      </c>
      <c r="AC2228" s="83">
        <v>16783.99695916965</v>
      </c>
      <c r="AD2228" s="83">
        <v>48589.04342123666</v>
      </c>
      <c r="AE2228" s="83">
        <v>25.253095782505397</v>
      </c>
      <c r="AF2228" s="83">
        <v>73.106767743212629</v>
      </c>
      <c r="AG2228" s="13">
        <v>228914.48745262751</v>
      </c>
      <c r="AH2228" s="13">
        <v>668169.09277635254</v>
      </c>
      <c r="AI2228" s="13">
        <v>1930.3605184746395</v>
      </c>
      <c r="AJ2228" s="13">
        <v>5593.1936052548108</v>
      </c>
    </row>
    <row r="2229" spans="2:36" hidden="1" outlineLevel="1" x14ac:dyDescent="0.25">
      <c r="B2229">
        <v>1838</v>
      </c>
      <c r="C2229" s="385">
        <v>16809.250054952154</v>
      </c>
      <c r="D2229" s="385">
        <v>8.135307001342909</v>
      </c>
      <c r="E2229" s="415">
        <v>28442.381315088329</v>
      </c>
      <c r="F2229" s="415">
        <v>28438.426520818328</v>
      </c>
      <c r="G2229" s="415">
        <v>3.9547942700033065</v>
      </c>
      <c r="H2229" s="385">
        <v>48662.150188979831</v>
      </c>
      <c r="I2229" s="385">
        <v>23.551409482196256</v>
      </c>
      <c r="J2229" s="415">
        <v>623013.20385443652</v>
      </c>
      <c r="K2229" s="415">
        <v>623007.4006839419</v>
      </c>
      <c r="L2229" s="415">
        <v>5.8031704944549967</v>
      </c>
      <c r="M2229" s="385">
        <v>47341.987462842299</v>
      </c>
      <c r="N2229" s="385">
        <v>17371.842923203767</v>
      </c>
      <c r="O2229" s="385">
        <v>730.50163150306685</v>
      </c>
      <c r="P2229" s="385">
        <v>27.068226382891499</v>
      </c>
      <c r="Q2229" s="385">
        <v>22.912479783741627</v>
      </c>
      <c r="R2229" s="385">
        <v>8.4075895651116923</v>
      </c>
      <c r="S2229" s="385">
        <v>0.35354670897459239</v>
      </c>
      <c r="T2229" s="385">
        <v>1.3100425711246814E-2</v>
      </c>
      <c r="U2229" s="385">
        <v>13101.339878071762</v>
      </c>
      <c r="V2229" s="385">
        <v>3707.9101768803939</v>
      </c>
      <c r="W2229" s="385">
        <v>37927.888914697556</v>
      </c>
      <c r="X2229" s="385">
        <v>10734.261274282302</v>
      </c>
      <c r="Y2229" s="415">
        <v>175878.23775700445</v>
      </c>
      <c r="Z2229" s="415">
        <v>54966.610214097738</v>
      </c>
      <c r="AA2229" s="415">
        <v>514636.00574010302</v>
      </c>
      <c r="AB2229" s="415">
        <v>159126.28064150433</v>
      </c>
      <c r="AC2229" s="83">
        <v>16783.99695916965</v>
      </c>
      <c r="AD2229" s="83">
        <v>48589.04342123666</v>
      </c>
      <c r="AE2229" s="83">
        <v>25.253095782505397</v>
      </c>
      <c r="AF2229" s="83">
        <v>73.106767743212629</v>
      </c>
      <c r="AG2229" s="13">
        <v>228914.48745262751</v>
      </c>
      <c r="AH2229" s="13">
        <v>668169.09277635254</v>
      </c>
      <c r="AI2229" s="13">
        <v>1930.3605184746395</v>
      </c>
      <c r="AJ2229" s="13">
        <v>5593.1936052548108</v>
      </c>
    </row>
    <row r="2230" spans="2:36" hidden="1" outlineLevel="1" x14ac:dyDescent="0.25">
      <c r="B2230">
        <v>1839</v>
      </c>
      <c r="C2230" s="385">
        <v>16809.250054952154</v>
      </c>
      <c r="D2230" s="385">
        <v>8.135307001342909</v>
      </c>
      <c r="E2230" s="415">
        <v>28442.381315088329</v>
      </c>
      <c r="F2230" s="415">
        <v>28438.426520818328</v>
      </c>
      <c r="G2230" s="415">
        <v>3.9547942700033065</v>
      </c>
      <c r="H2230" s="385">
        <v>48662.150188979831</v>
      </c>
      <c r="I2230" s="385">
        <v>23.551409482196256</v>
      </c>
      <c r="J2230" s="415">
        <v>623013.20385443652</v>
      </c>
      <c r="K2230" s="415">
        <v>623007.4006839419</v>
      </c>
      <c r="L2230" s="415">
        <v>5.8031704944549967</v>
      </c>
      <c r="M2230" s="385">
        <v>47341.987462842299</v>
      </c>
      <c r="N2230" s="385">
        <v>17371.842923203767</v>
      </c>
      <c r="O2230" s="385">
        <v>730.50163150306685</v>
      </c>
      <c r="P2230" s="385">
        <v>27.068226382891499</v>
      </c>
      <c r="Q2230" s="385">
        <v>22.912479783741627</v>
      </c>
      <c r="R2230" s="385">
        <v>8.4075895651116923</v>
      </c>
      <c r="S2230" s="385">
        <v>0.35354670897459239</v>
      </c>
      <c r="T2230" s="385">
        <v>1.3100425711246814E-2</v>
      </c>
      <c r="U2230" s="385">
        <v>13101.339878071762</v>
      </c>
      <c r="V2230" s="385">
        <v>3707.9101768803939</v>
      </c>
      <c r="W2230" s="385">
        <v>37927.888914697556</v>
      </c>
      <c r="X2230" s="385">
        <v>10734.261274282302</v>
      </c>
      <c r="Y2230" s="415">
        <v>175878.23775700445</v>
      </c>
      <c r="Z2230" s="415">
        <v>54966.610214097738</v>
      </c>
      <c r="AA2230" s="415">
        <v>514636.00574010302</v>
      </c>
      <c r="AB2230" s="415">
        <v>159126.28064150433</v>
      </c>
      <c r="AC2230" s="83">
        <v>16783.99695916965</v>
      </c>
      <c r="AD2230" s="83">
        <v>48589.04342123666</v>
      </c>
      <c r="AE2230" s="83">
        <v>25.253095782505397</v>
      </c>
      <c r="AF2230" s="83">
        <v>73.106767743212629</v>
      </c>
      <c r="AG2230" s="13">
        <v>228914.48745262751</v>
      </c>
      <c r="AH2230" s="13">
        <v>668169.09277635254</v>
      </c>
      <c r="AI2230" s="13">
        <v>1930.3605184746395</v>
      </c>
      <c r="AJ2230" s="13">
        <v>5593.1936052548108</v>
      </c>
    </row>
    <row r="2231" spans="2:36" hidden="1" outlineLevel="1" x14ac:dyDescent="0.25">
      <c r="B2231">
        <v>1840</v>
      </c>
      <c r="C2231" s="385">
        <v>16809.250054952154</v>
      </c>
      <c r="D2231" s="385">
        <v>8.135307001342909</v>
      </c>
      <c r="E2231" s="415">
        <v>28442.381315088329</v>
      </c>
      <c r="F2231" s="415">
        <v>28438.426520818328</v>
      </c>
      <c r="G2231" s="415">
        <v>3.9547942700033065</v>
      </c>
      <c r="H2231" s="385">
        <v>48662.150188979831</v>
      </c>
      <c r="I2231" s="385">
        <v>23.551409482196256</v>
      </c>
      <c r="J2231" s="415">
        <v>623013.20385443652</v>
      </c>
      <c r="K2231" s="415">
        <v>623007.4006839419</v>
      </c>
      <c r="L2231" s="415">
        <v>5.8031704944549967</v>
      </c>
      <c r="M2231" s="385">
        <v>47341.987462842299</v>
      </c>
      <c r="N2231" s="385">
        <v>17371.842923203767</v>
      </c>
      <c r="O2231" s="385">
        <v>730.50163150306685</v>
      </c>
      <c r="P2231" s="385">
        <v>27.068226382891499</v>
      </c>
      <c r="Q2231" s="385">
        <v>22.912479783741627</v>
      </c>
      <c r="R2231" s="385">
        <v>8.4075895651116923</v>
      </c>
      <c r="S2231" s="385">
        <v>0.35354670897459239</v>
      </c>
      <c r="T2231" s="385">
        <v>1.3100425711246814E-2</v>
      </c>
      <c r="U2231" s="385">
        <v>13101.339878071762</v>
      </c>
      <c r="V2231" s="385">
        <v>3707.9101768803939</v>
      </c>
      <c r="W2231" s="385">
        <v>37927.888914697556</v>
      </c>
      <c r="X2231" s="385">
        <v>10734.261274282302</v>
      </c>
      <c r="Y2231" s="415">
        <v>175878.23775700445</v>
      </c>
      <c r="Z2231" s="415">
        <v>54966.610214097738</v>
      </c>
      <c r="AA2231" s="415">
        <v>514636.00574010302</v>
      </c>
      <c r="AB2231" s="415">
        <v>159126.28064150433</v>
      </c>
      <c r="AC2231" s="83">
        <v>16783.99695916965</v>
      </c>
      <c r="AD2231" s="83">
        <v>48589.04342123666</v>
      </c>
      <c r="AE2231" s="83">
        <v>25.253095782505397</v>
      </c>
      <c r="AF2231" s="83">
        <v>73.106767743212629</v>
      </c>
      <c r="AG2231" s="13">
        <v>228914.48745262751</v>
      </c>
      <c r="AH2231" s="13">
        <v>668169.09277635254</v>
      </c>
      <c r="AI2231" s="13">
        <v>1930.3605184746395</v>
      </c>
      <c r="AJ2231" s="13">
        <v>5593.1936052548108</v>
      </c>
    </row>
    <row r="2232" spans="2:36" hidden="1" outlineLevel="1" x14ac:dyDescent="0.25">
      <c r="B2232">
        <v>1841</v>
      </c>
      <c r="C2232" s="385">
        <v>16809.250054952154</v>
      </c>
      <c r="D2232" s="385">
        <v>8.135307001342909</v>
      </c>
      <c r="E2232" s="415">
        <v>28442.381315088329</v>
      </c>
      <c r="F2232" s="415">
        <v>28438.426520818328</v>
      </c>
      <c r="G2232" s="415">
        <v>3.9547942700033065</v>
      </c>
      <c r="H2232" s="385">
        <v>48662.150188979831</v>
      </c>
      <c r="I2232" s="385">
        <v>23.551409482196256</v>
      </c>
      <c r="J2232" s="415">
        <v>623013.20385443652</v>
      </c>
      <c r="K2232" s="415">
        <v>623007.4006839419</v>
      </c>
      <c r="L2232" s="415">
        <v>5.8031704944549967</v>
      </c>
      <c r="M2232" s="385">
        <v>47341.987462842299</v>
      </c>
      <c r="N2232" s="385">
        <v>17371.842923203767</v>
      </c>
      <c r="O2232" s="385">
        <v>730.50163150306685</v>
      </c>
      <c r="P2232" s="385">
        <v>27.068226382891499</v>
      </c>
      <c r="Q2232" s="385">
        <v>22.912479783741627</v>
      </c>
      <c r="R2232" s="385">
        <v>8.4075895651116923</v>
      </c>
      <c r="S2232" s="385">
        <v>0.35354670897459239</v>
      </c>
      <c r="T2232" s="385">
        <v>1.3100425711246814E-2</v>
      </c>
      <c r="U2232" s="385">
        <v>13101.339878071762</v>
      </c>
      <c r="V2232" s="385">
        <v>3707.9101768803939</v>
      </c>
      <c r="W2232" s="385">
        <v>37927.888914697556</v>
      </c>
      <c r="X2232" s="385">
        <v>10734.261274282302</v>
      </c>
      <c r="Y2232" s="415">
        <v>175878.23775700445</v>
      </c>
      <c r="Z2232" s="415">
        <v>54966.610214097738</v>
      </c>
      <c r="AA2232" s="415">
        <v>514636.00574010302</v>
      </c>
      <c r="AB2232" s="415">
        <v>159126.28064150433</v>
      </c>
      <c r="AC2232" s="83">
        <v>16783.99695916965</v>
      </c>
      <c r="AD2232" s="83">
        <v>48589.04342123666</v>
      </c>
      <c r="AE2232" s="83">
        <v>25.253095782505397</v>
      </c>
      <c r="AF2232" s="83">
        <v>73.106767743212629</v>
      </c>
      <c r="AG2232" s="13">
        <v>228914.48745262751</v>
      </c>
      <c r="AH2232" s="13">
        <v>668169.09277635254</v>
      </c>
      <c r="AI2232" s="13">
        <v>1930.3605184746395</v>
      </c>
      <c r="AJ2232" s="13">
        <v>5593.1936052548108</v>
      </c>
    </row>
    <row r="2233" spans="2:36" hidden="1" outlineLevel="1" x14ac:dyDescent="0.25">
      <c r="B2233">
        <v>1842</v>
      </c>
      <c r="C2233" s="385">
        <v>16809.250054952154</v>
      </c>
      <c r="D2233" s="385">
        <v>8.135307001342909</v>
      </c>
      <c r="E2233" s="415">
        <v>28442.381315088329</v>
      </c>
      <c r="F2233" s="415">
        <v>28438.426520818328</v>
      </c>
      <c r="G2233" s="415">
        <v>3.9547942700033065</v>
      </c>
      <c r="H2233" s="385">
        <v>48662.150188979831</v>
      </c>
      <c r="I2233" s="385">
        <v>23.551409482196256</v>
      </c>
      <c r="J2233" s="415">
        <v>623013.20385443652</v>
      </c>
      <c r="K2233" s="415">
        <v>623007.4006839419</v>
      </c>
      <c r="L2233" s="415">
        <v>5.8031704944549967</v>
      </c>
      <c r="M2233" s="385">
        <v>47341.987462842299</v>
      </c>
      <c r="N2233" s="385">
        <v>17371.842923203767</v>
      </c>
      <c r="O2233" s="385">
        <v>730.50163150306685</v>
      </c>
      <c r="P2233" s="385">
        <v>27.068226382891499</v>
      </c>
      <c r="Q2233" s="385">
        <v>22.912479783741627</v>
      </c>
      <c r="R2233" s="385">
        <v>8.4075895651116923</v>
      </c>
      <c r="S2233" s="385">
        <v>0.35354670897459239</v>
      </c>
      <c r="T2233" s="385">
        <v>1.3100425711246814E-2</v>
      </c>
      <c r="U2233" s="385">
        <v>13101.339878071762</v>
      </c>
      <c r="V2233" s="385">
        <v>3707.9101768803939</v>
      </c>
      <c r="W2233" s="385">
        <v>37927.888914697556</v>
      </c>
      <c r="X2233" s="385">
        <v>10734.261274282302</v>
      </c>
      <c r="Y2233" s="415">
        <v>175878.23775700445</v>
      </c>
      <c r="Z2233" s="415">
        <v>54966.610214097738</v>
      </c>
      <c r="AA2233" s="415">
        <v>514636.00574010302</v>
      </c>
      <c r="AB2233" s="415">
        <v>159126.28064150433</v>
      </c>
      <c r="AC2233" s="83">
        <v>16783.99695916965</v>
      </c>
      <c r="AD2233" s="83">
        <v>48589.04342123666</v>
      </c>
      <c r="AE2233" s="83">
        <v>25.253095782505397</v>
      </c>
      <c r="AF2233" s="83">
        <v>73.106767743212629</v>
      </c>
      <c r="AG2233" s="13">
        <v>228914.48745262751</v>
      </c>
      <c r="AH2233" s="13">
        <v>668169.09277635254</v>
      </c>
      <c r="AI2233" s="13">
        <v>1930.3605184746395</v>
      </c>
      <c r="AJ2233" s="13">
        <v>5593.1936052548108</v>
      </c>
    </row>
    <row r="2234" spans="2:36" hidden="1" outlineLevel="1" x14ac:dyDescent="0.25">
      <c r="B2234">
        <v>1843</v>
      </c>
      <c r="C2234" s="385">
        <v>16809.250054952154</v>
      </c>
      <c r="D2234" s="385">
        <v>8.135307001342909</v>
      </c>
      <c r="E2234" s="415">
        <v>28442.381315088329</v>
      </c>
      <c r="F2234" s="415">
        <v>28438.426520818328</v>
      </c>
      <c r="G2234" s="415">
        <v>3.9547942700033065</v>
      </c>
      <c r="H2234" s="385">
        <v>48662.150188979831</v>
      </c>
      <c r="I2234" s="385">
        <v>23.551409482196256</v>
      </c>
      <c r="J2234" s="415">
        <v>623013.20385443652</v>
      </c>
      <c r="K2234" s="415">
        <v>623007.4006839419</v>
      </c>
      <c r="L2234" s="415">
        <v>5.8031704944549967</v>
      </c>
      <c r="M2234" s="385">
        <v>47341.987462842299</v>
      </c>
      <c r="N2234" s="385">
        <v>17371.842923203767</v>
      </c>
      <c r="O2234" s="385">
        <v>730.50163150306685</v>
      </c>
      <c r="P2234" s="385">
        <v>27.068226382891499</v>
      </c>
      <c r="Q2234" s="385">
        <v>22.912479783741627</v>
      </c>
      <c r="R2234" s="385">
        <v>8.4075895651116923</v>
      </c>
      <c r="S2234" s="385">
        <v>0.35354670897459239</v>
      </c>
      <c r="T2234" s="385">
        <v>1.3100425711246814E-2</v>
      </c>
      <c r="U2234" s="385">
        <v>13101.339878071762</v>
      </c>
      <c r="V2234" s="385">
        <v>3707.9101768803939</v>
      </c>
      <c r="W2234" s="385">
        <v>37927.888914697556</v>
      </c>
      <c r="X2234" s="385">
        <v>10734.261274282302</v>
      </c>
      <c r="Y2234" s="415">
        <v>175878.23775700445</v>
      </c>
      <c r="Z2234" s="415">
        <v>54966.610214097738</v>
      </c>
      <c r="AA2234" s="415">
        <v>514636.00574010302</v>
      </c>
      <c r="AB2234" s="415">
        <v>159126.28064150433</v>
      </c>
      <c r="AC2234" s="83">
        <v>16783.99695916965</v>
      </c>
      <c r="AD2234" s="83">
        <v>48589.04342123666</v>
      </c>
      <c r="AE2234" s="83">
        <v>25.253095782505397</v>
      </c>
      <c r="AF2234" s="83">
        <v>73.106767743212629</v>
      </c>
      <c r="AG2234" s="13">
        <v>228914.48745262751</v>
      </c>
      <c r="AH2234" s="13">
        <v>668169.09277635254</v>
      </c>
      <c r="AI2234" s="13">
        <v>1930.3605184746395</v>
      </c>
      <c r="AJ2234" s="13">
        <v>5593.1936052548108</v>
      </c>
    </row>
    <row r="2235" spans="2:36" hidden="1" outlineLevel="1" x14ac:dyDescent="0.25">
      <c r="B2235">
        <v>1844</v>
      </c>
      <c r="C2235" s="385">
        <v>16809.250054952154</v>
      </c>
      <c r="D2235" s="385">
        <v>8.135307001342909</v>
      </c>
      <c r="E2235" s="415">
        <v>28442.381315088329</v>
      </c>
      <c r="F2235" s="415">
        <v>28438.426520818328</v>
      </c>
      <c r="G2235" s="415">
        <v>3.9547942700033065</v>
      </c>
      <c r="H2235" s="385">
        <v>48662.150188979831</v>
      </c>
      <c r="I2235" s="385">
        <v>23.551409482196256</v>
      </c>
      <c r="J2235" s="415">
        <v>623013.20385443652</v>
      </c>
      <c r="K2235" s="415">
        <v>623007.4006839419</v>
      </c>
      <c r="L2235" s="415">
        <v>5.8031704944549967</v>
      </c>
      <c r="M2235" s="385">
        <v>47341.987462842299</v>
      </c>
      <c r="N2235" s="385">
        <v>17371.842923203767</v>
      </c>
      <c r="O2235" s="385">
        <v>730.50163150306685</v>
      </c>
      <c r="P2235" s="385">
        <v>27.068226382891499</v>
      </c>
      <c r="Q2235" s="385">
        <v>22.912479783741627</v>
      </c>
      <c r="R2235" s="385">
        <v>8.4075895651116923</v>
      </c>
      <c r="S2235" s="385">
        <v>0.35354670897459239</v>
      </c>
      <c r="T2235" s="385">
        <v>1.3100425711246814E-2</v>
      </c>
      <c r="U2235" s="385">
        <v>13101.339878071762</v>
      </c>
      <c r="V2235" s="385">
        <v>3707.9101768803939</v>
      </c>
      <c r="W2235" s="385">
        <v>37927.888914697556</v>
      </c>
      <c r="X2235" s="385">
        <v>10734.261274282302</v>
      </c>
      <c r="Y2235" s="415">
        <v>175878.23775700445</v>
      </c>
      <c r="Z2235" s="415">
        <v>54966.610214097738</v>
      </c>
      <c r="AA2235" s="415">
        <v>514636.00574010302</v>
      </c>
      <c r="AB2235" s="415">
        <v>159126.28064150433</v>
      </c>
      <c r="AC2235" s="83">
        <v>16783.99695916965</v>
      </c>
      <c r="AD2235" s="83">
        <v>48589.04342123666</v>
      </c>
      <c r="AE2235" s="83">
        <v>25.253095782505397</v>
      </c>
      <c r="AF2235" s="83">
        <v>73.106767743212629</v>
      </c>
      <c r="AG2235" s="13">
        <v>228914.48745262751</v>
      </c>
      <c r="AH2235" s="13">
        <v>668169.09277635254</v>
      </c>
      <c r="AI2235" s="13">
        <v>1930.3605184746395</v>
      </c>
      <c r="AJ2235" s="13">
        <v>5593.1936052548108</v>
      </c>
    </row>
    <row r="2236" spans="2:36" hidden="1" outlineLevel="1" x14ac:dyDescent="0.25">
      <c r="B2236">
        <v>1845</v>
      </c>
      <c r="C2236" s="385">
        <v>16809.250054952154</v>
      </c>
      <c r="D2236" s="385">
        <v>8.135307001342909</v>
      </c>
      <c r="E2236" s="415">
        <v>28442.381315088329</v>
      </c>
      <c r="F2236" s="415">
        <v>28438.426520818328</v>
      </c>
      <c r="G2236" s="415">
        <v>3.9547942700033065</v>
      </c>
      <c r="H2236" s="385">
        <v>48662.150188979831</v>
      </c>
      <c r="I2236" s="385">
        <v>23.551409482196256</v>
      </c>
      <c r="J2236" s="415">
        <v>623013.20385443652</v>
      </c>
      <c r="K2236" s="415">
        <v>623007.4006839419</v>
      </c>
      <c r="L2236" s="415">
        <v>5.8031704944549967</v>
      </c>
      <c r="M2236" s="385">
        <v>47341.987462842299</v>
      </c>
      <c r="N2236" s="385">
        <v>17371.842923203767</v>
      </c>
      <c r="O2236" s="385">
        <v>730.50163150306685</v>
      </c>
      <c r="P2236" s="385">
        <v>27.068226382891499</v>
      </c>
      <c r="Q2236" s="385">
        <v>22.912479783741627</v>
      </c>
      <c r="R2236" s="385">
        <v>8.4075895651116923</v>
      </c>
      <c r="S2236" s="385">
        <v>0.35354670897459239</v>
      </c>
      <c r="T2236" s="385">
        <v>1.3100425711246814E-2</v>
      </c>
      <c r="U2236" s="385">
        <v>13101.339878071762</v>
      </c>
      <c r="V2236" s="385">
        <v>3707.9101768803939</v>
      </c>
      <c r="W2236" s="385">
        <v>37927.888914697556</v>
      </c>
      <c r="X2236" s="385">
        <v>10734.261274282302</v>
      </c>
      <c r="Y2236" s="415">
        <v>175878.23775700445</v>
      </c>
      <c r="Z2236" s="415">
        <v>54966.610214097738</v>
      </c>
      <c r="AA2236" s="415">
        <v>514636.00574010302</v>
      </c>
      <c r="AB2236" s="415">
        <v>159126.28064150433</v>
      </c>
      <c r="AC2236" s="83">
        <v>16783.99695916965</v>
      </c>
      <c r="AD2236" s="83">
        <v>48589.04342123666</v>
      </c>
      <c r="AE2236" s="83">
        <v>25.253095782505397</v>
      </c>
      <c r="AF2236" s="83">
        <v>73.106767743212629</v>
      </c>
      <c r="AG2236" s="13">
        <v>228914.48745262751</v>
      </c>
      <c r="AH2236" s="13">
        <v>668169.09277635254</v>
      </c>
      <c r="AI2236" s="13">
        <v>1930.3605184746395</v>
      </c>
      <c r="AJ2236" s="13">
        <v>5593.1936052548108</v>
      </c>
    </row>
    <row r="2237" spans="2:36" hidden="1" outlineLevel="1" x14ac:dyDescent="0.25">
      <c r="B2237">
        <v>1846</v>
      </c>
      <c r="C2237" s="385">
        <v>16809.250054952154</v>
      </c>
      <c r="D2237" s="385">
        <v>8.135307001342909</v>
      </c>
      <c r="E2237" s="415">
        <v>28442.381315088329</v>
      </c>
      <c r="F2237" s="415">
        <v>28438.426520818328</v>
      </c>
      <c r="G2237" s="415">
        <v>3.9547942700033065</v>
      </c>
      <c r="H2237" s="385">
        <v>48662.150188979831</v>
      </c>
      <c r="I2237" s="385">
        <v>23.551409482196256</v>
      </c>
      <c r="J2237" s="415">
        <v>623013.20385443652</v>
      </c>
      <c r="K2237" s="415">
        <v>623007.4006839419</v>
      </c>
      <c r="L2237" s="415">
        <v>5.8031704944549967</v>
      </c>
      <c r="M2237" s="385">
        <v>47341.987462842299</v>
      </c>
      <c r="N2237" s="385">
        <v>17371.842923203767</v>
      </c>
      <c r="O2237" s="385">
        <v>730.50163150306685</v>
      </c>
      <c r="P2237" s="385">
        <v>27.068226382891499</v>
      </c>
      <c r="Q2237" s="385">
        <v>22.912479783741627</v>
      </c>
      <c r="R2237" s="385">
        <v>8.4075895651116923</v>
      </c>
      <c r="S2237" s="385">
        <v>0.35354670897459239</v>
      </c>
      <c r="T2237" s="385">
        <v>1.3100425711246814E-2</v>
      </c>
      <c r="U2237" s="385">
        <v>13101.339878071762</v>
      </c>
      <c r="V2237" s="385">
        <v>3707.9101768803939</v>
      </c>
      <c r="W2237" s="385">
        <v>37927.888914697556</v>
      </c>
      <c r="X2237" s="385">
        <v>10734.261274282302</v>
      </c>
      <c r="Y2237" s="415">
        <v>175878.23775700445</v>
      </c>
      <c r="Z2237" s="415">
        <v>54966.610214097738</v>
      </c>
      <c r="AA2237" s="415">
        <v>514636.00574010302</v>
      </c>
      <c r="AB2237" s="415">
        <v>159126.28064150433</v>
      </c>
      <c r="AC2237" s="83">
        <v>16783.99695916965</v>
      </c>
      <c r="AD2237" s="83">
        <v>48589.04342123666</v>
      </c>
      <c r="AE2237" s="83">
        <v>25.253095782505397</v>
      </c>
      <c r="AF2237" s="83">
        <v>73.106767743212629</v>
      </c>
      <c r="AG2237" s="13">
        <v>228914.48745262751</v>
      </c>
      <c r="AH2237" s="13">
        <v>668169.09277635254</v>
      </c>
      <c r="AI2237" s="13">
        <v>1930.3605184746395</v>
      </c>
      <c r="AJ2237" s="13">
        <v>5593.1936052548108</v>
      </c>
    </row>
    <row r="2238" spans="2:36" hidden="1" outlineLevel="1" x14ac:dyDescent="0.25">
      <c r="B2238">
        <v>1847</v>
      </c>
      <c r="C2238" s="385">
        <v>16809.250054952154</v>
      </c>
      <c r="D2238" s="385">
        <v>8.135307001342909</v>
      </c>
      <c r="E2238" s="415">
        <v>28442.381315088329</v>
      </c>
      <c r="F2238" s="415">
        <v>28438.426520818328</v>
      </c>
      <c r="G2238" s="415">
        <v>3.9547942700033065</v>
      </c>
      <c r="H2238" s="385">
        <v>48662.150188979831</v>
      </c>
      <c r="I2238" s="385">
        <v>23.551409482196256</v>
      </c>
      <c r="J2238" s="415">
        <v>623013.20385443652</v>
      </c>
      <c r="K2238" s="415">
        <v>623007.4006839419</v>
      </c>
      <c r="L2238" s="415">
        <v>5.8031704944549967</v>
      </c>
      <c r="M2238" s="385">
        <v>47341.987462842299</v>
      </c>
      <c r="N2238" s="385">
        <v>17371.842923203767</v>
      </c>
      <c r="O2238" s="385">
        <v>730.50163150306685</v>
      </c>
      <c r="P2238" s="385">
        <v>27.068226382891499</v>
      </c>
      <c r="Q2238" s="385">
        <v>22.912479783741627</v>
      </c>
      <c r="R2238" s="385">
        <v>8.4075895651116923</v>
      </c>
      <c r="S2238" s="385">
        <v>0.35354670897459239</v>
      </c>
      <c r="T2238" s="385">
        <v>1.3100425711246814E-2</v>
      </c>
      <c r="U2238" s="385">
        <v>13101.339878071762</v>
      </c>
      <c r="V2238" s="385">
        <v>3707.9101768803939</v>
      </c>
      <c r="W2238" s="385">
        <v>37927.888914697556</v>
      </c>
      <c r="X2238" s="385">
        <v>10734.261274282302</v>
      </c>
      <c r="Y2238" s="415">
        <v>175878.23775700445</v>
      </c>
      <c r="Z2238" s="415">
        <v>54966.610214097738</v>
      </c>
      <c r="AA2238" s="415">
        <v>514636.00574010302</v>
      </c>
      <c r="AB2238" s="415">
        <v>159126.28064150433</v>
      </c>
      <c r="AC2238" s="83">
        <v>16783.99695916965</v>
      </c>
      <c r="AD2238" s="83">
        <v>48589.04342123666</v>
      </c>
      <c r="AE2238" s="83">
        <v>25.253095782505397</v>
      </c>
      <c r="AF2238" s="83">
        <v>73.106767743212629</v>
      </c>
      <c r="AG2238" s="13">
        <v>228914.48745262751</v>
      </c>
      <c r="AH2238" s="13">
        <v>668169.09277635254</v>
      </c>
      <c r="AI2238" s="13">
        <v>1930.3605184746395</v>
      </c>
      <c r="AJ2238" s="13">
        <v>5593.1936052548108</v>
      </c>
    </row>
    <row r="2239" spans="2:36" hidden="1" outlineLevel="1" x14ac:dyDescent="0.25">
      <c r="B2239">
        <v>1848</v>
      </c>
      <c r="C2239" s="385">
        <v>16809.250054952154</v>
      </c>
      <c r="D2239" s="385">
        <v>8.135307001342909</v>
      </c>
      <c r="E2239" s="415">
        <v>28442.381315088329</v>
      </c>
      <c r="F2239" s="415">
        <v>28438.426520818328</v>
      </c>
      <c r="G2239" s="415">
        <v>3.9547942700033065</v>
      </c>
      <c r="H2239" s="385">
        <v>48662.150188979831</v>
      </c>
      <c r="I2239" s="385">
        <v>23.551409482196256</v>
      </c>
      <c r="J2239" s="415">
        <v>623013.20385443652</v>
      </c>
      <c r="K2239" s="415">
        <v>623007.4006839419</v>
      </c>
      <c r="L2239" s="415">
        <v>5.8031704944549967</v>
      </c>
      <c r="M2239" s="385">
        <v>47341.987462842299</v>
      </c>
      <c r="N2239" s="385">
        <v>17371.842923203767</v>
      </c>
      <c r="O2239" s="385">
        <v>730.50163150306685</v>
      </c>
      <c r="P2239" s="385">
        <v>27.068226382891499</v>
      </c>
      <c r="Q2239" s="385">
        <v>22.912479783741627</v>
      </c>
      <c r="R2239" s="385">
        <v>8.4075895651116923</v>
      </c>
      <c r="S2239" s="385">
        <v>0.35354670897459239</v>
      </c>
      <c r="T2239" s="385">
        <v>1.3100425711246814E-2</v>
      </c>
      <c r="U2239" s="385">
        <v>13101.339878071762</v>
      </c>
      <c r="V2239" s="385">
        <v>3707.9101768803939</v>
      </c>
      <c r="W2239" s="385">
        <v>37927.888914697556</v>
      </c>
      <c r="X2239" s="385">
        <v>10734.261274282302</v>
      </c>
      <c r="Y2239" s="415">
        <v>175878.23775700445</v>
      </c>
      <c r="Z2239" s="415">
        <v>54966.610214097738</v>
      </c>
      <c r="AA2239" s="415">
        <v>514636.00574010302</v>
      </c>
      <c r="AB2239" s="415">
        <v>159126.28064150433</v>
      </c>
      <c r="AC2239" s="83">
        <v>16783.99695916965</v>
      </c>
      <c r="AD2239" s="83">
        <v>48589.04342123666</v>
      </c>
      <c r="AE2239" s="83">
        <v>25.253095782505397</v>
      </c>
      <c r="AF2239" s="83">
        <v>73.106767743212629</v>
      </c>
      <c r="AG2239" s="13">
        <v>228914.48745262751</v>
      </c>
      <c r="AH2239" s="13">
        <v>668169.09277635254</v>
      </c>
      <c r="AI2239" s="13">
        <v>1930.3605184746395</v>
      </c>
      <c r="AJ2239" s="13">
        <v>5593.1936052548108</v>
      </c>
    </row>
    <row r="2240" spans="2:36" hidden="1" outlineLevel="1" x14ac:dyDescent="0.25">
      <c r="B2240">
        <v>1849</v>
      </c>
      <c r="C2240" s="385">
        <v>16809.250054952154</v>
      </c>
      <c r="D2240" s="385">
        <v>8.135307001342909</v>
      </c>
      <c r="E2240" s="415">
        <v>28442.381315088329</v>
      </c>
      <c r="F2240" s="415">
        <v>28438.426520818328</v>
      </c>
      <c r="G2240" s="415">
        <v>3.9547942700033065</v>
      </c>
      <c r="H2240" s="385">
        <v>48662.150188979831</v>
      </c>
      <c r="I2240" s="385">
        <v>23.551409482196256</v>
      </c>
      <c r="J2240" s="415">
        <v>623013.20385443652</v>
      </c>
      <c r="K2240" s="415">
        <v>623007.4006839419</v>
      </c>
      <c r="L2240" s="415">
        <v>5.8031704944549967</v>
      </c>
      <c r="M2240" s="385">
        <v>47341.987462842299</v>
      </c>
      <c r="N2240" s="385">
        <v>17371.842923203767</v>
      </c>
      <c r="O2240" s="385">
        <v>730.50163150306685</v>
      </c>
      <c r="P2240" s="385">
        <v>27.068226382891499</v>
      </c>
      <c r="Q2240" s="385">
        <v>22.912479783741627</v>
      </c>
      <c r="R2240" s="385">
        <v>8.4075895651116923</v>
      </c>
      <c r="S2240" s="385">
        <v>0.35354670897459239</v>
      </c>
      <c r="T2240" s="385">
        <v>1.3100425711246814E-2</v>
      </c>
      <c r="U2240" s="385">
        <v>13101.339878071762</v>
      </c>
      <c r="V2240" s="385">
        <v>3707.9101768803939</v>
      </c>
      <c r="W2240" s="385">
        <v>37927.888914697556</v>
      </c>
      <c r="X2240" s="385">
        <v>10734.261274282302</v>
      </c>
      <c r="Y2240" s="415">
        <v>175878.23775700445</v>
      </c>
      <c r="Z2240" s="415">
        <v>54966.610214097738</v>
      </c>
      <c r="AA2240" s="415">
        <v>514636.00574010302</v>
      </c>
      <c r="AB2240" s="415">
        <v>159126.28064150433</v>
      </c>
      <c r="AC2240" s="83">
        <v>16783.99695916965</v>
      </c>
      <c r="AD2240" s="83">
        <v>48589.04342123666</v>
      </c>
      <c r="AE2240" s="83">
        <v>25.253095782505397</v>
      </c>
      <c r="AF2240" s="83">
        <v>73.106767743212629</v>
      </c>
      <c r="AG2240" s="13">
        <v>228914.48745262751</v>
      </c>
      <c r="AH2240" s="13">
        <v>668169.09277635254</v>
      </c>
      <c r="AI2240" s="13">
        <v>1930.3605184746395</v>
      </c>
      <c r="AJ2240" s="13">
        <v>5593.1936052548108</v>
      </c>
    </row>
    <row r="2241" spans="2:36" hidden="1" outlineLevel="1" x14ac:dyDescent="0.25">
      <c r="B2241">
        <v>1850</v>
      </c>
      <c r="C2241" s="385">
        <v>16809.250054952154</v>
      </c>
      <c r="D2241" s="385">
        <v>8.135307001342909</v>
      </c>
      <c r="E2241" s="415">
        <v>28442.381315088329</v>
      </c>
      <c r="F2241" s="415">
        <v>28438.426520818328</v>
      </c>
      <c r="G2241" s="415">
        <v>3.9547942700033065</v>
      </c>
      <c r="H2241" s="385">
        <v>48662.150188979831</v>
      </c>
      <c r="I2241" s="385">
        <v>23.551409482196256</v>
      </c>
      <c r="J2241" s="415">
        <v>623013.20385443652</v>
      </c>
      <c r="K2241" s="415">
        <v>623007.4006839419</v>
      </c>
      <c r="L2241" s="415">
        <v>5.8031704944549967</v>
      </c>
      <c r="M2241" s="385">
        <v>47341.987462842299</v>
      </c>
      <c r="N2241" s="385">
        <v>17371.842923203767</v>
      </c>
      <c r="O2241" s="385">
        <v>730.50163150306685</v>
      </c>
      <c r="P2241" s="385">
        <v>27.068226382891499</v>
      </c>
      <c r="Q2241" s="385">
        <v>22.912479783741627</v>
      </c>
      <c r="R2241" s="385">
        <v>8.4075895651116923</v>
      </c>
      <c r="S2241" s="385">
        <v>0.35354670897459239</v>
      </c>
      <c r="T2241" s="385">
        <v>1.3100425711246814E-2</v>
      </c>
      <c r="U2241" s="385">
        <v>13101.339878071762</v>
      </c>
      <c r="V2241" s="385">
        <v>3707.9101768803939</v>
      </c>
      <c r="W2241" s="385">
        <v>37927.888914697556</v>
      </c>
      <c r="X2241" s="385">
        <v>10734.261274282302</v>
      </c>
      <c r="Y2241" s="415">
        <v>175878.23775700445</v>
      </c>
      <c r="Z2241" s="415">
        <v>54966.610214097738</v>
      </c>
      <c r="AA2241" s="415">
        <v>514636.00574010302</v>
      </c>
      <c r="AB2241" s="415">
        <v>159126.28064150433</v>
      </c>
      <c r="AC2241" s="83">
        <v>16783.99695916965</v>
      </c>
      <c r="AD2241" s="83">
        <v>48589.04342123666</v>
      </c>
      <c r="AE2241" s="83">
        <v>25.253095782505397</v>
      </c>
      <c r="AF2241" s="83">
        <v>73.106767743212629</v>
      </c>
      <c r="AG2241" s="13">
        <v>228914.48745262751</v>
      </c>
      <c r="AH2241" s="13">
        <v>668169.09277635254</v>
      </c>
      <c r="AI2241" s="13">
        <v>1930.3605184746395</v>
      </c>
      <c r="AJ2241" s="13">
        <v>5593.1936052548108</v>
      </c>
    </row>
    <row r="2242" spans="2:36" hidden="1" outlineLevel="1" x14ac:dyDescent="0.25">
      <c r="B2242">
        <v>1851</v>
      </c>
      <c r="C2242" s="385">
        <v>16809.250054952154</v>
      </c>
      <c r="D2242" s="385">
        <v>8.135307001342909</v>
      </c>
      <c r="E2242" s="415">
        <v>28442.381315088329</v>
      </c>
      <c r="F2242" s="415">
        <v>28438.426520818328</v>
      </c>
      <c r="G2242" s="415">
        <v>3.9547942700033065</v>
      </c>
      <c r="H2242" s="385">
        <v>48662.150188979831</v>
      </c>
      <c r="I2242" s="385">
        <v>23.551409482196256</v>
      </c>
      <c r="J2242" s="415">
        <v>623013.20385443652</v>
      </c>
      <c r="K2242" s="415">
        <v>623007.4006839419</v>
      </c>
      <c r="L2242" s="415">
        <v>5.8031704944549967</v>
      </c>
      <c r="M2242" s="385">
        <v>47341.987462842299</v>
      </c>
      <c r="N2242" s="385">
        <v>17371.842923203767</v>
      </c>
      <c r="O2242" s="385">
        <v>730.50163150306685</v>
      </c>
      <c r="P2242" s="385">
        <v>27.068226382891499</v>
      </c>
      <c r="Q2242" s="385">
        <v>22.912479783741627</v>
      </c>
      <c r="R2242" s="385">
        <v>8.4075895651116923</v>
      </c>
      <c r="S2242" s="385">
        <v>0.35354670897459239</v>
      </c>
      <c r="T2242" s="385">
        <v>1.3100425711246814E-2</v>
      </c>
      <c r="U2242" s="385">
        <v>13101.339878071762</v>
      </c>
      <c r="V2242" s="385">
        <v>3707.9101768803939</v>
      </c>
      <c r="W2242" s="385">
        <v>37927.888914697556</v>
      </c>
      <c r="X2242" s="385">
        <v>10734.261274282302</v>
      </c>
      <c r="Y2242" s="415">
        <v>175878.23775700445</v>
      </c>
      <c r="Z2242" s="415">
        <v>54966.610214097738</v>
      </c>
      <c r="AA2242" s="415">
        <v>514636.00574010302</v>
      </c>
      <c r="AB2242" s="415">
        <v>159126.28064150433</v>
      </c>
      <c r="AC2242" s="83">
        <v>16783.99695916965</v>
      </c>
      <c r="AD2242" s="83">
        <v>48589.04342123666</v>
      </c>
      <c r="AE2242" s="83">
        <v>25.253095782505397</v>
      </c>
      <c r="AF2242" s="83">
        <v>73.106767743212629</v>
      </c>
      <c r="AG2242" s="13">
        <v>228914.48745262751</v>
      </c>
      <c r="AH2242" s="13">
        <v>668169.09277635254</v>
      </c>
      <c r="AI2242" s="13">
        <v>1930.3605184746395</v>
      </c>
      <c r="AJ2242" s="13">
        <v>5593.1936052548108</v>
      </c>
    </row>
    <row r="2243" spans="2:36" hidden="1" outlineLevel="1" x14ac:dyDescent="0.25">
      <c r="B2243">
        <v>1852</v>
      </c>
      <c r="C2243" s="385">
        <v>16809.250054952154</v>
      </c>
      <c r="D2243" s="385">
        <v>8.135307001342909</v>
      </c>
      <c r="E2243" s="415">
        <v>28442.381315088329</v>
      </c>
      <c r="F2243" s="415">
        <v>28438.426520818328</v>
      </c>
      <c r="G2243" s="415">
        <v>3.9547942700033065</v>
      </c>
      <c r="H2243" s="385">
        <v>48662.150188979831</v>
      </c>
      <c r="I2243" s="385">
        <v>23.551409482196256</v>
      </c>
      <c r="J2243" s="415">
        <v>623013.20385443652</v>
      </c>
      <c r="K2243" s="415">
        <v>623007.4006839419</v>
      </c>
      <c r="L2243" s="415">
        <v>5.8031704944549967</v>
      </c>
      <c r="M2243" s="385">
        <v>47341.987462842299</v>
      </c>
      <c r="N2243" s="385">
        <v>17371.842923203767</v>
      </c>
      <c r="O2243" s="385">
        <v>730.50163150306685</v>
      </c>
      <c r="P2243" s="385">
        <v>27.068226382891499</v>
      </c>
      <c r="Q2243" s="385">
        <v>22.912479783741627</v>
      </c>
      <c r="R2243" s="385">
        <v>8.4075895651116923</v>
      </c>
      <c r="S2243" s="385">
        <v>0.35354670897459239</v>
      </c>
      <c r="T2243" s="385">
        <v>1.3100425711246814E-2</v>
      </c>
      <c r="U2243" s="385">
        <v>13101.339878071762</v>
      </c>
      <c r="V2243" s="385">
        <v>3707.9101768803939</v>
      </c>
      <c r="W2243" s="385">
        <v>37927.888914697556</v>
      </c>
      <c r="X2243" s="385">
        <v>10734.261274282302</v>
      </c>
      <c r="Y2243" s="415">
        <v>175878.23775700445</v>
      </c>
      <c r="Z2243" s="415">
        <v>54966.610214097738</v>
      </c>
      <c r="AA2243" s="415">
        <v>514636.00574010302</v>
      </c>
      <c r="AB2243" s="415">
        <v>159126.28064150433</v>
      </c>
      <c r="AC2243" s="83">
        <v>16783.99695916965</v>
      </c>
      <c r="AD2243" s="83">
        <v>48589.04342123666</v>
      </c>
      <c r="AE2243" s="83">
        <v>25.253095782505397</v>
      </c>
      <c r="AF2243" s="83">
        <v>73.106767743212629</v>
      </c>
      <c r="AG2243" s="13">
        <v>228914.48745262751</v>
      </c>
      <c r="AH2243" s="13">
        <v>668169.09277635254</v>
      </c>
      <c r="AI2243" s="13">
        <v>1930.3605184746395</v>
      </c>
      <c r="AJ2243" s="13">
        <v>5593.1936052548108</v>
      </c>
    </row>
    <row r="2244" spans="2:36" hidden="1" outlineLevel="1" x14ac:dyDescent="0.25">
      <c r="B2244">
        <v>1853</v>
      </c>
      <c r="C2244" s="385">
        <v>16809.250054952154</v>
      </c>
      <c r="D2244" s="385">
        <v>8.135307001342909</v>
      </c>
      <c r="E2244" s="415">
        <v>28442.381315088329</v>
      </c>
      <c r="F2244" s="415">
        <v>28438.426520818328</v>
      </c>
      <c r="G2244" s="415">
        <v>3.9547942700033065</v>
      </c>
      <c r="H2244" s="385">
        <v>48662.150188979831</v>
      </c>
      <c r="I2244" s="385">
        <v>23.551409482196256</v>
      </c>
      <c r="J2244" s="415">
        <v>623013.20385443652</v>
      </c>
      <c r="K2244" s="415">
        <v>623007.4006839419</v>
      </c>
      <c r="L2244" s="415">
        <v>5.8031704944549967</v>
      </c>
      <c r="M2244" s="385">
        <v>47341.987462842299</v>
      </c>
      <c r="N2244" s="385">
        <v>17371.842923203767</v>
      </c>
      <c r="O2244" s="385">
        <v>730.50163150306685</v>
      </c>
      <c r="P2244" s="385">
        <v>27.068226382891499</v>
      </c>
      <c r="Q2244" s="385">
        <v>22.912479783741627</v>
      </c>
      <c r="R2244" s="385">
        <v>8.4075895651116923</v>
      </c>
      <c r="S2244" s="385">
        <v>0.35354670897459239</v>
      </c>
      <c r="T2244" s="385">
        <v>1.3100425711246814E-2</v>
      </c>
      <c r="U2244" s="385">
        <v>13101.339878071762</v>
      </c>
      <c r="V2244" s="385">
        <v>3707.9101768803939</v>
      </c>
      <c r="W2244" s="385">
        <v>37927.888914697556</v>
      </c>
      <c r="X2244" s="385">
        <v>10734.261274282302</v>
      </c>
      <c r="Y2244" s="415">
        <v>175878.23775700445</v>
      </c>
      <c r="Z2244" s="415">
        <v>54966.610214097738</v>
      </c>
      <c r="AA2244" s="415">
        <v>514636.00574010302</v>
      </c>
      <c r="AB2244" s="415">
        <v>159126.28064150433</v>
      </c>
      <c r="AC2244" s="83">
        <v>16783.99695916965</v>
      </c>
      <c r="AD2244" s="83">
        <v>48589.04342123666</v>
      </c>
      <c r="AE2244" s="83">
        <v>25.253095782505397</v>
      </c>
      <c r="AF2244" s="83">
        <v>73.106767743212629</v>
      </c>
      <c r="AG2244" s="13">
        <v>228914.48745262751</v>
      </c>
      <c r="AH2244" s="13">
        <v>668169.09277635254</v>
      </c>
      <c r="AI2244" s="13">
        <v>1930.3605184746395</v>
      </c>
      <c r="AJ2244" s="13">
        <v>5593.1936052548108</v>
      </c>
    </row>
    <row r="2245" spans="2:36" hidden="1" outlineLevel="1" x14ac:dyDescent="0.25">
      <c r="B2245">
        <v>1854</v>
      </c>
      <c r="C2245" s="385">
        <v>16809.250054952154</v>
      </c>
      <c r="D2245" s="385">
        <v>8.135307001342909</v>
      </c>
      <c r="E2245" s="415">
        <v>28442.381315088329</v>
      </c>
      <c r="F2245" s="415">
        <v>28438.426520818328</v>
      </c>
      <c r="G2245" s="415">
        <v>3.9547942700033065</v>
      </c>
      <c r="H2245" s="385">
        <v>48662.150188979831</v>
      </c>
      <c r="I2245" s="385">
        <v>23.551409482196256</v>
      </c>
      <c r="J2245" s="415">
        <v>623013.20385443652</v>
      </c>
      <c r="K2245" s="415">
        <v>623007.4006839419</v>
      </c>
      <c r="L2245" s="415">
        <v>5.8031704944549967</v>
      </c>
      <c r="M2245" s="385">
        <v>47341.987462842299</v>
      </c>
      <c r="N2245" s="385">
        <v>17371.842923203767</v>
      </c>
      <c r="O2245" s="385">
        <v>730.50163150306685</v>
      </c>
      <c r="P2245" s="385">
        <v>27.068226382891499</v>
      </c>
      <c r="Q2245" s="385">
        <v>22.912479783741627</v>
      </c>
      <c r="R2245" s="385">
        <v>8.4075895651116923</v>
      </c>
      <c r="S2245" s="385">
        <v>0.35354670897459239</v>
      </c>
      <c r="T2245" s="385">
        <v>1.3100425711246814E-2</v>
      </c>
      <c r="U2245" s="385">
        <v>13101.339878071762</v>
      </c>
      <c r="V2245" s="385">
        <v>3707.9101768803939</v>
      </c>
      <c r="W2245" s="385">
        <v>37927.888914697556</v>
      </c>
      <c r="X2245" s="385">
        <v>10734.261274282302</v>
      </c>
      <c r="Y2245" s="415">
        <v>175878.23775700445</v>
      </c>
      <c r="Z2245" s="415">
        <v>54966.610214097738</v>
      </c>
      <c r="AA2245" s="415">
        <v>514636.00574010302</v>
      </c>
      <c r="AB2245" s="415">
        <v>159126.28064150433</v>
      </c>
      <c r="AC2245" s="83">
        <v>16783.99695916965</v>
      </c>
      <c r="AD2245" s="83">
        <v>48589.04342123666</v>
      </c>
      <c r="AE2245" s="83">
        <v>25.253095782505397</v>
      </c>
      <c r="AF2245" s="83">
        <v>73.106767743212629</v>
      </c>
      <c r="AG2245" s="13">
        <v>228914.48745262751</v>
      </c>
      <c r="AH2245" s="13">
        <v>668169.09277635254</v>
      </c>
      <c r="AI2245" s="13">
        <v>1930.3605184746395</v>
      </c>
      <c r="AJ2245" s="13">
        <v>5593.1936052548108</v>
      </c>
    </row>
    <row r="2246" spans="2:36" hidden="1" outlineLevel="1" x14ac:dyDescent="0.25">
      <c r="B2246">
        <v>1855</v>
      </c>
      <c r="C2246" s="385">
        <v>16809.250054952154</v>
      </c>
      <c r="D2246" s="385">
        <v>8.135307001342909</v>
      </c>
      <c r="E2246" s="415">
        <v>28442.381315088329</v>
      </c>
      <c r="F2246" s="415">
        <v>28438.426520818328</v>
      </c>
      <c r="G2246" s="415">
        <v>3.9547942700033065</v>
      </c>
      <c r="H2246" s="385">
        <v>48662.150188979831</v>
      </c>
      <c r="I2246" s="385">
        <v>23.551409482196256</v>
      </c>
      <c r="J2246" s="415">
        <v>623013.20385443652</v>
      </c>
      <c r="K2246" s="415">
        <v>623007.4006839419</v>
      </c>
      <c r="L2246" s="415">
        <v>5.8031704944549967</v>
      </c>
      <c r="M2246" s="385">
        <v>47341.987462842299</v>
      </c>
      <c r="N2246" s="385">
        <v>17371.842923203767</v>
      </c>
      <c r="O2246" s="385">
        <v>730.50163150306685</v>
      </c>
      <c r="P2246" s="385">
        <v>27.068226382891499</v>
      </c>
      <c r="Q2246" s="385">
        <v>22.912479783741627</v>
      </c>
      <c r="R2246" s="385">
        <v>8.4075895651116923</v>
      </c>
      <c r="S2246" s="385">
        <v>0.35354670897459239</v>
      </c>
      <c r="T2246" s="385">
        <v>1.3100425711246814E-2</v>
      </c>
      <c r="U2246" s="385">
        <v>13101.339878071762</v>
      </c>
      <c r="V2246" s="385">
        <v>3707.9101768803939</v>
      </c>
      <c r="W2246" s="385">
        <v>37927.888914697556</v>
      </c>
      <c r="X2246" s="385">
        <v>10734.261274282302</v>
      </c>
      <c r="Y2246" s="415">
        <v>175878.23775700445</v>
      </c>
      <c r="Z2246" s="415">
        <v>54966.610214097738</v>
      </c>
      <c r="AA2246" s="415">
        <v>514636.00574010302</v>
      </c>
      <c r="AB2246" s="415">
        <v>159126.28064150433</v>
      </c>
      <c r="AC2246" s="83">
        <v>16783.99695916965</v>
      </c>
      <c r="AD2246" s="83">
        <v>48589.04342123666</v>
      </c>
      <c r="AE2246" s="83">
        <v>25.253095782505397</v>
      </c>
      <c r="AF2246" s="83">
        <v>73.106767743212629</v>
      </c>
      <c r="AG2246" s="13">
        <v>228914.48745262751</v>
      </c>
      <c r="AH2246" s="13">
        <v>668169.09277635254</v>
      </c>
      <c r="AI2246" s="13">
        <v>1930.3605184746395</v>
      </c>
      <c r="AJ2246" s="13">
        <v>5593.1936052548108</v>
      </c>
    </row>
    <row r="2247" spans="2:36" hidden="1" outlineLevel="1" x14ac:dyDescent="0.25">
      <c r="B2247">
        <v>1856</v>
      </c>
      <c r="C2247" s="385">
        <v>16809.250054952154</v>
      </c>
      <c r="D2247" s="385">
        <v>8.135307001342909</v>
      </c>
      <c r="E2247" s="415">
        <v>28442.381315088329</v>
      </c>
      <c r="F2247" s="415">
        <v>28438.426520818328</v>
      </c>
      <c r="G2247" s="415">
        <v>3.9547942700033065</v>
      </c>
      <c r="H2247" s="385">
        <v>48662.150188979831</v>
      </c>
      <c r="I2247" s="385">
        <v>23.551409482196256</v>
      </c>
      <c r="J2247" s="415">
        <v>623013.20385443652</v>
      </c>
      <c r="K2247" s="415">
        <v>623007.4006839419</v>
      </c>
      <c r="L2247" s="415">
        <v>5.8031704944549967</v>
      </c>
      <c r="M2247" s="385">
        <v>47341.987462842299</v>
      </c>
      <c r="N2247" s="385">
        <v>17371.842923203767</v>
      </c>
      <c r="O2247" s="385">
        <v>730.50163150306685</v>
      </c>
      <c r="P2247" s="385">
        <v>27.068226382891499</v>
      </c>
      <c r="Q2247" s="385">
        <v>22.912479783741627</v>
      </c>
      <c r="R2247" s="385">
        <v>8.4075895651116923</v>
      </c>
      <c r="S2247" s="385">
        <v>0.35354670897459239</v>
      </c>
      <c r="T2247" s="385">
        <v>1.3100425711246814E-2</v>
      </c>
      <c r="U2247" s="385">
        <v>13101.339878071762</v>
      </c>
      <c r="V2247" s="385">
        <v>3707.9101768803939</v>
      </c>
      <c r="W2247" s="385">
        <v>37927.888914697556</v>
      </c>
      <c r="X2247" s="385">
        <v>10734.261274282302</v>
      </c>
      <c r="Y2247" s="415">
        <v>175878.23775700445</v>
      </c>
      <c r="Z2247" s="415">
        <v>54966.610214097738</v>
      </c>
      <c r="AA2247" s="415">
        <v>514636.00574010302</v>
      </c>
      <c r="AB2247" s="415">
        <v>159126.28064150433</v>
      </c>
      <c r="AC2247" s="83">
        <v>16783.99695916965</v>
      </c>
      <c r="AD2247" s="83">
        <v>48589.04342123666</v>
      </c>
      <c r="AE2247" s="83">
        <v>25.253095782505397</v>
      </c>
      <c r="AF2247" s="83">
        <v>73.106767743212629</v>
      </c>
      <c r="AG2247" s="13">
        <v>228914.48745262751</v>
      </c>
      <c r="AH2247" s="13">
        <v>668169.09277635254</v>
      </c>
      <c r="AI2247" s="13">
        <v>1930.3605184746395</v>
      </c>
      <c r="AJ2247" s="13">
        <v>5593.1936052548108</v>
      </c>
    </row>
    <row r="2248" spans="2:36" hidden="1" outlineLevel="1" x14ac:dyDescent="0.25">
      <c r="B2248">
        <v>1857</v>
      </c>
      <c r="C2248" s="385">
        <v>16809.250054952154</v>
      </c>
      <c r="D2248" s="385">
        <v>8.135307001342909</v>
      </c>
      <c r="E2248" s="415">
        <v>28442.381315088329</v>
      </c>
      <c r="F2248" s="415">
        <v>28438.426520818328</v>
      </c>
      <c r="G2248" s="415">
        <v>3.9547942700033065</v>
      </c>
      <c r="H2248" s="385">
        <v>48662.150188979831</v>
      </c>
      <c r="I2248" s="385">
        <v>23.551409482196256</v>
      </c>
      <c r="J2248" s="415">
        <v>623013.20385443652</v>
      </c>
      <c r="K2248" s="415">
        <v>623007.4006839419</v>
      </c>
      <c r="L2248" s="415">
        <v>5.8031704944549967</v>
      </c>
      <c r="M2248" s="385">
        <v>47341.987462842299</v>
      </c>
      <c r="N2248" s="385">
        <v>17371.842923203767</v>
      </c>
      <c r="O2248" s="385">
        <v>730.50163150306685</v>
      </c>
      <c r="P2248" s="385">
        <v>27.068226382891499</v>
      </c>
      <c r="Q2248" s="385">
        <v>22.912479783741627</v>
      </c>
      <c r="R2248" s="385">
        <v>8.4075895651116923</v>
      </c>
      <c r="S2248" s="385">
        <v>0.35354670897459239</v>
      </c>
      <c r="T2248" s="385">
        <v>1.3100425711246814E-2</v>
      </c>
      <c r="U2248" s="385">
        <v>13101.339878071762</v>
      </c>
      <c r="V2248" s="385">
        <v>3707.9101768803939</v>
      </c>
      <c r="W2248" s="385">
        <v>37927.888914697556</v>
      </c>
      <c r="X2248" s="385">
        <v>10734.261274282302</v>
      </c>
      <c r="Y2248" s="415">
        <v>175878.23775700445</v>
      </c>
      <c r="Z2248" s="415">
        <v>54966.610214097738</v>
      </c>
      <c r="AA2248" s="415">
        <v>514636.00574010302</v>
      </c>
      <c r="AB2248" s="415">
        <v>159126.28064150433</v>
      </c>
      <c r="AC2248" s="83">
        <v>16783.99695916965</v>
      </c>
      <c r="AD2248" s="83">
        <v>48589.04342123666</v>
      </c>
      <c r="AE2248" s="83">
        <v>25.253095782505397</v>
      </c>
      <c r="AF2248" s="83">
        <v>73.106767743212629</v>
      </c>
      <c r="AG2248" s="13">
        <v>228914.48745262751</v>
      </c>
      <c r="AH2248" s="13">
        <v>668169.09277635254</v>
      </c>
      <c r="AI2248" s="13">
        <v>1930.3605184746395</v>
      </c>
      <c r="AJ2248" s="13">
        <v>5593.1936052548108</v>
      </c>
    </row>
    <row r="2249" spans="2:36" hidden="1" outlineLevel="1" x14ac:dyDescent="0.25">
      <c r="B2249">
        <v>1858</v>
      </c>
      <c r="C2249" s="385">
        <v>16809.250054952154</v>
      </c>
      <c r="D2249" s="385">
        <v>8.135307001342909</v>
      </c>
      <c r="E2249" s="415">
        <v>28442.381315088329</v>
      </c>
      <c r="F2249" s="415">
        <v>28438.426520818328</v>
      </c>
      <c r="G2249" s="415">
        <v>3.9547942700033065</v>
      </c>
      <c r="H2249" s="385">
        <v>48662.150188979831</v>
      </c>
      <c r="I2249" s="385">
        <v>23.551409482196256</v>
      </c>
      <c r="J2249" s="415">
        <v>623013.20385443652</v>
      </c>
      <c r="K2249" s="415">
        <v>623007.4006839419</v>
      </c>
      <c r="L2249" s="415">
        <v>5.8031704944549967</v>
      </c>
      <c r="M2249" s="385">
        <v>47341.987462842299</v>
      </c>
      <c r="N2249" s="385">
        <v>17371.842923203767</v>
      </c>
      <c r="O2249" s="385">
        <v>730.50163150306685</v>
      </c>
      <c r="P2249" s="385">
        <v>27.068226382891499</v>
      </c>
      <c r="Q2249" s="385">
        <v>22.912479783741627</v>
      </c>
      <c r="R2249" s="385">
        <v>8.4075895651116923</v>
      </c>
      <c r="S2249" s="385">
        <v>0.35354670897459239</v>
      </c>
      <c r="T2249" s="385">
        <v>1.3100425711246814E-2</v>
      </c>
      <c r="U2249" s="385">
        <v>13101.339878071762</v>
      </c>
      <c r="V2249" s="385">
        <v>3707.9101768803939</v>
      </c>
      <c r="W2249" s="385">
        <v>37927.888914697556</v>
      </c>
      <c r="X2249" s="385">
        <v>10734.261274282302</v>
      </c>
      <c r="Y2249" s="415">
        <v>175878.23775700445</v>
      </c>
      <c r="Z2249" s="415">
        <v>54966.610214097738</v>
      </c>
      <c r="AA2249" s="415">
        <v>514636.00574010302</v>
      </c>
      <c r="AB2249" s="415">
        <v>159126.28064150433</v>
      </c>
      <c r="AC2249" s="83">
        <v>16783.99695916965</v>
      </c>
      <c r="AD2249" s="83">
        <v>48589.04342123666</v>
      </c>
      <c r="AE2249" s="83">
        <v>25.253095782505397</v>
      </c>
      <c r="AF2249" s="83">
        <v>73.106767743212629</v>
      </c>
      <c r="AG2249" s="13">
        <v>228914.48745262751</v>
      </c>
      <c r="AH2249" s="13">
        <v>668169.09277635254</v>
      </c>
      <c r="AI2249" s="13">
        <v>1930.3605184746395</v>
      </c>
      <c r="AJ2249" s="13">
        <v>5593.1936052548108</v>
      </c>
    </row>
    <row r="2250" spans="2:36" hidden="1" outlineLevel="1" x14ac:dyDescent="0.25">
      <c r="B2250">
        <v>1859</v>
      </c>
      <c r="C2250" s="385">
        <v>16809.250054952154</v>
      </c>
      <c r="D2250" s="385">
        <v>8.135307001342909</v>
      </c>
      <c r="E2250" s="415">
        <v>28442.381315088329</v>
      </c>
      <c r="F2250" s="415">
        <v>28438.426520818328</v>
      </c>
      <c r="G2250" s="415">
        <v>3.9547942700033065</v>
      </c>
      <c r="H2250" s="385">
        <v>48662.150188979831</v>
      </c>
      <c r="I2250" s="385">
        <v>23.551409482196256</v>
      </c>
      <c r="J2250" s="415">
        <v>623013.20385443652</v>
      </c>
      <c r="K2250" s="415">
        <v>623007.4006839419</v>
      </c>
      <c r="L2250" s="415">
        <v>5.8031704944549967</v>
      </c>
      <c r="M2250" s="385">
        <v>47341.987462842299</v>
      </c>
      <c r="N2250" s="385">
        <v>17371.842923203767</v>
      </c>
      <c r="O2250" s="385">
        <v>730.50163150306685</v>
      </c>
      <c r="P2250" s="385">
        <v>27.068226382891499</v>
      </c>
      <c r="Q2250" s="385">
        <v>22.912479783741627</v>
      </c>
      <c r="R2250" s="385">
        <v>8.4075895651116923</v>
      </c>
      <c r="S2250" s="385">
        <v>0.35354670897459239</v>
      </c>
      <c r="T2250" s="385">
        <v>1.3100425711246814E-2</v>
      </c>
      <c r="U2250" s="385">
        <v>13101.339878071762</v>
      </c>
      <c r="V2250" s="385">
        <v>3707.9101768803939</v>
      </c>
      <c r="W2250" s="385">
        <v>37927.888914697556</v>
      </c>
      <c r="X2250" s="385">
        <v>10734.261274282302</v>
      </c>
      <c r="Y2250" s="415">
        <v>175878.23775700445</v>
      </c>
      <c r="Z2250" s="415">
        <v>54966.610214097738</v>
      </c>
      <c r="AA2250" s="415">
        <v>514636.00574010302</v>
      </c>
      <c r="AB2250" s="415">
        <v>159126.28064150433</v>
      </c>
      <c r="AC2250" s="83">
        <v>16783.99695916965</v>
      </c>
      <c r="AD2250" s="83">
        <v>48589.04342123666</v>
      </c>
      <c r="AE2250" s="83">
        <v>25.253095782505397</v>
      </c>
      <c r="AF2250" s="83">
        <v>73.106767743212629</v>
      </c>
      <c r="AG2250" s="13">
        <v>228914.48745262751</v>
      </c>
      <c r="AH2250" s="13">
        <v>668169.09277635254</v>
      </c>
      <c r="AI2250" s="13">
        <v>1930.3605184746395</v>
      </c>
      <c r="AJ2250" s="13">
        <v>5593.1936052548108</v>
      </c>
    </row>
    <row r="2251" spans="2:36" hidden="1" outlineLevel="1" x14ac:dyDescent="0.25">
      <c r="B2251">
        <v>1860</v>
      </c>
      <c r="C2251" s="385">
        <v>16809.250054952154</v>
      </c>
      <c r="D2251" s="385">
        <v>8.135307001342909</v>
      </c>
      <c r="E2251" s="415">
        <v>28442.381315088329</v>
      </c>
      <c r="F2251" s="415">
        <v>28438.426520818328</v>
      </c>
      <c r="G2251" s="415">
        <v>3.9547942700033065</v>
      </c>
      <c r="H2251" s="385">
        <v>48662.150188979831</v>
      </c>
      <c r="I2251" s="385">
        <v>23.551409482196256</v>
      </c>
      <c r="J2251" s="415">
        <v>623013.20385443652</v>
      </c>
      <c r="K2251" s="415">
        <v>623007.4006839419</v>
      </c>
      <c r="L2251" s="415">
        <v>5.8031704944549967</v>
      </c>
      <c r="M2251" s="385">
        <v>47341.987462842299</v>
      </c>
      <c r="N2251" s="385">
        <v>17371.842923203767</v>
      </c>
      <c r="O2251" s="385">
        <v>730.50163150306685</v>
      </c>
      <c r="P2251" s="385">
        <v>27.068226382891499</v>
      </c>
      <c r="Q2251" s="385">
        <v>22.912479783741627</v>
      </c>
      <c r="R2251" s="385">
        <v>8.4075895651116923</v>
      </c>
      <c r="S2251" s="385">
        <v>0.35354670897459239</v>
      </c>
      <c r="T2251" s="385">
        <v>1.3100425711246814E-2</v>
      </c>
      <c r="U2251" s="385">
        <v>13101.339878071762</v>
      </c>
      <c r="V2251" s="385">
        <v>3707.9101768803939</v>
      </c>
      <c r="W2251" s="385">
        <v>37927.888914697556</v>
      </c>
      <c r="X2251" s="385">
        <v>10734.261274282302</v>
      </c>
      <c r="Y2251" s="415">
        <v>175878.23775700445</v>
      </c>
      <c r="Z2251" s="415">
        <v>54966.610214097738</v>
      </c>
      <c r="AA2251" s="415">
        <v>514636.00574010302</v>
      </c>
      <c r="AB2251" s="415">
        <v>159126.28064150433</v>
      </c>
      <c r="AC2251" s="83">
        <v>16783.99695916965</v>
      </c>
      <c r="AD2251" s="83">
        <v>48589.04342123666</v>
      </c>
      <c r="AE2251" s="83">
        <v>25.253095782505397</v>
      </c>
      <c r="AF2251" s="83">
        <v>73.106767743212629</v>
      </c>
      <c r="AG2251" s="13">
        <v>228914.48745262751</v>
      </c>
      <c r="AH2251" s="13">
        <v>668169.09277635254</v>
      </c>
      <c r="AI2251" s="13">
        <v>1930.3605184746395</v>
      </c>
      <c r="AJ2251" s="13">
        <v>5593.1936052548108</v>
      </c>
    </row>
    <row r="2252" spans="2:36" hidden="1" outlineLevel="1" x14ac:dyDescent="0.25">
      <c r="B2252">
        <v>1861</v>
      </c>
      <c r="C2252" s="385">
        <v>16809.250054952154</v>
      </c>
      <c r="D2252" s="385">
        <v>8.135307001342909</v>
      </c>
      <c r="E2252" s="415">
        <v>28442.381315088329</v>
      </c>
      <c r="F2252" s="415">
        <v>28438.426520818328</v>
      </c>
      <c r="G2252" s="415">
        <v>3.9547942700033065</v>
      </c>
      <c r="H2252" s="385">
        <v>48662.150188979831</v>
      </c>
      <c r="I2252" s="385">
        <v>23.551409482196256</v>
      </c>
      <c r="J2252" s="415">
        <v>623013.20385443652</v>
      </c>
      <c r="K2252" s="415">
        <v>623007.4006839419</v>
      </c>
      <c r="L2252" s="415">
        <v>5.8031704944549967</v>
      </c>
      <c r="M2252" s="385">
        <v>47341.987462842299</v>
      </c>
      <c r="N2252" s="385">
        <v>17371.842923203767</v>
      </c>
      <c r="O2252" s="385">
        <v>730.50163150306685</v>
      </c>
      <c r="P2252" s="385">
        <v>27.068226382891499</v>
      </c>
      <c r="Q2252" s="385">
        <v>22.912479783741627</v>
      </c>
      <c r="R2252" s="385">
        <v>8.4075895651116923</v>
      </c>
      <c r="S2252" s="385">
        <v>0.35354670897459239</v>
      </c>
      <c r="T2252" s="385">
        <v>1.3100425711246814E-2</v>
      </c>
      <c r="U2252" s="385">
        <v>13101.339878071762</v>
      </c>
      <c r="V2252" s="385">
        <v>3707.9101768803939</v>
      </c>
      <c r="W2252" s="385">
        <v>37927.888914697556</v>
      </c>
      <c r="X2252" s="385">
        <v>10734.261274282302</v>
      </c>
      <c r="Y2252" s="415">
        <v>175878.23775700445</v>
      </c>
      <c r="Z2252" s="415">
        <v>54966.610214097738</v>
      </c>
      <c r="AA2252" s="415">
        <v>514636.00574010302</v>
      </c>
      <c r="AB2252" s="415">
        <v>159126.28064150433</v>
      </c>
      <c r="AC2252" s="83">
        <v>16783.99695916965</v>
      </c>
      <c r="AD2252" s="83">
        <v>48589.04342123666</v>
      </c>
      <c r="AE2252" s="83">
        <v>25.253095782505397</v>
      </c>
      <c r="AF2252" s="83">
        <v>73.106767743212629</v>
      </c>
      <c r="AG2252" s="13">
        <v>228914.48745262751</v>
      </c>
      <c r="AH2252" s="13">
        <v>668169.09277635254</v>
      </c>
      <c r="AI2252" s="13">
        <v>1930.3605184746395</v>
      </c>
      <c r="AJ2252" s="13">
        <v>5593.1936052548108</v>
      </c>
    </row>
    <row r="2253" spans="2:36" hidden="1" outlineLevel="1" x14ac:dyDescent="0.25">
      <c r="B2253">
        <v>1862</v>
      </c>
      <c r="C2253" s="385">
        <v>16809.250054952154</v>
      </c>
      <c r="D2253" s="385">
        <v>8.135307001342909</v>
      </c>
      <c r="E2253" s="415">
        <v>28442.381315088329</v>
      </c>
      <c r="F2253" s="415">
        <v>28438.426520818328</v>
      </c>
      <c r="G2253" s="415">
        <v>3.9547942700033065</v>
      </c>
      <c r="H2253" s="385">
        <v>48662.150188979831</v>
      </c>
      <c r="I2253" s="385">
        <v>23.551409482196256</v>
      </c>
      <c r="J2253" s="415">
        <v>623013.20385443652</v>
      </c>
      <c r="K2253" s="415">
        <v>623007.4006839419</v>
      </c>
      <c r="L2253" s="415">
        <v>5.8031704944549967</v>
      </c>
      <c r="M2253" s="385">
        <v>47341.987462842299</v>
      </c>
      <c r="N2253" s="385">
        <v>17371.842923203767</v>
      </c>
      <c r="O2253" s="385">
        <v>730.50163150306685</v>
      </c>
      <c r="P2253" s="385">
        <v>27.068226382891499</v>
      </c>
      <c r="Q2253" s="385">
        <v>22.912479783741627</v>
      </c>
      <c r="R2253" s="385">
        <v>8.4075895651116923</v>
      </c>
      <c r="S2253" s="385">
        <v>0.35354670897459239</v>
      </c>
      <c r="T2253" s="385">
        <v>1.3100425711246814E-2</v>
      </c>
      <c r="U2253" s="385">
        <v>13101.339878071762</v>
      </c>
      <c r="V2253" s="385">
        <v>3707.9101768803939</v>
      </c>
      <c r="W2253" s="385">
        <v>37927.888914697556</v>
      </c>
      <c r="X2253" s="385">
        <v>10734.261274282302</v>
      </c>
      <c r="Y2253" s="415">
        <v>175878.23775700445</v>
      </c>
      <c r="Z2253" s="415">
        <v>54966.610214097738</v>
      </c>
      <c r="AA2253" s="415">
        <v>514636.00574010302</v>
      </c>
      <c r="AB2253" s="415">
        <v>159126.28064150433</v>
      </c>
      <c r="AC2253" s="83">
        <v>16783.99695916965</v>
      </c>
      <c r="AD2253" s="83">
        <v>48589.04342123666</v>
      </c>
      <c r="AE2253" s="83">
        <v>25.253095782505397</v>
      </c>
      <c r="AF2253" s="83">
        <v>73.106767743212629</v>
      </c>
      <c r="AG2253" s="13">
        <v>228914.48745262751</v>
      </c>
      <c r="AH2253" s="13">
        <v>668169.09277635254</v>
      </c>
      <c r="AI2253" s="13">
        <v>1930.3605184746395</v>
      </c>
      <c r="AJ2253" s="13">
        <v>5593.1936052548108</v>
      </c>
    </row>
    <row r="2254" spans="2:36" hidden="1" outlineLevel="1" x14ac:dyDescent="0.25">
      <c r="B2254">
        <v>1863</v>
      </c>
      <c r="C2254" s="385">
        <v>16809.250054952154</v>
      </c>
      <c r="D2254" s="385">
        <v>8.135307001342909</v>
      </c>
      <c r="E2254" s="415">
        <v>28442.381315088329</v>
      </c>
      <c r="F2254" s="415">
        <v>28438.426520818328</v>
      </c>
      <c r="G2254" s="415">
        <v>3.9547942700033065</v>
      </c>
      <c r="H2254" s="385">
        <v>48662.150188979831</v>
      </c>
      <c r="I2254" s="385">
        <v>23.551409482196256</v>
      </c>
      <c r="J2254" s="415">
        <v>623013.20385443652</v>
      </c>
      <c r="K2254" s="415">
        <v>623007.4006839419</v>
      </c>
      <c r="L2254" s="415">
        <v>5.8031704944549967</v>
      </c>
      <c r="M2254" s="385">
        <v>47341.987462842299</v>
      </c>
      <c r="N2254" s="385">
        <v>17371.842923203767</v>
      </c>
      <c r="O2254" s="385">
        <v>730.50163150306685</v>
      </c>
      <c r="P2254" s="385">
        <v>27.068226382891499</v>
      </c>
      <c r="Q2254" s="385">
        <v>22.912479783741627</v>
      </c>
      <c r="R2254" s="385">
        <v>8.4075895651116923</v>
      </c>
      <c r="S2254" s="385">
        <v>0.35354670897459239</v>
      </c>
      <c r="T2254" s="385">
        <v>1.3100425711246814E-2</v>
      </c>
      <c r="U2254" s="385">
        <v>13101.339878071762</v>
      </c>
      <c r="V2254" s="385">
        <v>3707.9101768803939</v>
      </c>
      <c r="W2254" s="385">
        <v>37927.888914697556</v>
      </c>
      <c r="X2254" s="385">
        <v>10734.261274282302</v>
      </c>
      <c r="Y2254" s="415">
        <v>175878.23775700445</v>
      </c>
      <c r="Z2254" s="415">
        <v>54966.610214097738</v>
      </c>
      <c r="AA2254" s="415">
        <v>514636.00574010302</v>
      </c>
      <c r="AB2254" s="415">
        <v>159126.28064150433</v>
      </c>
      <c r="AC2254" s="83">
        <v>16783.99695916965</v>
      </c>
      <c r="AD2254" s="83">
        <v>48589.04342123666</v>
      </c>
      <c r="AE2254" s="83">
        <v>25.253095782505397</v>
      </c>
      <c r="AF2254" s="83">
        <v>73.106767743212629</v>
      </c>
      <c r="AG2254" s="13">
        <v>228914.48745262751</v>
      </c>
      <c r="AH2254" s="13">
        <v>668169.09277635254</v>
      </c>
      <c r="AI2254" s="13">
        <v>1930.3605184746395</v>
      </c>
      <c r="AJ2254" s="13">
        <v>5593.1936052548108</v>
      </c>
    </row>
    <row r="2255" spans="2:36" hidden="1" outlineLevel="1" x14ac:dyDescent="0.25">
      <c r="B2255">
        <v>1864</v>
      </c>
      <c r="C2255" s="385">
        <v>16809.250054952154</v>
      </c>
      <c r="D2255" s="385">
        <v>8.135307001342909</v>
      </c>
      <c r="E2255" s="415">
        <v>28442.381315088329</v>
      </c>
      <c r="F2255" s="415">
        <v>28438.426520818328</v>
      </c>
      <c r="G2255" s="415">
        <v>3.9547942700033065</v>
      </c>
      <c r="H2255" s="385">
        <v>48662.150188979831</v>
      </c>
      <c r="I2255" s="385">
        <v>23.551409482196256</v>
      </c>
      <c r="J2255" s="415">
        <v>623013.20385443652</v>
      </c>
      <c r="K2255" s="415">
        <v>623007.4006839419</v>
      </c>
      <c r="L2255" s="415">
        <v>5.8031704944549967</v>
      </c>
      <c r="M2255" s="385">
        <v>47341.987462842299</v>
      </c>
      <c r="N2255" s="385">
        <v>17371.842923203767</v>
      </c>
      <c r="O2255" s="385">
        <v>730.50163150306685</v>
      </c>
      <c r="P2255" s="385">
        <v>27.068226382891499</v>
      </c>
      <c r="Q2255" s="385">
        <v>22.912479783741627</v>
      </c>
      <c r="R2255" s="385">
        <v>8.4075895651116923</v>
      </c>
      <c r="S2255" s="385">
        <v>0.35354670897459239</v>
      </c>
      <c r="T2255" s="385">
        <v>1.3100425711246814E-2</v>
      </c>
      <c r="U2255" s="385">
        <v>13101.339878071762</v>
      </c>
      <c r="V2255" s="385">
        <v>3707.9101768803939</v>
      </c>
      <c r="W2255" s="385">
        <v>37927.888914697556</v>
      </c>
      <c r="X2255" s="385">
        <v>10734.261274282302</v>
      </c>
      <c r="Y2255" s="415">
        <v>175878.23775700445</v>
      </c>
      <c r="Z2255" s="415">
        <v>54966.610214097738</v>
      </c>
      <c r="AA2255" s="415">
        <v>514636.00574010302</v>
      </c>
      <c r="AB2255" s="415">
        <v>159126.28064150433</v>
      </c>
      <c r="AC2255" s="83">
        <v>16783.99695916965</v>
      </c>
      <c r="AD2255" s="83">
        <v>48589.04342123666</v>
      </c>
      <c r="AE2255" s="83">
        <v>25.253095782505397</v>
      </c>
      <c r="AF2255" s="83">
        <v>73.106767743212629</v>
      </c>
      <c r="AG2255" s="13">
        <v>228914.48745262751</v>
      </c>
      <c r="AH2255" s="13">
        <v>668169.09277635254</v>
      </c>
      <c r="AI2255" s="13">
        <v>1930.3605184746395</v>
      </c>
      <c r="AJ2255" s="13">
        <v>5593.1936052548108</v>
      </c>
    </row>
    <row r="2256" spans="2:36" hidden="1" outlineLevel="1" x14ac:dyDescent="0.25">
      <c r="B2256">
        <v>1865</v>
      </c>
      <c r="C2256" s="385">
        <v>16809.250054952154</v>
      </c>
      <c r="D2256" s="385">
        <v>8.135307001342909</v>
      </c>
      <c r="E2256" s="415">
        <v>28442.381315088329</v>
      </c>
      <c r="F2256" s="415">
        <v>28438.426520818328</v>
      </c>
      <c r="G2256" s="415">
        <v>3.9547942700033065</v>
      </c>
      <c r="H2256" s="385">
        <v>48662.150188979831</v>
      </c>
      <c r="I2256" s="385">
        <v>23.551409482196256</v>
      </c>
      <c r="J2256" s="415">
        <v>623013.20385443652</v>
      </c>
      <c r="K2256" s="415">
        <v>623007.4006839419</v>
      </c>
      <c r="L2256" s="415">
        <v>5.8031704944549967</v>
      </c>
      <c r="M2256" s="385">
        <v>47341.987462842299</v>
      </c>
      <c r="N2256" s="385">
        <v>17371.842923203767</v>
      </c>
      <c r="O2256" s="385">
        <v>730.50163150306685</v>
      </c>
      <c r="P2256" s="385">
        <v>27.068226382891499</v>
      </c>
      <c r="Q2256" s="385">
        <v>22.912479783741627</v>
      </c>
      <c r="R2256" s="385">
        <v>8.4075895651116923</v>
      </c>
      <c r="S2256" s="385">
        <v>0.35354670897459239</v>
      </c>
      <c r="T2256" s="385">
        <v>1.3100425711246814E-2</v>
      </c>
      <c r="U2256" s="385">
        <v>13101.339878071762</v>
      </c>
      <c r="V2256" s="385">
        <v>3707.9101768803939</v>
      </c>
      <c r="W2256" s="385">
        <v>37927.888914697556</v>
      </c>
      <c r="X2256" s="385">
        <v>10734.261274282302</v>
      </c>
      <c r="Y2256" s="415">
        <v>175878.23775700445</v>
      </c>
      <c r="Z2256" s="415">
        <v>54966.610214097738</v>
      </c>
      <c r="AA2256" s="415">
        <v>514636.00574010302</v>
      </c>
      <c r="AB2256" s="415">
        <v>159126.28064150433</v>
      </c>
      <c r="AC2256" s="83">
        <v>16783.99695916965</v>
      </c>
      <c r="AD2256" s="83">
        <v>48589.04342123666</v>
      </c>
      <c r="AE2256" s="83">
        <v>25.253095782505397</v>
      </c>
      <c r="AF2256" s="83">
        <v>73.106767743212629</v>
      </c>
      <c r="AG2256" s="13">
        <v>228914.48745262751</v>
      </c>
      <c r="AH2256" s="13">
        <v>668169.09277635254</v>
      </c>
      <c r="AI2256" s="13">
        <v>1930.3605184746395</v>
      </c>
      <c r="AJ2256" s="13">
        <v>5593.1936052548108</v>
      </c>
    </row>
    <row r="2257" spans="2:36" hidden="1" outlineLevel="1" x14ac:dyDescent="0.25">
      <c r="B2257">
        <v>1866</v>
      </c>
      <c r="C2257" s="385">
        <v>16809.250054952154</v>
      </c>
      <c r="D2257" s="385">
        <v>8.135307001342909</v>
      </c>
      <c r="E2257" s="415">
        <v>28442.381315088329</v>
      </c>
      <c r="F2257" s="415">
        <v>28438.426520818328</v>
      </c>
      <c r="G2257" s="415">
        <v>3.9547942700033065</v>
      </c>
      <c r="H2257" s="385">
        <v>48662.150188979831</v>
      </c>
      <c r="I2257" s="385">
        <v>23.551409482196256</v>
      </c>
      <c r="J2257" s="415">
        <v>623013.20385443652</v>
      </c>
      <c r="K2257" s="415">
        <v>623007.4006839419</v>
      </c>
      <c r="L2257" s="415">
        <v>5.8031704944549967</v>
      </c>
      <c r="M2257" s="385">
        <v>47341.987462842299</v>
      </c>
      <c r="N2257" s="385">
        <v>17371.842923203767</v>
      </c>
      <c r="O2257" s="385">
        <v>730.50163150306685</v>
      </c>
      <c r="P2257" s="385">
        <v>27.068226382891499</v>
      </c>
      <c r="Q2257" s="385">
        <v>22.912479783741627</v>
      </c>
      <c r="R2257" s="385">
        <v>8.4075895651116923</v>
      </c>
      <c r="S2257" s="385">
        <v>0.35354670897459239</v>
      </c>
      <c r="T2257" s="385">
        <v>1.3100425711246814E-2</v>
      </c>
      <c r="U2257" s="385">
        <v>13101.339878071762</v>
      </c>
      <c r="V2257" s="385">
        <v>3707.9101768803939</v>
      </c>
      <c r="W2257" s="385">
        <v>37927.888914697556</v>
      </c>
      <c r="X2257" s="385">
        <v>10734.261274282302</v>
      </c>
      <c r="Y2257" s="415">
        <v>175878.23775700445</v>
      </c>
      <c r="Z2257" s="415">
        <v>54966.610214097738</v>
      </c>
      <c r="AA2257" s="415">
        <v>514636.00574010302</v>
      </c>
      <c r="AB2257" s="415">
        <v>159126.28064150433</v>
      </c>
      <c r="AC2257" s="83">
        <v>16783.99695916965</v>
      </c>
      <c r="AD2257" s="83">
        <v>48589.04342123666</v>
      </c>
      <c r="AE2257" s="83">
        <v>25.253095782505397</v>
      </c>
      <c r="AF2257" s="83">
        <v>73.106767743212629</v>
      </c>
      <c r="AG2257" s="13">
        <v>228914.48745262751</v>
      </c>
      <c r="AH2257" s="13">
        <v>668169.09277635254</v>
      </c>
      <c r="AI2257" s="13">
        <v>1930.3605184746395</v>
      </c>
      <c r="AJ2257" s="13">
        <v>5593.1936052548108</v>
      </c>
    </row>
    <row r="2258" spans="2:36" hidden="1" outlineLevel="1" x14ac:dyDescent="0.25">
      <c r="B2258">
        <v>1867</v>
      </c>
      <c r="C2258" s="385">
        <v>16809.250054952154</v>
      </c>
      <c r="D2258" s="385">
        <v>8.135307001342909</v>
      </c>
      <c r="E2258" s="415">
        <v>28442.381315088329</v>
      </c>
      <c r="F2258" s="415">
        <v>28438.426520818328</v>
      </c>
      <c r="G2258" s="415">
        <v>3.9547942700033065</v>
      </c>
      <c r="H2258" s="385">
        <v>48662.150188979831</v>
      </c>
      <c r="I2258" s="385">
        <v>23.551409482196256</v>
      </c>
      <c r="J2258" s="415">
        <v>623013.20385443652</v>
      </c>
      <c r="K2258" s="415">
        <v>623007.4006839419</v>
      </c>
      <c r="L2258" s="415">
        <v>5.8031704944549967</v>
      </c>
      <c r="M2258" s="385">
        <v>47341.987462842299</v>
      </c>
      <c r="N2258" s="385">
        <v>17371.842923203767</v>
      </c>
      <c r="O2258" s="385">
        <v>730.50163150306685</v>
      </c>
      <c r="P2258" s="385">
        <v>27.068226382891499</v>
      </c>
      <c r="Q2258" s="385">
        <v>22.912479783741627</v>
      </c>
      <c r="R2258" s="385">
        <v>8.4075895651116923</v>
      </c>
      <c r="S2258" s="385">
        <v>0.35354670897459239</v>
      </c>
      <c r="T2258" s="385">
        <v>1.3100425711246814E-2</v>
      </c>
      <c r="U2258" s="385">
        <v>13101.339878071762</v>
      </c>
      <c r="V2258" s="385">
        <v>3707.9101768803939</v>
      </c>
      <c r="W2258" s="385">
        <v>37927.888914697556</v>
      </c>
      <c r="X2258" s="385">
        <v>10734.261274282302</v>
      </c>
      <c r="Y2258" s="415">
        <v>175878.23775700445</v>
      </c>
      <c r="Z2258" s="415">
        <v>54966.610214097738</v>
      </c>
      <c r="AA2258" s="415">
        <v>514636.00574010302</v>
      </c>
      <c r="AB2258" s="415">
        <v>159126.28064150433</v>
      </c>
      <c r="AC2258" s="83">
        <v>16783.99695916965</v>
      </c>
      <c r="AD2258" s="83">
        <v>48589.04342123666</v>
      </c>
      <c r="AE2258" s="83">
        <v>25.253095782505397</v>
      </c>
      <c r="AF2258" s="83">
        <v>73.106767743212629</v>
      </c>
      <c r="AG2258" s="13">
        <v>228914.48745262751</v>
      </c>
      <c r="AH2258" s="13">
        <v>668169.09277635254</v>
      </c>
      <c r="AI2258" s="13">
        <v>1930.3605184746395</v>
      </c>
      <c r="AJ2258" s="13">
        <v>5593.1936052548108</v>
      </c>
    </row>
    <row r="2259" spans="2:36" hidden="1" outlineLevel="1" x14ac:dyDescent="0.25">
      <c r="B2259">
        <v>1868</v>
      </c>
      <c r="C2259" s="385">
        <v>16809.250054952154</v>
      </c>
      <c r="D2259" s="385">
        <v>8.135307001342909</v>
      </c>
      <c r="E2259" s="415">
        <v>28442.381315088329</v>
      </c>
      <c r="F2259" s="415">
        <v>28438.426520818328</v>
      </c>
      <c r="G2259" s="415">
        <v>3.9547942700033065</v>
      </c>
      <c r="H2259" s="385">
        <v>48662.150188979831</v>
      </c>
      <c r="I2259" s="385">
        <v>23.551409482196256</v>
      </c>
      <c r="J2259" s="415">
        <v>623013.20385443652</v>
      </c>
      <c r="K2259" s="415">
        <v>623007.4006839419</v>
      </c>
      <c r="L2259" s="415">
        <v>5.8031704944549967</v>
      </c>
      <c r="M2259" s="385">
        <v>47341.987462842299</v>
      </c>
      <c r="N2259" s="385">
        <v>17371.842923203767</v>
      </c>
      <c r="O2259" s="385">
        <v>730.50163150306685</v>
      </c>
      <c r="P2259" s="385">
        <v>27.068226382891499</v>
      </c>
      <c r="Q2259" s="385">
        <v>22.912479783741627</v>
      </c>
      <c r="R2259" s="385">
        <v>8.4075895651116923</v>
      </c>
      <c r="S2259" s="385">
        <v>0.35354670897459239</v>
      </c>
      <c r="T2259" s="385">
        <v>1.3100425711246814E-2</v>
      </c>
      <c r="U2259" s="385">
        <v>13101.339878071762</v>
      </c>
      <c r="V2259" s="385">
        <v>3707.9101768803939</v>
      </c>
      <c r="W2259" s="385">
        <v>37927.888914697556</v>
      </c>
      <c r="X2259" s="385">
        <v>10734.261274282302</v>
      </c>
      <c r="Y2259" s="415">
        <v>175878.23775700445</v>
      </c>
      <c r="Z2259" s="415">
        <v>54966.610214097738</v>
      </c>
      <c r="AA2259" s="415">
        <v>514636.00574010302</v>
      </c>
      <c r="AB2259" s="415">
        <v>159126.28064150433</v>
      </c>
      <c r="AC2259" s="83">
        <v>16783.99695916965</v>
      </c>
      <c r="AD2259" s="83">
        <v>48589.04342123666</v>
      </c>
      <c r="AE2259" s="83">
        <v>25.253095782505397</v>
      </c>
      <c r="AF2259" s="83">
        <v>73.106767743212629</v>
      </c>
      <c r="AG2259" s="13">
        <v>228914.48745262751</v>
      </c>
      <c r="AH2259" s="13">
        <v>668169.09277635254</v>
      </c>
      <c r="AI2259" s="13">
        <v>1930.3605184746395</v>
      </c>
      <c r="AJ2259" s="13">
        <v>5593.1936052548108</v>
      </c>
    </row>
    <row r="2260" spans="2:36" hidden="1" outlineLevel="1" x14ac:dyDescent="0.25">
      <c r="B2260">
        <v>1869</v>
      </c>
      <c r="C2260" s="385">
        <v>16809.250054952154</v>
      </c>
      <c r="D2260" s="385">
        <v>8.135307001342909</v>
      </c>
      <c r="E2260" s="415">
        <v>28442.381315088329</v>
      </c>
      <c r="F2260" s="415">
        <v>28438.426520818328</v>
      </c>
      <c r="G2260" s="415">
        <v>3.9547942700033065</v>
      </c>
      <c r="H2260" s="385">
        <v>48662.150188979831</v>
      </c>
      <c r="I2260" s="385">
        <v>23.551409482196256</v>
      </c>
      <c r="J2260" s="415">
        <v>623013.20385443652</v>
      </c>
      <c r="K2260" s="415">
        <v>623007.4006839419</v>
      </c>
      <c r="L2260" s="415">
        <v>5.8031704944549967</v>
      </c>
      <c r="M2260" s="385">
        <v>47341.987462842299</v>
      </c>
      <c r="N2260" s="385">
        <v>17371.842923203767</v>
      </c>
      <c r="O2260" s="385">
        <v>730.50163150306685</v>
      </c>
      <c r="P2260" s="385">
        <v>27.068226382891499</v>
      </c>
      <c r="Q2260" s="385">
        <v>22.912479783741627</v>
      </c>
      <c r="R2260" s="385">
        <v>8.4075895651116923</v>
      </c>
      <c r="S2260" s="385">
        <v>0.35354670897459239</v>
      </c>
      <c r="T2260" s="385">
        <v>1.3100425711246814E-2</v>
      </c>
      <c r="U2260" s="385">
        <v>13101.339878071762</v>
      </c>
      <c r="V2260" s="385">
        <v>3707.9101768803939</v>
      </c>
      <c r="W2260" s="385">
        <v>37927.888914697556</v>
      </c>
      <c r="X2260" s="385">
        <v>10734.261274282302</v>
      </c>
      <c r="Y2260" s="415">
        <v>175878.23775700445</v>
      </c>
      <c r="Z2260" s="415">
        <v>54966.610214097738</v>
      </c>
      <c r="AA2260" s="415">
        <v>514636.00574010302</v>
      </c>
      <c r="AB2260" s="415">
        <v>159126.28064150433</v>
      </c>
      <c r="AC2260" s="83">
        <v>16783.99695916965</v>
      </c>
      <c r="AD2260" s="83">
        <v>48589.04342123666</v>
      </c>
      <c r="AE2260" s="83">
        <v>25.253095782505397</v>
      </c>
      <c r="AF2260" s="83">
        <v>73.106767743212629</v>
      </c>
      <c r="AG2260" s="13">
        <v>228914.48745262751</v>
      </c>
      <c r="AH2260" s="13">
        <v>668169.09277635254</v>
      </c>
      <c r="AI2260" s="13">
        <v>1930.3605184746395</v>
      </c>
      <c r="AJ2260" s="13">
        <v>5593.1936052548108</v>
      </c>
    </row>
    <row r="2261" spans="2:36" hidden="1" outlineLevel="1" x14ac:dyDescent="0.25">
      <c r="B2261">
        <v>1870</v>
      </c>
      <c r="C2261" s="385">
        <v>16809.250054952154</v>
      </c>
      <c r="D2261" s="385">
        <v>8.135307001342909</v>
      </c>
      <c r="E2261" s="415">
        <v>28442.381315088329</v>
      </c>
      <c r="F2261" s="415">
        <v>28438.426520818328</v>
      </c>
      <c r="G2261" s="415">
        <v>3.9547942700033065</v>
      </c>
      <c r="H2261" s="385">
        <v>48662.150188979831</v>
      </c>
      <c r="I2261" s="385">
        <v>23.551409482196256</v>
      </c>
      <c r="J2261" s="415">
        <v>623013.20385443652</v>
      </c>
      <c r="K2261" s="415">
        <v>623007.4006839419</v>
      </c>
      <c r="L2261" s="415">
        <v>5.8031704944549967</v>
      </c>
      <c r="M2261" s="385">
        <v>47341.987462842299</v>
      </c>
      <c r="N2261" s="385">
        <v>17371.842923203767</v>
      </c>
      <c r="O2261" s="385">
        <v>730.50163150306685</v>
      </c>
      <c r="P2261" s="385">
        <v>27.068226382891499</v>
      </c>
      <c r="Q2261" s="385">
        <v>22.912479783741627</v>
      </c>
      <c r="R2261" s="385">
        <v>8.4075895651116923</v>
      </c>
      <c r="S2261" s="385">
        <v>0.35354670897459239</v>
      </c>
      <c r="T2261" s="385">
        <v>1.3100425711246814E-2</v>
      </c>
      <c r="U2261" s="385">
        <v>13101.339878071762</v>
      </c>
      <c r="V2261" s="385">
        <v>3707.9101768803939</v>
      </c>
      <c r="W2261" s="385">
        <v>37927.888914697556</v>
      </c>
      <c r="X2261" s="385">
        <v>10734.261274282302</v>
      </c>
      <c r="Y2261" s="415">
        <v>175878.23775700445</v>
      </c>
      <c r="Z2261" s="415">
        <v>54966.610214097738</v>
      </c>
      <c r="AA2261" s="415">
        <v>514636.00574010302</v>
      </c>
      <c r="AB2261" s="415">
        <v>159126.28064150433</v>
      </c>
      <c r="AC2261" s="83">
        <v>16783.99695916965</v>
      </c>
      <c r="AD2261" s="83">
        <v>48589.04342123666</v>
      </c>
      <c r="AE2261" s="83">
        <v>25.253095782505397</v>
      </c>
      <c r="AF2261" s="83">
        <v>73.106767743212629</v>
      </c>
      <c r="AG2261" s="13">
        <v>228914.48745262751</v>
      </c>
      <c r="AH2261" s="13">
        <v>668169.09277635254</v>
      </c>
      <c r="AI2261" s="13">
        <v>1930.3605184746395</v>
      </c>
      <c r="AJ2261" s="13">
        <v>5593.1936052548108</v>
      </c>
    </row>
    <row r="2262" spans="2:36" hidden="1" outlineLevel="1" x14ac:dyDescent="0.25">
      <c r="B2262">
        <v>1871</v>
      </c>
      <c r="C2262" s="385">
        <v>16809.250054952154</v>
      </c>
      <c r="D2262" s="385">
        <v>8.135307001342909</v>
      </c>
      <c r="E2262" s="415">
        <v>28442.381315088329</v>
      </c>
      <c r="F2262" s="415">
        <v>28438.426520818328</v>
      </c>
      <c r="G2262" s="415">
        <v>3.9547942700033065</v>
      </c>
      <c r="H2262" s="385">
        <v>48662.150188979831</v>
      </c>
      <c r="I2262" s="385">
        <v>23.551409482196256</v>
      </c>
      <c r="J2262" s="415">
        <v>623013.20385443652</v>
      </c>
      <c r="K2262" s="415">
        <v>623007.4006839419</v>
      </c>
      <c r="L2262" s="415">
        <v>5.8031704944549967</v>
      </c>
      <c r="M2262" s="385">
        <v>47341.987462842299</v>
      </c>
      <c r="N2262" s="385">
        <v>17371.842923203767</v>
      </c>
      <c r="O2262" s="385">
        <v>730.50163150306685</v>
      </c>
      <c r="P2262" s="385">
        <v>27.068226382891499</v>
      </c>
      <c r="Q2262" s="385">
        <v>22.912479783741627</v>
      </c>
      <c r="R2262" s="385">
        <v>8.4075895651116923</v>
      </c>
      <c r="S2262" s="385">
        <v>0.35354670897459239</v>
      </c>
      <c r="T2262" s="385">
        <v>1.3100425711246814E-2</v>
      </c>
      <c r="U2262" s="385">
        <v>13101.339878071762</v>
      </c>
      <c r="V2262" s="385">
        <v>3707.9101768803939</v>
      </c>
      <c r="W2262" s="385">
        <v>37927.888914697556</v>
      </c>
      <c r="X2262" s="385">
        <v>10734.261274282302</v>
      </c>
      <c r="Y2262" s="415">
        <v>175878.23775700445</v>
      </c>
      <c r="Z2262" s="415">
        <v>54966.610214097738</v>
      </c>
      <c r="AA2262" s="415">
        <v>514636.00574010302</v>
      </c>
      <c r="AB2262" s="415">
        <v>159126.28064150433</v>
      </c>
      <c r="AC2262" s="83">
        <v>16783.99695916965</v>
      </c>
      <c r="AD2262" s="83">
        <v>48589.04342123666</v>
      </c>
      <c r="AE2262" s="83">
        <v>25.253095782505397</v>
      </c>
      <c r="AF2262" s="83">
        <v>73.106767743212629</v>
      </c>
      <c r="AG2262" s="13">
        <v>228914.48745262751</v>
      </c>
      <c r="AH2262" s="13">
        <v>668169.09277635254</v>
      </c>
      <c r="AI2262" s="13">
        <v>1930.3605184746395</v>
      </c>
      <c r="AJ2262" s="13">
        <v>5593.1936052548108</v>
      </c>
    </row>
    <row r="2263" spans="2:36" hidden="1" outlineLevel="1" x14ac:dyDescent="0.25">
      <c r="B2263">
        <v>1872</v>
      </c>
      <c r="C2263" s="385">
        <v>16809.250054952154</v>
      </c>
      <c r="D2263" s="385">
        <v>8.135307001342909</v>
      </c>
      <c r="E2263" s="415">
        <v>28442.381315088329</v>
      </c>
      <c r="F2263" s="415">
        <v>28438.426520818328</v>
      </c>
      <c r="G2263" s="415">
        <v>3.9547942700033065</v>
      </c>
      <c r="H2263" s="385">
        <v>48662.150188979831</v>
      </c>
      <c r="I2263" s="385">
        <v>23.551409482196256</v>
      </c>
      <c r="J2263" s="415">
        <v>623013.20385443652</v>
      </c>
      <c r="K2263" s="415">
        <v>623007.4006839419</v>
      </c>
      <c r="L2263" s="415">
        <v>5.8031704944549967</v>
      </c>
      <c r="M2263" s="385">
        <v>47341.987462842299</v>
      </c>
      <c r="N2263" s="385">
        <v>17371.842923203767</v>
      </c>
      <c r="O2263" s="385">
        <v>730.50163150306685</v>
      </c>
      <c r="P2263" s="385">
        <v>27.068226382891499</v>
      </c>
      <c r="Q2263" s="385">
        <v>22.912479783741627</v>
      </c>
      <c r="R2263" s="385">
        <v>8.4075895651116923</v>
      </c>
      <c r="S2263" s="385">
        <v>0.35354670897459239</v>
      </c>
      <c r="T2263" s="385">
        <v>1.3100425711246814E-2</v>
      </c>
      <c r="U2263" s="385">
        <v>13101.339878071762</v>
      </c>
      <c r="V2263" s="385">
        <v>3707.9101768803939</v>
      </c>
      <c r="W2263" s="385">
        <v>37927.888914697556</v>
      </c>
      <c r="X2263" s="385">
        <v>10734.261274282302</v>
      </c>
      <c r="Y2263" s="415">
        <v>175878.23775700445</v>
      </c>
      <c r="Z2263" s="415">
        <v>54966.610214097738</v>
      </c>
      <c r="AA2263" s="415">
        <v>514636.00574010302</v>
      </c>
      <c r="AB2263" s="415">
        <v>159126.28064150433</v>
      </c>
      <c r="AC2263" s="83">
        <v>16783.99695916965</v>
      </c>
      <c r="AD2263" s="83">
        <v>48589.04342123666</v>
      </c>
      <c r="AE2263" s="83">
        <v>25.253095782505397</v>
      </c>
      <c r="AF2263" s="83">
        <v>73.106767743212629</v>
      </c>
      <c r="AG2263" s="13">
        <v>228914.48745262751</v>
      </c>
      <c r="AH2263" s="13">
        <v>668169.09277635254</v>
      </c>
      <c r="AI2263" s="13">
        <v>1930.3605184746395</v>
      </c>
      <c r="AJ2263" s="13">
        <v>5593.1936052548108</v>
      </c>
    </row>
    <row r="2264" spans="2:36" hidden="1" outlineLevel="1" x14ac:dyDescent="0.25">
      <c r="B2264">
        <v>1873</v>
      </c>
      <c r="C2264" s="385">
        <v>16809.250054952154</v>
      </c>
      <c r="D2264" s="385">
        <v>8.135307001342909</v>
      </c>
      <c r="E2264" s="415">
        <v>28442.381315088329</v>
      </c>
      <c r="F2264" s="415">
        <v>28438.426520818328</v>
      </c>
      <c r="G2264" s="415">
        <v>3.9547942700033065</v>
      </c>
      <c r="H2264" s="385">
        <v>48662.150188979831</v>
      </c>
      <c r="I2264" s="385">
        <v>23.551409482196256</v>
      </c>
      <c r="J2264" s="415">
        <v>623013.20385443652</v>
      </c>
      <c r="K2264" s="415">
        <v>623007.4006839419</v>
      </c>
      <c r="L2264" s="415">
        <v>5.8031704944549967</v>
      </c>
      <c r="M2264" s="385">
        <v>47341.987462842299</v>
      </c>
      <c r="N2264" s="385">
        <v>17371.842923203767</v>
      </c>
      <c r="O2264" s="385">
        <v>730.50163150306685</v>
      </c>
      <c r="P2264" s="385">
        <v>27.068226382891499</v>
      </c>
      <c r="Q2264" s="385">
        <v>22.912479783741627</v>
      </c>
      <c r="R2264" s="385">
        <v>8.4075895651116923</v>
      </c>
      <c r="S2264" s="385">
        <v>0.35354670897459239</v>
      </c>
      <c r="T2264" s="385">
        <v>1.3100425711246814E-2</v>
      </c>
      <c r="U2264" s="385">
        <v>13101.339878071762</v>
      </c>
      <c r="V2264" s="385">
        <v>3707.9101768803939</v>
      </c>
      <c r="W2264" s="385">
        <v>37927.888914697556</v>
      </c>
      <c r="X2264" s="385">
        <v>10734.261274282302</v>
      </c>
      <c r="Y2264" s="415">
        <v>175878.23775700445</v>
      </c>
      <c r="Z2264" s="415">
        <v>54966.610214097738</v>
      </c>
      <c r="AA2264" s="415">
        <v>514636.00574010302</v>
      </c>
      <c r="AB2264" s="415">
        <v>159126.28064150433</v>
      </c>
      <c r="AC2264" s="83">
        <v>16783.99695916965</v>
      </c>
      <c r="AD2264" s="83">
        <v>48589.04342123666</v>
      </c>
      <c r="AE2264" s="83">
        <v>25.253095782505397</v>
      </c>
      <c r="AF2264" s="83">
        <v>73.106767743212629</v>
      </c>
      <c r="AG2264" s="13">
        <v>228914.48745262751</v>
      </c>
      <c r="AH2264" s="13">
        <v>668169.09277635254</v>
      </c>
      <c r="AI2264" s="13">
        <v>1930.3605184746395</v>
      </c>
      <c r="AJ2264" s="13">
        <v>5593.1936052548108</v>
      </c>
    </row>
    <row r="2265" spans="2:36" hidden="1" outlineLevel="1" x14ac:dyDescent="0.25">
      <c r="B2265">
        <v>1874</v>
      </c>
      <c r="C2265" s="385">
        <v>16809.250054952154</v>
      </c>
      <c r="D2265" s="385">
        <v>8.135307001342909</v>
      </c>
      <c r="E2265" s="415">
        <v>28442.381315088329</v>
      </c>
      <c r="F2265" s="415">
        <v>28438.426520818328</v>
      </c>
      <c r="G2265" s="415">
        <v>3.9547942700033065</v>
      </c>
      <c r="H2265" s="385">
        <v>48662.150188979831</v>
      </c>
      <c r="I2265" s="385">
        <v>23.551409482196256</v>
      </c>
      <c r="J2265" s="415">
        <v>623013.20385443652</v>
      </c>
      <c r="K2265" s="415">
        <v>623007.4006839419</v>
      </c>
      <c r="L2265" s="415">
        <v>5.8031704944549967</v>
      </c>
      <c r="M2265" s="385">
        <v>47341.987462842299</v>
      </c>
      <c r="N2265" s="385">
        <v>17371.842923203767</v>
      </c>
      <c r="O2265" s="385">
        <v>730.50163150306685</v>
      </c>
      <c r="P2265" s="385">
        <v>27.068226382891499</v>
      </c>
      <c r="Q2265" s="385">
        <v>22.912479783741627</v>
      </c>
      <c r="R2265" s="385">
        <v>8.4075895651116923</v>
      </c>
      <c r="S2265" s="385">
        <v>0.35354670897459239</v>
      </c>
      <c r="T2265" s="385">
        <v>1.3100425711246814E-2</v>
      </c>
      <c r="U2265" s="385">
        <v>13101.339878071762</v>
      </c>
      <c r="V2265" s="385">
        <v>3707.9101768803939</v>
      </c>
      <c r="W2265" s="385">
        <v>37927.888914697556</v>
      </c>
      <c r="X2265" s="385">
        <v>10734.261274282302</v>
      </c>
      <c r="Y2265" s="415">
        <v>175878.23775700445</v>
      </c>
      <c r="Z2265" s="415">
        <v>54966.610214097738</v>
      </c>
      <c r="AA2265" s="415">
        <v>514636.00574010302</v>
      </c>
      <c r="AB2265" s="415">
        <v>159126.28064150433</v>
      </c>
      <c r="AC2265" s="83">
        <v>16783.99695916965</v>
      </c>
      <c r="AD2265" s="83">
        <v>48589.04342123666</v>
      </c>
      <c r="AE2265" s="83">
        <v>25.253095782505397</v>
      </c>
      <c r="AF2265" s="83">
        <v>73.106767743212629</v>
      </c>
      <c r="AG2265" s="13">
        <v>228914.48745262751</v>
      </c>
      <c r="AH2265" s="13">
        <v>668169.09277635254</v>
      </c>
      <c r="AI2265" s="13">
        <v>1930.3605184746395</v>
      </c>
      <c r="AJ2265" s="13">
        <v>5593.1936052548108</v>
      </c>
    </row>
    <row r="2266" spans="2:36" hidden="1" outlineLevel="1" x14ac:dyDescent="0.25">
      <c r="B2266">
        <v>1875</v>
      </c>
      <c r="C2266" s="385">
        <v>16809.250054952154</v>
      </c>
      <c r="D2266" s="385">
        <v>8.135307001342909</v>
      </c>
      <c r="E2266" s="415">
        <v>28442.381315088329</v>
      </c>
      <c r="F2266" s="415">
        <v>28438.426520818328</v>
      </c>
      <c r="G2266" s="415">
        <v>3.9547942700033065</v>
      </c>
      <c r="H2266" s="385">
        <v>48662.150188979831</v>
      </c>
      <c r="I2266" s="385">
        <v>23.551409482196256</v>
      </c>
      <c r="J2266" s="415">
        <v>623013.20385443652</v>
      </c>
      <c r="K2266" s="415">
        <v>623007.4006839419</v>
      </c>
      <c r="L2266" s="415">
        <v>5.8031704944549967</v>
      </c>
      <c r="M2266" s="385">
        <v>47341.987462842299</v>
      </c>
      <c r="N2266" s="385">
        <v>17371.842923203767</v>
      </c>
      <c r="O2266" s="385">
        <v>730.50163150306685</v>
      </c>
      <c r="P2266" s="385">
        <v>27.068226382891499</v>
      </c>
      <c r="Q2266" s="385">
        <v>22.912479783741627</v>
      </c>
      <c r="R2266" s="385">
        <v>8.4075895651116923</v>
      </c>
      <c r="S2266" s="385">
        <v>0.35354670897459239</v>
      </c>
      <c r="T2266" s="385">
        <v>1.3100425711246814E-2</v>
      </c>
      <c r="U2266" s="385">
        <v>13101.339878071762</v>
      </c>
      <c r="V2266" s="385">
        <v>3707.9101768803939</v>
      </c>
      <c r="W2266" s="385">
        <v>37927.888914697556</v>
      </c>
      <c r="X2266" s="385">
        <v>10734.261274282302</v>
      </c>
      <c r="Y2266" s="415">
        <v>175878.23775700445</v>
      </c>
      <c r="Z2266" s="415">
        <v>54966.610214097738</v>
      </c>
      <c r="AA2266" s="415">
        <v>514636.00574010302</v>
      </c>
      <c r="AB2266" s="415">
        <v>159126.28064150433</v>
      </c>
      <c r="AC2266" s="83">
        <v>16783.99695916965</v>
      </c>
      <c r="AD2266" s="83">
        <v>48589.04342123666</v>
      </c>
      <c r="AE2266" s="83">
        <v>25.253095782505397</v>
      </c>
      <c r="AF2266" s="83">
        <v>73.106767743212629</v>
      </c>
      <c r="AG2266" s="13">
        <v>228914.48745262751</v>
      </c>
      <c r="AH2266" s="13">
        <v>668169.09277635254</v>
      </c>
      <c r="AI2266" s="13">
        <v>1930.3605184746395</v>
      </c>
      <c r="AJ2266" s="13">
        <v>5593.1936052548108</v>
      </c>
    </row>
    <row r="2267" spans="2:36" hidden="1" outlineLevel="1" x14ac:dyDescent="0.25">
      <c r="B2267">
        <v>1876</v>
      </c>
      <c r="C2267" s="385">
        <v>16809.250054952154</v>
      </c>
      <c r="D2267" s="385">
        <v>8.135307001342909</v>
      </c>
      <c r="E2267" s="415">
        <v>28442.381315088329</v>
      </c>
      <c r="F2267" s="415">
        <v>28438.426520818328</v>
      </c>
      <c r="G2267" s="415">
        <v>3.9547942700033065</v>
      </c>
      <c r="H2267" s="385">
        <v>48662.150188979831</v>
      </c>
      <c r="I2267" s="385">
        <v>23.551409482196256</v>
      </c>
      <c r="J2267" s="415">
        <v>623013.20385443652</v>
      </c>
      <c r="K2267" s="415">
        <v>623007.4006839419</v>
      </c>
      <c r="L2267" s="415">
        <v>5.8031704944549967</v>
      </c>
      <c r="M2267" s="385">
        <v>47341.987462842299</v>
      </c>
      <c r="N2267" s="385">
        <v>17371.842923203767</v>
      </c>
      <c r="O2267" s="385">
        <v>730.50163150306685</v>
      </c>
      <c r="P2267" s="385">
        <v>27.068226382891499</v>
      </c>
      <c r="Q2267" s="385">
        <v>22.912479783741627</v>
      </c>
      <c r="R2267" s="385">
        <v>8.4075895651116923</v>
      </c>
      <c r="S2267" s="385">
        <v>0.35354670897459239</v>
      </c>
      <c r="T2267" s="385">
        <v>1.3100425711246814E-2</v>
      </c>
      <c r="U2267" s="385">
        <v>13101.339878071762</v>
      </c>
      <c r="V2267" s="385">
        <v>3707.9101768803939</v>
      </c>
      <c r="W2267" s="385">
        <v>37927.888914697556</v>
      </c>
      <c r="X2267" s="385">
        <v>10734.261274282302</v>
      </c>
      <c r="Y2267" s="415">
        <v>175878.23775700445</v>
      </c>
      <c r="Z2267" s="415">
        <v>54966.610214097738</v>
      </c>
      <c r="AA2267" s="415">
        <v>514636.00574010302</v>
      </c>
      <c r="AB2267" s="415">
        <v>159126.28064150433</v>
      </c>
      <c r="AC2267" s="83">
        <v>16783.99695916965</v>
      </c>
      <c r="AD2267" s="83">
        <v>48589.04342123666</v>
      </c>
      <c r="AE2267" s="83">
        <v>25.253095782505397</v>
      </c>
      <c r="AF2267" s="83">
        <v>73.106767743212629</v>
      </c>
      <c r="AG2267" s="13">
        <v>228914.48745262751</v>
      </c>
      <c r="AH2267" s="13">
        <v>668169.09277635254</v>
      </c>
      <c r="AI2267" s="13">
        <v>1930.3605184746395</v>
      </c>
      <c r="AJ2267" s="13">
        <v>5593.1936052548108</v>
      </c>
    </row>
    <row r="2268" spans="2:36" hidden="1" outlineLevel="1" x14ac:dyDescent="0.25">
      <c r="B2268">
        <v>1877</v>
      </c>
      <c r="C2268" s="385">
        <v>16809.250054952154</v>
      </c>
      <c r="D2268" s="385">
        <v>8.135307001342909</v>
      </c>
      <c r="E2268" s="415">
        <v>28442.381315088329</v>
      </c>
      <c r="F2268" s="415">
        <v>28438.426520818328</v>
      </c>
      <c r="G2268" s="415">
        <v>3.9547942700033065</v>
      </c>
      <c r="H2268" s="385">
        <v>48662.150188979831</v>
      </c>
      <c r="I2268" s="385">
        <v>23.551409482196256</v>
      </c>
      <c r="J2268" s="415">
        <v>623013.20385443652</v>
      </c>
      <c r="K2268" s="415">
        <v>623007.4006839419</v>
      </c>
      <c r="L2268" s="415">
        <v>5.8031704944549967</v>
      </c>
      <c r="M2268" s="385">
        <v>47341.987462842299</v>
      </c>
      <c r="N2268" s="385">
        <v>17371.842923203767</v>
      </c>
      <c r="O2268" s="385">
        <v>730.50163150306685</v>
      </c>
      <c r="P2268" s="385">
        <v>27.068226382891499</v>
      </c>
      <c r="Q2268" s="385">
        <v>22.912479783741627</v>
      </c>
      <c r="R2268" s="385">
        <v>8.4075895651116923</v>
      </c>
      <c r="S2268" s="385">
        <v>0.35354670897459239</v>
      </c>
      <c r="T2268" s="385">
        <v>1.3100425711246814E-2</v>
      </c>
      <c r="U2268" s="385">
        <v>13101.339878071762</v>
      </c>
      <c r="V2268" s="385">
        <v>3707.9101768803939</v>
      </c>
      <c r="W2268" s="385">
        <v>37927.888914697556</v>
      </c>
      <c r="X2268" s="385">
        <v>10734.261274282302</v>
      </c>
      <c r="Y2268" s="415">
        <v>175878.23775700445</v>
      </c>
      <c r="Z2268" s="415">
        <v>54966.610214097738</v>
      </c>
      <c r="AA2268" s="415">
        <v>514636.00574010302</v>
      </c>
      <c r="AB2268" s="415">
        <v>159126.28064150433</v>
      </c>
      <c r="AC2268" s="83">
        <v>16783.99695916965</v>
      </c>
      <c r="AD2268" s="83">
        <v>48589.04342123666</v>
      </c>
      <c r="AE2268" s="83">
        <v>25.253095782505397</v>
      </c>
      <c r="AF2268" s="83">
        <v>73.106767743212629</v>
      </c>
      <c r="AG2268" s="13">
        <v>228914.48745262751</v>
      </c>
      <c r="AH2268" s="13">
        <v>668169.09277635254</v>
      </c>
      <c r="AI2268" s="13">
        <v>1930.3605184746395</v>
      </c>
      <c r="AJ2268" s="13">
        <v>5593.1936052548108</v>
      </c>
    </row>
    <row r="2269" spans="2:36" hidden="1" outlineLevel="1" x14ac:dyDescent="0.25">
      <c r="B2269">
        <v>1878</v>
      </c>
      <c r="C2269" s="385">
        <v>16809.250054952154</v>
      </c>
      <c r="D2269" s="385">
        <v>8.135307001342909</v>
      </c>
      <c r="E2269" s="415">
        <v>28442.381315088329</v>
      </c>
      <c r="F2269" s="415">
        <v>28438.426520818328</v>
      </c>
      <c r="G2269" s="415">
        <v>3.9547942700033065</v>
      </c>
      <c r="H2269" s="385">
        <v>48662.150188979831</v>
      </c>
      <c r="I2269" s="385">
        <v>23.551409482196256</v>
      </c>
      <c r="J2269" s="415">
        <v>623013.20385443652</v>
      </c>
      <c r="K2269" s="415">
        <v>623007.4006839419</v>
      </c>
      <c r="L2269" s="415">
        <v>5.8031704944549967</v>
      </c>
      <c r="M2269" s="385">
        <v>47341.987462842299</v>
      </c>
      <c r="N2269" s="385">
        <v>17371.842923203767</v>
      </c>
      <c r="O2269" s="385">
        <v>730.50163150306685</v>
      </c>
      <c r="P2269" s="385">
        <v>27.068226382891499</v>
      </c>
      <c r="Q2269" s="385">
        <v>22.912479783741627</v>
      </c>
      <c r="R2269" s="385">
        <v>8.4075895651116923</v>
      </c>
      <c r="S2269" s="385">
        <v>0.35354670897459239</v>
      </c>
      <c r="T2269" s="385">
        <v>1.3100425711246814E-2</v>
      </c>
      <c r="U2269" s="385">
        <v>13101.339878071762</v>
      </c>
      <c r="V2269" s="385">
        <v>3707.9101768803939</v>
      </c>
      <c r="W2269" s="385">
        <v>37927.888914697556</v>
      </c>
      <c r="X2269" s="385">
        <v>10734.261274282302</v>
      </c>
      <c r="Y2269" s="415">
        <v>175878.23775700445</v>
      </c>
      <c r="Z2269" s="415">
        <v>54966.610214097738</v>
      </c>
      <c r="AA2269" s="415">
        <v>514636.00574010302</v>
      </c>
      <c r="AB2269" s="415">
        <v>159126.28064150433</v>
      </c>
      <c r="AC2269" s="83">
        <v>16783.99695916965</v>
      </c>
      <c r="AD2269" s="83">
        <v>48589.04342123666</v>
      </c>
      <c r="AE2269" s="83">
        <v>25.253095782505397</v>
      </c>
      <c r="AF2269" s="83">
        <v>73.106767743212629</v>
      </c>
      <c r="AG2269" s="13">
        <v>228914.48745262751</v>
      </c>
      <c r="AH2269" s="13">
        <v>668169.09277635254</v>
      </c>
      <c r="AI2269" s="13">
        <v>1930.3605184746395</v>
      </c>
      <c r="AJ2269" s="13">
        <v>5593.1936052548108</v>
      </c>
    </row>
    <row r="2270" spans="2:36" hidden="1" outlineLevel="1" x14ac:dyDescent="0.25">
      <c r="B2270">
        <v>1879</v>
      </c>
      <c r="C2270" s="385">
        <v>16809.250054952154</v>
      </c>
      <c r="D2270" s="385">
        <v>8.135307001342909</v>
      </c>
      <c r="E2270" s="415">
        <v>28442.381315088329</v>
      </c>
      <c r="F2270" s="415">
        <v>28438.426520818328</v>
      </c>
      <c r="G2270" s="415">
        <v>3.9547942700033065</v>
      </c>
      <c r="H2270" s="385">
        <v>48662.150188979831</v>
      </c>
      <c r="I2270" s="385">
        <v>23.551409482196256</v>
      </c>
      <c r="J2270" s="415">
        <v>623013.20385443652</v>
      </c>
      <c r="K2270" s="415">
        <v>623007.4006839419</v>
      </c>
      <c r="L2270" s="415">
        <v>5.8031704944549967</v>
      </c>
      <c r="M2270" s="385">
        <v>47341.987462842299</v>
      </c>
      <c r="N2270" s="385">
        <v>17371.842923203767</v>
      </c>
      <c r="O2270" s="385">
        <v>730.50163150306685</v>
      </c>
      <c r="P2270" s="385">
        <v>27.068226382891499</v>
      </c>
      <c r="Q2270" s="385">
        <v>22.912479783741627</v>
      </c>
      <c r="R2270" s="385">
        <v>8.4075895651116923</v>
      </c>
      <c r="S2270" s="385">
        <v>0.35354670897459239</v>
      </c>
      <c r="T2270" s="385">
        <v>1.3100425711246814E-2</v>
      </c>
      <c r="U2270" s="385">
        <v>13101.339878071762</v>
      </c>
      <c r="V2270" s="385">
        <v>3707.9101768803939</v>
      </c>
      <c r="W2270" s="385">
        <v>37927.888914697556</v>
      </c>
      <c r="X2270" s="385">
        <v>10734.261274282302</v>
      </c>
      <c r="Y2270" s="415">
        <v>175878.23775700445</v>
      </c>
      <c r="Z2270" s="415">
        <v>54966.610214097738</v>
      </c>
      <c r="AA2270" s="415">
        <v>514636.00574010302</v>
      </c>
      <c r="AB2270" s="415">
        <v>159126.28064150433</v>
      </c>
      <c r="AC2270" s="83">
        <v>16783.99695916965</v>
      </c>
      <c r="AD2270" s="83">
        <v>48589.04342123666</v>
      </c>
      <c r="AE2270" s="83">
        <v>25.253095782505397</v>
      </c>
      <c r="AF2270" s="83">
        <v>73.106767743212629</v>
      </c>
      <c r="AG2270" s="13">
        <v>228914.48745262751</v>
      </c>
      <c r="AH2270" s="13">
        <v>668169.09277635254</v>
      </c>
      <c r="AI2270" s="13">
        <v>1930.3605184746395</v>
      </c>
      <c r="AJ2270" s="13">
        <v>5593.1936052548108</v>
      </c>
    </row>
    <row r="2271" spans="2:36" hidden="1" outlineLevel="1" x14ac:dyDescent="0.25">
      <c r="B2271">
        <v>1880</v>
      </c>
      <c r="C2271" s="385">
        <v>16809.250054952154</v>
      </c>
      <c r="D2271" s="385">
        <v>8.135307001342909</v>
      </c>
      <c r="E2271" s="415">
        <v>28442.381315088329</v>
      </c>
      <c r="F2271" s="415">
        <v>28438.426520818328</v>
      </c>
      <c r="G2271" s="415">
        <v>3.9547942700033065</v>
      </c>
      <c r="H2271" s="385">
        <v>48662.150188979831</v>
      </c>
      <c r="I2271" s="385">
        <v>23.551409482196256</v>
      </c>
      <c r="J2271" s="415">
        <v>623013.20385443652</v>
      </c>
      <c r="K2271" s="415">
        <v>623007.4006839419</v>
      </c>
      <c r="L2271" s="415">
        <v>5.8031704944549967</v>
      </c>
      <c r="M2271" s="385">
        <v>47341.987462842299</v>
      </c>
      <c r="N2271" s="385">
        <v>17371.842923203767</v>
      </c>
      <c r="O2271" s="385">
        <v>730.50163150306685</v>
      </c>
      <c r="P2271" s="385">
        <v>27.068226382891499</v>
      </c>
      <c r="Q2271" s="385">
        <v>22.912479783741627</v>
      </c>
      <c r="R2271" s="385">
        <v>8.4075895651116923</v>
      </c>
      <c r="S2271" s="385">
        <v>0.35354670897459239</v>
      </c>
      <c r="T2271" s="385">
        <v>1.3100425711246814E-2</v>
      </c>
      <c r="U2271" s="385">
        <v>13101.339878071762</v>
      </c>
      <c r="V2271" s="385">
        <v>3707.9101768803939</v>
      </c>
      <c r="W2271" s="385">
        <v>37927.888914697556</v>
      </c>
      <c r="X2271" s="385">
        <v>10734.261274282302</v>
      </c>
      <c r="Y2271" s="415">
        <v>175878.23775700445</v>
      </c>
      <c r="Z2271" s="415">
        <v>54966.610214097738</v>
      </c>
      <c r="AA2271" s="415">
        <v>514636.00574010302</v>
      </c>
      <c r="AB2271" s="415">
        <v>159126.28064150433</v>
      </c>
      <c r="AC2271" s="83">
        <v>16783.99695916965</v>
      </c>
      <c r="AD2271" s="83">
        <v>48589.04342123666</v>
      </c>
      <c r="AE2271" s="83">
        <v>25.253095782505397</v>
      </c>
      <c r="AF2271" s="83">
        <v>73.106767743212629</v>
      </c>
      <c r="AG2271" s="13">
        <v>228914.48745262751</v>
      </c>
      <c r="AH2271" s="13">
        <v>668169.09277635254</v>
      </c>
      <c r="AI2271" s="13">
        <v>1930.3605184746395</v>
      </c>
      <c r="AJ2271" s="13">
        <v>5593.1936052548108</v>
      </c>
    </row>
    <row r="2272" spans="2:36" hidden="1" outlineLevel="1" x14ac:dyDescent="0.25">
      <c r="B2272">
        <v>1881</v>
      </c>
      <c r="C2272" s="385">
        <v>16809.250054952154</v>
      </c>
      <c r="D2272" s="385">
        <v>8.135307001342909</v>
      </c>
      <c r="E2272" s="415">
        <v>28442.381315088329</v>
      </c>
      <c r="F2272" s="415">
        <v>28438.426520818328</v>
      </c>
      <c r="G2272" s="415">
        <v>3.9547942700033065</v>
      </c>
      <c r="H2272" s="385">
        <v>48662.150188979831</v>
      </c>
      <c r="I2272" s="385">
        <v>23.551409482196256</v>
      </c>
      <c r="J2272" s="415">
        <v>623013.20385443652</v>
      </c>
      <c r="K2272" s="415">
        <v>623007.4006839419</v>
      </c>
      <c r="L2272" s="415">
        <v>5.8031704944549967</v>
      </c>
      <c r="M2272" s="385">
        <v>47341.987462842299</v>
      </c>
      <c r="N2272" s="385">
        <v>17371.842923203767</v>
      </c>
      <c r="O2272" s="385">
        <v>730.50163150306685</v>
      </c>
      <c r="P2272" s="385">
        <v>27.068226382891499</v>
      </c>
      <c r="Q2272" s="385">
        <v>22.912479783741627</v>
      </c>
      <c r="R2272" s="385">
        <v>8.4075895651116923</v>
      </c>
      <c r="S2272" s="385">
        <v>0.35354670897459239</v>
      </c>
      <c r="T2272" s="385">
        <v>1.3100425711246814E-2</v>
      </c>
      <c r="U2272" s="385">
        <v>13101.339878071762</v>
      </c>
      <c r="V2272" s="385">
        <v>3707.9101768803939</v>
      </c>
      <c r="W2272" s="385">
        <v>37927.888914697556</v>
      </c>
      <c r="X2272" s="385">
        <v>10734.261274282302</v>
      </c>
      <c r="Y2272" s="415">
        <v>175878.23775700445</v>
      </c>
      <c r="Z2272" s="415">
        <v>54966.610214097738</v>
      </c>
      <c r="AA2272" s="415">
        <v>514636.00574010302</v>
      </c>
      <c r="AB2272" s="415">
        <v>159126.28064150433</v>
      </c>
      <c r="AC2272" s="83">
        <v>16783.99695916965</v>
      </c>
      <c r="AD2272" s="83">
        <v>48589.04342123666</v>
      </c>
      <c r="AE2272" s="83">
        <v>25.253095782505397</v>
      </c>
      <c r="AF2272" s="83">
        <v>73.106767743212629</v>
      </c>
      <c r="AG2272" s="13">
        <v>228914.48745262751</v>
      </c>
      <c r="AH2272" s="13">
        <v>668169.09277635254</v>
      </c>
      <c r="AI2272" s="13">
        <v>1930.3605184746395</v>
      </c>
      <c r="AJ2272" s="13">
        <v>5593.1936052548108</v>
      </c>
    </row>
    <row r="2273" spans="2:36" hidden="1" outlineLevel="1" x14ac:dyDescent="0.25">
      <c r="B2273">
        <v>1882</v>
      </c>
      <c r="C2273" s="385">
        <v>16809.250054952154</v>
      </c>
      <c r="D2273" s="385">
        <v>8.135307001342909</v>
      </c>
      <c r="E2273" s="415">
        <v>28442.381315088329</v>
      </c>
      <c r="F2273" s="415">
        <v>28438.426520818328</v>
      </c>
      <c r="G2273" s="415">
        <v>3.9547942700033065</v>
      </c>
      <c r="H2273" s="385">
        <v>48662.150188979831</v>
      </c>
      <c r="I2273" s="385">
        <v>23.551409482196256</v>
      </c>
      <c r="J2273" s="415">
        <v>623013.20385443652</v>
      </c>
      <c r="K2273" s="415">
        <v>623007.4006839419</v>
      </c>
      <c r="L2273" s="415">
        <v>5.8031704944549967</v>
      </c>
      <c r="M2273" s="385">
        <v>47341.987462842299</v>
      </c>
      <c r="N2273" s="385">
        <v>17371.842923203767</v>
      </c>
      <c r="O2273" s="385">
        <v>730.50163150306685</v>
      </c>
      <c r="P2273" s="385">
        <v>27.068226382891499</v>
      </c>
      <c r="Q2273" s="385">
        <v>22.912479783741627</v>
      </c>
      <c r="R2273" s="385">
        <v>8.4075895651116923</v>
      </c>
      <c r="S2273" s="385">
        <v>0.35354670897459239</v>
      </c>
      <c r="T2273" s="385">
        <v>1.3100425711246814E-2</v>
      </c>
      <c r="U2273" s="385">
        <v>13101.339878071762</v>
      </c>
      <c r="V2273" s="385">
        <v>3707.9101768803939</v>
      </c>
      <c r="W2273" s="385">
        <v>37927.888914697556</v>
      </c>
      <c r="X2273" s="385">
        <v>10734.261274282302</v>
      </c>
      <c r="Y2273" s="415">
        <v>175878.23775700445</v>
      </c>
      <c r="Z2273" s="415">
        <v>54966.610214097738</v>
      </c>
      <c r="AA2273" s="415">
        <v>514636.00574010302</v>
      </c>
      <c r="AB2273" s="415">
        <v>159126.28064150433</v>
      </c>
      <c r="AC2273" s="83">
        <v>16783.99695916965</v>
      </c>
      <c r="AD2273" s="83">
        <v>48589.04342123666</v>
      </c>
      <c r="AE2273" s="83">
        <v>25.253095782505397</v>
      </c>
      <c r="AF2273" s="83">
        <v>73.106767743212629</v>
      </c>
      <c r="AG2273" s="13">
        <v>228914.48745262751</v>
      </c>
      <c r="AH2273" s="13">
        <v>668169.09277635254</v>
      </c>
      <c r="AI2273" s="13">
        <v>1930.3605184746395</v>
      </c>
      <c r="AJ2273" s="13">
        <v>5593.1936052548108</v>
      </c>
    </row>
    <row r="2274" spans="2:36" hidden="1" outlineLevel="1" x14ac:dyDescent="0.25">
      <c r="B2274">
        <v>1883</v>
      </c>
      <c r="C2274" s="385">
        <v>16809.250054952154</v>
      </c>
      <c r="D2274" s="385">
        <v>8.135307001342909</v>
      </c>
      <c r="E2274" s="415">
        <v>28442.381315088329</v>
      </c>
      <c r="F2274" s="415">
        <v>28438.426520818328</v>
      </c>
      <c r="G2274" s="415">
        <v>3.9547942700033065</v>
      </c>
      <c r="H2274" s="385">
        <v>48662.150188979831</v>
      </c>
      <c r="I2274" s="385">
        <v>23.551409482196256</v>
      </c>
      <c r="J2274" s="415">
        <v>623013.20385443652</v>
      </c>
      <c r="K2274" s="415">
        <v>623007.4006839419</v>
      </c>
      <c r="L2274" s="415">
        <v>5.8031704944549967</v>
      </c>
      <c r="M2274" s="385">
        <v>47341.987462842299</v>
      </c>
      <c r="N2274" s="385">
        <v>17371.842923203767</v>
      </c>
      <c r="O2274" s="385">
        <v>730.50163150306685</v>
      </c>
      <c r="P2274" s="385">
        <v>27.068226382891499</v>
      </c>
      <c r="Q2274" s="385">
        <v>22.912479783741627</v>
      </c>
      <c r="R2274" s="385">
        <v>8.4075895651116923</v>
      </c>
      <c r="S2274" s="385">
        <v>0.35354670897459239</v>
      </c>
      <c r="T2274" s="385">
        <v>1.3100425711246814E-2</v>
      </c>
      <c r="U2274" s="385">
        <v>13101.339878071762</v>
      </c>
      <c r="V2274" s="385">
        <v>3707.9101768803939</v>
      </c>
      <c r="W2274" s="385">
        <v>37927.888914697556</v>
      </c>
      <c r="X2274" s="385">
        <v>10734.261274282302</v>
      </c>
      <c r="Y2274" s="415">
        <v>175878.23775700445</v>
      </c>
      <c r="Z2274" s="415">
        <v>54966.610214097738</v>
      </c>
      <c r="AA2274" s="415">
        <v>514636.00574010302</v>
      </c>
      <c r="AB2274" s="415">
        <v>159126.28064150433</v>
      </c>
      <c r="AC2274" s="83">
        <v>16783.99695916965</v>
      </c>
      <c r="AD2274" s="83">
        <v>48589.04342123666</v>
      </c>
      <c r="AE2274" s="83">
        <v>25.253095782505397</v>
      </c>
      <c r="AF2274" s="83">
        <v>73.106767743212629</v>
      </c>
      <c r="AG2274" s="13">
        <v>228914.48745262751</v>
      </c>
      <c r="AH2274" s="13">
        <v>668169.09277635254</v>
      </c>
      <c r="AI2274" s="13">
        <v>1930.3605184746395</v>
      </c>
      <c r="AJ2274" s="13">
        <v>5593.1936052548108</v>
      </c>
    </row>
    <row r="2275" spans="2:36" hidden="1" outlineLevel="1" x14ac:dyDescent="0.25">
      <c r="B2275">
        <v>1884</v>
      </c>
      <c r="C2275" s="385">
        <v>16809.250054952154</v>
      </c>
      <c r="D2275" s="385">
        <v>8.135307001342909</v>
      </c>
      <c r="E2275" s="415">
        <v>28442.381315088329</v>
      </c>
      <c r="F2275" s="415">
        <v>28438.426520818328</v>
      </c>
      <c r="G2275" s="415">
        <v>3.9547942700033065</v>
      </c>
      <c r="H2275" s="385">
        <v>48662.150188979831</v>
      </c>
      <c r="I2275" s="385">
        <v>23.551409482196256</v>
      </c>
      <c r="J2275" s="415">
        <v>623013.20385443652</v>
      </c>
      <c r="K2275" s="415">
        <v>623007.4006839419</v>
      </c>
      <c r="L2275" s="415">
        <v>5.8031704944549967</v>
      </c>
      <c r="M2275" s="385">
        <v>47341.987462842299</v>
      </c>
      <c r="N2275" s="385">
        <v>17371.842923203767</v>
      </c>
      <c r="O2275" s="385">
        <v>730.50163150306685</v>
      </c>
      <c r="P2275" s="385">
        <v>27.068226382891499</v>
      </c>
      <c r="Q2275" s="385">
        <v>22.912479783741627</v>
      </c>
      <c r="R2275" s="385">
        <v>8.4075895651116923</v>
      </c>
      <c r="S2275" s="385">
        <v>0.35354670897459239</v>
      </c>
      <c r="T2275" s="385">
        <v>1.3100425711246814E-2</v>
      </c>
      <c r="U2275" s="385">
        <v>13101.339878071762</v>
      </c>
      <c r="V2275" s="385">
        <v>3707.9101768803939</v>
      </c>
      <c r="W2275" s="385">
        <v>37927.888914697556</v>
      </c>
      <c r="X2275" s="385">
        <v>10734.261274282302</v>
      </c>
      <c r="Y2275" s="415">
        <v>175878.23775700445</v>
      </c>
      <c r="Z2275" s="415">
        <v>54966.610214097738</v>
      </c>
      <c r="AA2275" s="415">
        <v>514636.00574010302</v>
      </c>
      <c r="AB2275" s="415">
        <v>159126.28064150433</v>
      </c>
      <c r="AC2275" s="83">
        <v>16783.99695916965</v>
      </c>
      <c r="AD2275" s="83">
        <v>48589.04342123666</v>
      </c>
      <c r="AE2275" s="83">
        <v>25.253095782505397</v>
      </c>
      <c r="AF2275" s="83">
        <v>73.106767743212629</v>
      </c>
      <c r="AG2275" s="13">
        <v>228914.48745262751</v>
      </c>
      <c r="AH2275" s="13">
        <v>668169.09277635254</v>
      </c>
      <c r="AI2275" s="13">
        <v>1930.3605184746395</v>
      </c>
      <c r="AJ2275" s="13">
        <v>5593.1936052548108</v>
      </c>
    </row>
    <row r="2276" spans="2:36" hidden="1" outlineLevel="1" x14ac:dyDescent="0.25">
      <c r="B2276">
        <v>1885</v>
      </c>
      <c r="C2276" s="385">
        <v>16809.250054952154</v>
      </c>
      <c r="D2276" s="385">
        <v>8.135307001342909</v>
      </c>
      <c r="E2276" s="415">
        <v>28442.381315088329</v>
      </c>
      <c r="F2276" s="415">
        <v>28438.426520818328</v>
      </c>
      <c r="G2276" s="415">
        <v>3.9547942700033065</v>
      </c>
      <c r="H2276" s="385">
        <v>48662.150188979831</v>
      </c>
      <c r="I2276" s="385">
        <v>23.551409482196256</v>
      </c>
      <c r="J2276" s="415">
        <v>623013.20385443652</v>
      </c>
      <c r="K2276" s="415">
        <v>623007.4006839419</v>
      </c>
      <c r="L2276" s="415">
        <v>5.8031704944549967</v>
      </c>
      <c r="M2276" s="385">
        <v>47341.987462842299</v>
      </c>
      <c r="N2276" s="385">
        <v>17371.842923203767</v>
      </c>
      <c r="O2276" s="385">
        <v>730.50163150306685</v>
      </c>
      <c r="P2276" s="385">
        <v>27.068226382891499</v>
      </c>
      <c r="Q2276" s="385">
        <v>22.912479783741627</v>
      </c>
      <c r="R2276" s="385">
        <v>8.4075895651116923</v>
      </c>
      <c r="S2276" s="385">
        <v>0.35354670897459239</v>
      </c>
      <c r="T2276" s="385">
        <v>1.3100425711246814E-2</v>
      </c>
      <c r="U2276" s="385">
        <v>13101.339878071762</v>
      </c>
      <c r="V2276" s="385">
        <v>3707.9101768803939</v>
      </c>
      <c r="W2276" s="385">
        <v>37927.888914697556</v>
      </c>
      <c r="X2276" s="385">
        <v>10734.261274282302</v>
      </c>
      <c r="Y2276" s="415">
        <v>175878.23775700445</v>
      </c>
      <c r="Z2276" s="415">
        <v>54966.610214097738</v>
      </c>
      <c r="AA2276" s="415">
        <v>514636.00574010302</v>
      </c>
      <c r="AB2276" s="415">
        <v>159126.28064150433</v>
      </c>
      <c r="AC2276" s="83">
        <v>16783.99695916965</v>
      </c>
      <c r="AD2276" s="83">
        <v>48589.04342123666</v>
      </c>
      <c r="AE2276" s="83">
        <v>25.253095782505397</v>
      </c>
      <c r="AF2276" s="83">
        <v>73.106767743212629</v>
      </c>
      <c r="AG2276" s="13">
        <v>228914.48745262751</v>
      </c>
      <c r="AH2276" s="13">
        <v>668169.09277635254</v>
      </c>
      <c r="AI2276" s="13">
        <v>1930.3605184746395</v>
      </c>
      <c r="AJ2276" s="13">
        <v>5593.1936052548108</v>
      </c>
    </row>
    <row r="2277" spans="2:36" hidden="1" outlineLevel="1" x14ac:dyDescent="0.25">
      <c r="B2277">
        <v>1886</v>
      </c>
      <c r="C2277" s="385">
        <v>16809.250054952154</v>
      </c>
      <c r="D2277" s="385">
        <v>8.135307001342909</v>
      </c>
      <c r="E2277" s="415">
        <v>28442.381315088329</v>
      </c>
      <c r="F2277" s="415">
        <v>28438.426520818328</v>
      </c>
      <c r="G2277" s="415">
        <v>3.9547942700033065</v>
      </c>
      <c r="H2277" s="385">
        <v>48662.150188979831</v>
      </c>
      <c r="I2277" s="385">
        <v>23.551409482196256</v>
      </c>
      <c r="J2277" s="415">
        <v>623013.20385443652</v>
      </c>
      <c r="K2277" s="415">
        <v>623007.4006839419</v>
      </c>
      <c r="L2277" s="415">
        <v>5.8031704944549967</v>
      </c>
      <c r="M2277" s="385">
        <v>47341.987462842299</v>
      </c>
      <c r="N2277" s="385">
        <v>17371.842923203767</v>
      </c>
      <c r="O2277" s="385">
        <v>730.50163150306685</v>
      </c>
      <c r="P2277" s="385">
        <v>27.068226382891499</v>
      </c>
      <c r="Q2277" s="385">
        <v>22.912479783741627</v>
      </c>
      <c r="R2277" s="385">
        <v>8.4075895651116923</v>
      </c>
      <c r="S2277" s="385">
        <v>0.35354670897459239</v>
      </c>
      <c r="T2277" s="385">
        <v>1.3100425711246814E-2</v>
      </c>
      <c r="U2277" s="385">
        <v>13101.339878071762</v>
      </c>
      <c r="V2277" s="385">
        <v>3707.9101768803939</v>
      </c>
      <c r="W2277" s="385">
        <v>37927.888914697556</v>
      </c>
      <c r="X2277" s="385">
        <v>10734.261274282302</v>
      </c>
      <c r="Y2277" s="415">
        <v>175878.23775700445</v>
      </c>
      <c r="Z2277" s="415">
        <v>54966.610214097738</v>
      </c>
      <c r="AA2277" s="415">
        <v>514636.00574010302</v>
      </c>
      <c r="AB2277" s="415">
        <v>159126.28064150433</v>
      </c>
      <c r="AC2277" s="83">
        <v>16783.99695916965</v>
      </c>
      <c r="AD2277" s="83">
        <v>48589.04342123666</v>
      </c>
      <c r="AE2277" s="83">
        <v>25.253095782505397</v>
      </c>
      <c r="AF2277" s="83">
        <v>73.106767743212629</v>
      </c>
      <c r="AG2277" s="13">
        <v>228914.48745262751</v>
      </c>
      <c r="AH2277" s="13">
        <v>668169.09277635254</v>
      </c>
      <c r="AI2277" s="13">
        <v>1930.3605184746395</v>
      </c>
      <c r="AJ2277" s="13">
        <v>5593.1936052548108</v>
      </c>
    </row>
    <row r="2278" spans="2:36" hidden="1" outlineLevel="1" x14ac:dyDescent="0.25">
      <c r="B2278">
        <v>1887</v>
      </c>
      <c r="C2278" s="385">
        <v>16809.250054952154</v>
      </c>
      <c r="D2278" s="385">
        <v>8.135307001342909</v>
      </c>
      <c r="E2278" s="415">
        <v>28442.381315088329</v>
      </c>
      <c r="F2278" s="415">
        <v>28438.426520818328</v>
      </c>
      <c r="G2278" s="415">
        <v>3.9547942700033065</v>
      </c>
      <c r="H2278" s="385">
        <v>48662.150188979831</v>
      </c>
      <c r="I2278" s="385">
        <v>23.551409482196256</v>
      </c>
      <c r="J2278" s="415">
        <v>623013.20385443652</v>
      </c>
      <c r="K2278" s="415">
        <v>623007.4006839419</v>
      </c>
      <c r="L2278" s="415">
        <v>5.8031704944549967</v>
      </c>
      <c r="M2278" s="385">
        <v>47341.987462842299</v>
      </c>
      <c r="N2278" s="385">
        <v>17371.842923203767</v>
      </c>
      <c r="O2278" s="385">
        <v>730.50163150306685</v>
      </c>
      <c r="P2278" s="385">
        <v>27.068226382891499</v>
      </c>
      <c r="Q2278" s="385">
        <v>22.912479783741627</v>
      </c>
      <c r="R2278" s="385">
        <v>8.4075895651116923</v>
      </c>
      <c r="S2278" s="385">
        <v>0.35354670897459239</v>
      </c>
      <c r="T2278" s="385">
        <v>1.3100425711246814E-2</v>
      </c>
      <c r="U2278" s="385">
        <v>13101.339878071762</v>
      </c>
      <c r="V2278" s="385">
        <v>3707.9101768803939</v>
      </c>
      <c r="W2278" s="385">
        <v>37927.888914697556</v>
      </c>
      <c r="X2278" s="385">
        <v>10734.261274282302</v>
      </c>
      <c r="Y2278" s="415">
        <v>175878.23775700445</v>
      </c>
      <c r="Z2278" s="415">
        <v>54966.610214097738</v>
      </c>
      <c r="AA2278" s="415">
        <v>514636.00574010302</v>
      </c>
      <c r="AB2278" s="415">
        <v>159126.28064150433</v>
      </c>
      <c r="AC2278" s="83">
        <v>16783.99695916965</v>
      </c>
      <c r="AD2278" s="83">
        <v>48589.04342123666</v>
      </c>
      <c r="AE2278" s="83">
        <v>25.253095782505397</v>
      </c>
      <c r="AF2278" s="83">
        <v>73.106767743212629</v>
      </c>
      <c r="AG2278" s="13">
        <v>228914.48745262751</v>
      </c>
      <c r="AH2278" s="13">
        <v>668169.09277635254</v>
      </c>
      <c r="AI2278" s="13">
        <v>1930.3605184746395</v>
      </c>
      <c r="AJ2278" s="13">
        <v>5593.1936052548108</v>
      </c>
    </row>
    <row r="2279" spans="2:36" hidden="1" outlineLevel="1" x14ac:dyDescent="0.25">
      <c r="B2279">
        <v>1888</v>
      </c>
      <c r="C2279" s="385">
        <v>16809.250054952154</v>
      </c>
      <c r="D2279" s="385">
        <v>8.135307001342909</v>
      </c>
      <c r="E2279" s="415">
        <v>28442.381315088329</v>
      </c>
      <c r="F2279" s="415">
        <v>28438.426520818328</v>
      </c>
      <c r="G2279" s="415">
        <v>3.9547942700033065</v>
      </c>
      <c r="H2279" s="385">
        <v>48662.150188979831</v>
      </c>
      <c r="I2279" s="385">
        <v>23.551409482196256</v>
      </c>
      <c r="J2279" s="415">
        <v>623013.20385443652</v>
      </c>
      <c r="K2279" s="415">
        <v>623007.4006839419</v>
      </c>
      <c r="L2279" s="415">
        <v>5.8031704944549967</v>
      </c>
      <c r="M2279" s="385">
        <v>47341.987462842299</v>
      </c>
      <c r="N2279" s="385">
        <v>17371.842923203767</v>
      </c>
      <c r="O2279" s="385">
        <v>730.50163150306685</v>
      </c>
      <c r="P2279" s="385">
        <v>27.068226382891499</v>
      </c>
      <c r="Q2279" s="385">
        <v>22.912479783741627</v>
      </c>
      <c r="R2279" s="385">
        <v>8.4075895651116923</v>
      </c>
      <c r="S2279" s="385">
        <v>0.35354670897459239</v>
      </c>
      <c r="T2279" s="385">
        <v>1.3100425711246814E-2</v>
      </c>
      <c r="U2279" s="385">
        <v>13101.339878071762</v>
      </c>
      <c r="V2279" s="385">
        <v>3707.9101768803939</v>
      </c>
      <c r="W2279" s="385">
        <v>37927.888914697556</v>
      </c>
      <c r="X2279" s="385">
        <v>10734.261274282302</v>
      </c>
      <c r="Y2279" s="415">
        <v>175878.23775700445</v>
      </c>
      <c r="Z2279" s="415">
        <v>54966.610214097738</v>
      </c>
      <c r="AA2279" s="415">
        <v>514636.00574010302</v>
      </c>
      <c r="AB2279" s="415">
        <v>159126.28064150433</v>
      </c>
      <c r="AC2279" s="83">
        <v>16783.99695916965</v>
      </c>
      <c r="AD2279" s="83">
        <v>48589.04342123666</v>
      </c>
      <c r="AE2279" s="83">
        <v>25.253095782505397</v>
      </c>
      <c r="AF2279" s="83">
        <v>73.106767743212629</v>
      </c>
      <c r="AG2279" s="13">
        <v>228914.48745262751</v>
      </c>
      <c r="AH2279" s="13">
        <v>668169.09277635254</v>
      </c>
      <c r="AI2279" s="13">
        <v>1930.3605184746395</v>
      </c>
      <c r="AJ2279" s="13">
        <v>5593.1936052548108</v>
      </c>
    </row>
    <row r="2280" spans="2:36" hidden="1" outlineLevel="1" x14ac:dyDescent="0.25">
      <c r="B2280">
        <v>1889</v>
      </c>
      <c r="C2280" s="385">
        <v>16809.250054952154</v>
      </c>
      <c r="D2280" s="385">
        <v>8.135307001342909</v>
      </c>
      <c r="E2280" s="415">
        <v>28442.381315088329</v>
      </c>
      <c r="F2280" s="415">
        <v>28438.426520818328</v>
      </c>
      <c r="G2280" s="415">
        <v>3.9547942700033065</v>
      </c>
      <c r="H2280" s="385">
        <v>48662.150188979831</v>
      </c>
      <c r="I2280" s="385">
        <v>23.551409482196256</v>
      </c>
      <c r="J2280" s="415">
        <v>623013.20385443652</v>
      </c>
      <c r="K2280" s="415">
        <v>623007.4006839419</v>
      </c>
      <c r="L2280" s="415">
        <v>5.8031704944549967</v>
      </c>
      <c r="M2280" s="385">
        <v>47341.987462842299</v>
      </c>
      <c r="N2280" s="385">
        <v>17371.842923203767</v>
      </c>
      <c r="O2280" s="385">
        <v>730.50163150306685</v>
      </c>
      <c r="P2280" s="385">
        <v>27.068226382891499</v>
      </c>
      <c r="Q2280" s="385">
        <v>22.912479783741627</v>
      </c>
      <c r="R2280" s="385">
        <v>8.4075895651116923</v>
      </c>
      <c r="S2280" s="385">
        <v>0.35354670897459239</v>
      </c>
      <c r="T2280" s="385">
        <v>1.3100425711246814E-2</v>
      </c>
      <c r="U2280" s="385">
        <v>13101.339878071762</v>
      </c>
      <c r="V2280" s="385">
        <v>3707.9101768803939</v>
      </c>
      <c r="W2280" s="385">
        <v>37927.888914697556</v>
      </c>
      <c r="X2280" s="385">
        <v>10734.261274282302</v>
      </c>
      <c r="Y2280" s="415">
        <v>175878.23775700445</v>
      </c>
      <c r="Z2280" s="415">
        <v>54966.610214097738</v>
      </c>
      <c r="AA2280" s="415">
        <v>514636.00574010302</v>
      </c>
      <c r="AB2280" s="415">
        <v>159126.28064150433</v>
      </c>
      <c r="AC2280" s="83">
        <v>16783.99695916965</v>
      </c>
      <c r="AD2280" s="83">
        <v>48589.04342123666</v>
      </c>
      <c r="AE2280" s="83">
        <v>25.253095782505397</v>
      </c>
      <c r="AF2280" s="83">
        <v>73.106767743212629</v>
      </c>
      <c r="AG2280" s="13">
        <v>228914.48745262751</v>
      </c>
      <c r="AH2280" s="13">
        <v>668169.09277635254</v>
      </c>
      <c r="AI2280" s="13">
        <v>1930.3605184746395</v>
      </c>
      <c r="AJ2280" s="13">
        <v>5593.1936052548108</v>
      </c>
    </row>
    <row r="2281" spans="2:36" hidden="1" outlineLevel="1" x14ac:dyDescent="0.25">
      <c r="B2281">
        <v>1890</v>
      </c>
      <c r="C2281" s="385">
        <v>16809.250054952154</v>
      </c>
      <c r="D2281" s="385">
        <v>8.135307001342909</v>
      </c>
      <c r="E2281" s="415">
        <v>28442.381315088329</v>
      </c>
      <c r="F2281" s="415">
        <v>28438.426520818328</v>
      </c>
      <c r="G2281" s="415">
        <v>3.9547942700033065</v>
      </c>
      <c r="H2281" s="385">
        <v>48662.150188979831</v>
      </c>
      <c r="I2281" s="385">
        <v>23.551409482196256</v>
      </c>
      <c r="J2281" s="415">
        <v>623013.20385443652</v>
      </c>
      <c r="K2281" s="415">
        <v>623007.4006839419</v>
      </c>
      <c r="L2281" s="415">
        <v>5.8031704944549967</v>
      </c>
      <c r="M2281" s="385">
        <v>47341.987462842299</v>
      </c>
      <c r="N2281" s="385">
        <v>17371.842923203767</v>
      </c>
      <c r="O2281" s="385">
        <v>730.50163150306685</v>
      </c>
      <c r="P2281" s="385">
        <v>27.068226382891499</v>
      </c>
      <c r="Q2281" s="385">
        <v>22.912479783741627</v>
      </c>
      <c r="R2281" s="385">
        <v>8.4075895651116923</v>
      </c>
      <c r="S2281" s="385">
        <v>0.35354670897459239</v>
      </c>
      <c r="T2281" s="385">
        <v>1.3100425711246814E-2</v>
      </c>
      <c r="U2281" s="385">
        <v>13101.339878071762</v>
      </c>
      <c r="V2281" s="385">
        <v>3707.9101768803939</v>
      </c>
      <c r="W2281" s="385">
        <v>37927.888914697556</v>
      </c>
      <c r="X2281" s="385">
        <v>10734.261274282302</v>
      </c>
      <c r="Y2281" s="415">
        <v>175878.23775700445</v>
      </c>
      <c r="Z2281" s="415">
        <v>54966.610214097738</v>
      </c>
      <c r="AA2281" s="415">
        <v>514636.00574010302</v>
      </c>
      <c r="AB2281" s="415">
        <v>159126.28064150433</v>
      </c>
      <c r="AC2281" s="83">
        <v>16783.99695916965</v>
      </c>
      <c r="AD2281" s="83">
        <v>48589.04342123666</v>
      </c>
      <c r="AE2281" s="83">
        <v>25.253095782505397</v>
      </c>
      <c r="AF2281" s="83">
        <v>73.106767743212629</v>
      </c>
      <c r="AG2281" s="13">
        <v>228914.48745262751</v>
      </c>
      <c r="AH2281" s="13">
        <v>668169.09277635254</v>
      </c>
      <c r="AI2281" s="13">
        <v>1930.3605184746395</v>
      </c>
      <c r="AJ2281" s="13">
        <v>5593.1936052548108</v>
      </c>
    </row>
    <row r="2282" spans="2:36" hidden="1" outlineLevel="1" x14ac:dyDescent="0.25">
      <c r="B2282">
        <v>1891</v>
      </c>
      <c r="C2282" s="385">
        <v>16809.250054952154</v>
      </c>
      <c r="D2282" s="385">
        <v>8.135307001342909</v>
      </c>
      <c r="E2282" s="415">
        <v>28442.381315088329</v>
      </c>
      <c r="F2282" s="415">
        <v>28438.426520818328</v>
      </c>
      <c r="G2282" s="415">
        <v>3.9547942700033065</v>
      </c>
      <c r="H2282" s="385">
        <v>48662.150188979831</v>
      </c>
      <c r="I2282" s="385">
        <v>23.551409482196256</v>
      </c>
      <c r="J2282" s="415">
        <v>623013.20385443652</v>
      </c>
      <c r="K2282" s="415">
        <v>623007.4006839419</v>
      </c>
      <c r="L2282" s="415">
        <v>5.8031704944549967</v>
      </c>
      <c r="M2282" s="385">
        <v>47341.987462842299</v>
      </c>
      <c r="N2282" s="385">
        <v>17371.842923203767</v>
      </c>
      <c r="O2282" s="385">
        <v>730.50163150306685</v>
      </c>
      <c r="P2282" s="385">
        <v>27.068226382891499</v>
      </c>
      <c r="Q2282" s="385">
        <v>22.912479783741627</v>
      </c>
      <c r="R2282" s="385">
        <v>8.4075895651116923</v>
      </c>
      <c r="S2282" s="385">
        <v>0.35354670897459239</v>
      </c>
      <c r="T2282" s="385">
        <v>1.3100425711246814E-2</v>
      </c>
      <c r="U2282" s="385">
        <v>13101.339878071762</v>
      </c>
      <c r="V2282" s="385">
        <v>3707.9101768803939</v>
      </c>
      <c r="W2282" s="385">
        <v>37927.888914697556</v>
      </c>
      <c r="X2282" s="385">
        <v>10734.261274282302</v>
      </c>
      <c r="Y2282" s="415">
        <v>175878.23775700445</v>
      </c>
      <c r="Z2282" s="415">
        <v>54966.610214097738</v>
      </c>
      <c r="AA2282" s="415">
        <v>514636.00574010302</v>
      </c>
      <c r="AB2282" s="415">
        <v>159126.28064150433</v>
      </c>
      <c r="AC2282" s="83">
        <v>16783.99695916965</v>
      </c>
      <c r="AD2282" s="83">
        <v>48589.04342123666</v>
      </c>
      <c r="AE2282" s="83">
        <v>25.253095782505397</v>
      </c>
      <c r="AF2282" s="83">
        <v>73.106767743212629</v>
      </c>
      <c r="AG2282" s="13">
        <v>228914.48745262751</v>
      </c>
      <c r="AH2282" s="13">
        <v>668169.09277635254</v>
      </c>
      <c r="AI2282" s="13">
        <v>1930.3605184746395</v>
      </c>
      <c r="AJ2282" s="13">
        <v>5593.1936052548108</v>
      </c>
    </row>
    <row r="2283" spans="2:36" hidden="1" outlineLevel="1" x14ac:dyDescent="0.25">
      <c r="B2283">
        <v>1892</v>
      </c>
      <c r="C2283" s="385">
        <v>16809.250054952154</v>
      </c>
      <c r="D2283" s="385">
        <v>8.135307001342909</v>
      </c>
      <c r="E2283" s="415">
        <v>28442.381315088329</v>
      </c>
      <c r="F2283" s="415">
        <v>28438.426520818328</v>
      </c>
      <c r="G2283" s="415">
        <v>3.9547942700033065</v>
      </c>
      <c r="H2283" s="385">
        <v>48662.150188979831</v>
      </c>
      <c r="I2283" s="385">
        <v>23.551409482196256</v>
      </c>
      <c r="J2283" s="415">
        <v>623013.20385443652</v>
      </c>
      <c r="K2283" s="415">
        <v>623007.4006839419</v>
      </c>
      <c r="L2283" s="415">
        <v>5.8031704944549967</v>
      </c>
      <c r="M2283" s="385">
        <v>47341.987462842299</v>
      </c>
      <c r="N2283" s="385">
        <v>17371.842923203767</v>
      </c>
      <c r="O2283" s="385">
        <v>730.50163150306685</v>
      </c>
      <c r="P2283" s="385">
        <v>27.068226382891499</v>
      </c>
      <c r="Q2283" s="385">
        <v>22.912479783741627</v>
      </c>
      <c r="R2283" s="385">
        <v>8.4075895651116923</v>
      </c>
      <c r="S2283" s="385">
        <v>0.35354670897459239</v>
      </c>
      <c r="T2283" s="385">
        <v>1.3100425711246814E-2</v>
      </c>
      <c r="U2283" s="385">
        <v>13101.339878071762</v>
      </c>
      <c r="V2283" s="385">
        <v>3707.9101768803939</v>
      </c>
      <c r="W2283" s="385">
        <v>37927.888914697556</v>
      </c>
      <c r="X2283" s="385">
        <v>10734.261274282302</v>
      </c>
      <c r="Y2283" s="415">
        <v>175878.23775700445</v>
      </c>
      <c r="Z2283" s="415">
        <v>54966.610214097738</v>
      </c>
      <c r="AA2283" s="415">
        <v>514636.00574010302</v>
      </c>
      <c r="AB2283" s="415">
        <v>159126.28064150433</v>
      </c>
      <c r="AC2283" s="83">
        <v>16783.99695916965</v>
      </c>
      <c r="AD2283" s="83">
        <v>48589.04342123666</v>
      </c>
      <c r="AE2283" s="83">
        <v>25.253095782505397</v>
      </c>
      <c r="AF2283" s="83">
        <v>73.106767743212629</v>
      </c>
      <c r="AG2283" s="13">
        <v>228914.48745262751</v>
      </c>
      <c r="AH2283" s="13">
        <v>668169.09277635254</v>
      </c>
      <c r="AI2283" s="13">
        <v>1930.3605184746395</v>
      </c>
      <c r="AJ2283" s="13">
        <v>5593.1936052548108</v>
      </c>
    </row>
    <row r="2284" spans="2:36" hidden="1" outlineLevel="1" x14ac:dyDescent="0.25">
      <c r="B2284">
        <v>1893</v>
      </c>
      <c r="C2284" s="385">
        <v>16809.250054952154</v>
      </c>
      <c r="D2284" s="385">
        <v>8.135307001342909</v>
      </c>
      <c r="E2284" s="415">
        <v>28442.381315088329</v>
      </c>
      <c r="F2284" s="415">
        <v>28438.426520818328</v>
      </c>
      <c r="G2284" s="415">
        <v>3.9547942700033065</v>
      </c>
      <c r="H2284" s="385">
        <v>48662.150188979831</v>
      </c>
      <c r="I2284" s="385">
        <v>23.551409482196256</v>
      </c>
      <c r="J2284" s="415">
        <v>623013.20385443652</v>
      </c>
      <c r="K2284" s="415">
        <v>623007.4006839419</v>
      </c>
      <c r="L2284" s="415">
        <v>5.8031704944549967</v>
      </c>
      <c r="M2284" s="385">
        <v>47341.987462842299</v>
      </c>
      <c r="N2284" s="385">
        <v>17371.842923203767</v>
      </c>
      <c r="O2284" s="385">
        <v>730.50163150306685</v>
      </c>
      <c r="P2284" s="385">
        <v>27.068226382891499</v>
      </c>
      <c r="Q2284" s="385">
        <v>22.912479783741627</v>
      </c>
      <c r="R2284" s="385">
        <v>8.4075895651116923</v>
      </c>
      <c r="S2284" s="385">
        <v>0.35354670897459239</v>
      </c>
      <c r="T2284" s="385">
        <v>1.3100425711246814E-2</v>
      </c>
      <c r="U2284" s="385">
        <v>13101.339878071762</v>
      </c>
      <c r="V2284" s="385">
        <v>3707.9101768803939</v>
      </c>
      <c r="W2284" s="385">
        <v>37927.888914697556</v>
      </c>
      <c r="X2284" s="385">
        <v>10734.261274282302</v>
      </c>
      <c r="Y2284" s="415">
        <v>175878.23775700445</v>
      </c>
      <c r="Z2284" s="415">
        <v>54966.610214097738</v>
      </c>
      <c r="AA2284" s="415">
        <v>514636.00574010302</v>
      </c>
      <c r="AB2284" s="415">
        <v>159126.28064150433</v>
      </c>
      <c r="AC2284" s="83">
        <v>16783.99695916965</v>
      </c>
      <c r="AD2284" s="83">
        <v>48589.04342123666</v>
      </c>
      <c r="AE2284" s="83">
        <v>25.253095782505397</v>
      </c>
      <c r="AF2284" s="83">
        <v>73.106767743212629</v>
      </c>
      <c r="AG2284" s="13">
        <v>228914.48745262751</v>
      </c>
      <c r="AH2284" s="13">
        <v>668169.09277635254</v>
      </c>
      <c r="AI2284" s="13">
        <v>1930.3605184746395</v>
      </c>
      <c r="AJ2284" s="13">
        <v>5593.1936052548108</v>
      </c>
    </row>
    <row r="2285" spans="2:36" hidden="1" outlineLevel="1" x14ac:dyDescent="0.25">
      <c r="B2285">
        <v>1894</v>
      </c>
      <c r="C2285" s="385">
        <v>16809.250054952154</v>
      </c>
      <c r="D2285" s="385">
        <v>8.135307001342909</v>
      </c>
      <c r="E2285" s="415">
        <v>28442.381315088329</v>
      </c>
      <c r="F2285" s="415">
        <v>28438.426520818328</v>
      </c>
      <c r="G2285" s="415">
        <v>3.9547942700033065</v>
      </c>
      <c r="H2285" s="385">
        <v>48662.150188979831</v>
      </c>
      <c r="I2285" s="385">
        <v>23.551409482196256</v>
      </c>
      <c r="J2285" s="415">
        <v>623013.20385443652</v>
      </c>
      <c r="K2285" s="415">
        <v>623007.4006839419</v>
      </c>
      <c r="L2285" s="415">
        <v>5.8031704944549967</v>
      </c>
      <c r="M2285" s="385">
        <v>47341.987462842299</v>
      </c>
      <c r="N2285" s="385">
        <v>17371.842923203767</v>
      </c>
      <c r="O2285" s="385">
        <v>730.50163150306685</v>
      </c>
      <c r="P2285" s="385">
        <v>27.068226382891499</v>
      </c>
      <c r="Q2285" s="385">
        <v>22.912479783741627</v>
      </c>
      <c r="R2285" s="385">
        <v>8.4075895651116923</v>
      </c>
      <c r="S2285" s="385">
        <v>0.35354670897459239</v>
      </c>
      <c r="T2285" s="385">
        <v>1.3100425711246814E-2</v>
      </c>
      <c r="U2285" s="385">
        <v>13101.339878071762</v>
      </c>
      <c r="V2285" s="385">
        <v>3707.9101768803939</v>
      </c>
      <c r="W2285" s="385">
        <v>37927.888914697556</v>
      </c>
      <c r="X2285" s="385">
        <v>10734.261274282302</v>
      </c>
      <c r="Y2285" s="415">
        <v>175878.23775700445</v>
      </c>
      <c r="Z2285" s="415">
        <v>54966.610214097738</v>
      </c>
      <c r="AA2285" s="415">
        <v>514636.00574010302</v>
      </c>
      <c r="AB2285" s="415">
        <v>159126.28064150433</v>
      </c>
      <c r="AC2285" s="83">
        <v>16783.99695916965</v>
      </c>
      <c r="AD2285" s="83">
        <v>48589.04342123666</v>
      </c>
      <c r="AE2285" s="83">
        <v>25.253095782505397</v>
      </c>
      <c r="AF2285" s="83">
        <v>73.106767743212629</v>
      </c>
      <c r="AG2285" s="13">
        <v>228914.48745262751</v>
      </c>
      <c r="AH2285" s="13">
        <v>668169.09277635254</v>
      </c>
      <c r="AI2285" s="13">
        <v>1930.3605184746395</v>
      </c>
      <c r="AJ2285" s="13">
        <v>5593.1936052548108</v>
      </c>
    </row>
    <row r="2286" spans="2:36" hidden="1" outlineLevel="1" x14ac:dyDescent="0.25">
      <c r="B2286">
        <v>1895</v>
      </c>
      <c r="C2286" s="385">
        <v>16809.250054952154</v>
      </c>
      <c r="D2286" s="385">
        <v>8.135307001342909</v>
      </c>
      <c r="E2286" s="415">
        <v>28442.381315088329</v>
      </c>
      <c r="F2286" s="415">
        <v>28438.426520818328</v>
      </c>
      <c r="G2286" s="415">
        <v>3.9547942700033065</v>
      </c>
      <c r="H2286" s="385">
        <v>48662.150188979831</v>
      </c>
      <c r="I2286" s="385">
        <v>23.551409482196256</v>
      </c>
      <c r="J2286" s="415">
        <v>623013.20385443652</v>
      </c>
      <c r="K2286" s="415">
        <v>623007.4006839419</v>
      </c>
      <c r="L2286" s="415">
        <v>5.8031704944549967</v>
      </c>
      <c r="M2286" s="385">
        <v>47341.987462842299</v>
      </c>
      <c r="N2286" s="385">
        <v>17371.842923203767</v>
      </c>
      <c r="O2286" s="385">
        <v>730.50163150306685</v>
      </c>
      <c r="P2286" s="385">
        <v>27.068226382891499</v>
      </c>
      <c r="Q2286" s="385">
        <v>22.912479783741627</v>
      </c>
      <c r="R2286" s="385">
        <v>8.4075895651116923</v>
      </c>
      <c r="S2286" s="385">
        <v>0.35354670897459239</v>
      </c>
      <c r="T2286" s="385">
        <v>1.3100425711246814E-2</v>
      </c>
      <c r="U2286" s="385">
        <v>13101.339878071762</v>
      </c>
      <c r="V2286" s="385">
        <v>3707.9101768803939</v>
      </c>
      <c r="W2286" s="385">
        <v>37927.888914697556</v>
      </c>
      <c r="X2286" s="385">
        <v>10734.261274282302</v>
      </c>
      <c r="Y2286" s="415">
        <v>175878.23775700445</v>
      </c>
      <c r="Z2286" s="415">
        <v>54966.610214097738</v>
      </c>
      <c r="AA2286" s="415">
        <v>514636.00574010302</v>
      </c>
      <c r="AB2286" s="415">
        <v>159126.28064150433</v>
      </c>
      <c r="AC2286" s="83">
        <v>16783.99695916965</v>
      </c>
      <c r="AD2286" s="83">
        <v>48589.04342123666</v>
      </c>
      <c r="AE2286" s="83">
        <v>25.253095782505397</v>
      </c>
      <c r="AF2286" s="83">
        <v>73.106767743212629</v>
      </c>
      <c r="AG2286" s="13">
        <v>228914.48745262751</v>
      </c>
      <c r="AH2286" s="13">
        <v>668169.09277635254</v>
      </c>
      <c r="AI2286" s="13">
        <v>1930.3605184746395</v>
      </c>
      <c r="AJ2286" s="13">
        <v>5593.1936052548108</v>
      </c>
    </row>
    <row r="2287" spans="2:36" hidden="1" outlineLevel="1" x14ac:dyDescent="0.25">
      <c r="B2287">
        <v>1896</v>
      </c>
      <c r="C2287" s="385">
        <v>16809.250054952154</v>
      </c>
      <c r="D2287" s="385">
        <v>8.135307001342909</v>
      </c>
      <c r="E2287" s="415">
        <v>28442.381315088329</v>
      </c>
      <c r="F2287" s="415">
        <v>28438.426520818328</v>
      </c>
      <c r="G2287" s="415">
        <v>3.9547942700033065</v>
      </c>
      <c r="H2287" s="385">
        <v>48662.150188979831</v>
      </c>
      <c r="I2287" s="385">
        <v>23.551409482196256</v>
      </c>
      <c r="J2287" s="415">
        <v>623013.20385443652</v>
      </c>
      <c r="K2287" s="415">
        <v>623007.4006839419</v>
      </c>
      <c r="L2287" s="415">
        <v>5.8031704944549967</v>
      </c>
      <c r="M2287" s="385">
        <v>47341.987462842299</v>
      </c>
      <c r="N2287" s="385">
        <v>17371.842923203767</v>
      </c>
      <c r="O2287" s="385">
        <v>730.50163150306685</v>
      </c>
      <c r="P2287" s="385">
        <v>27.068226382891499</v>
      </c>
      <c r="Q2287" s="385">
        <v>22.912479783741627</v>
      </c>
      <c r="R2287" s="385">
        <v>8.4075895651116923</v>
      </c>
      <c r="S2287" s="385">
        <v>0.35354670897459239</v>
      </c>
      <c r="T2287" s="385">
        <v>1.3100425711246814E-2</v>
      </c>
      <c r="U2287" s="385">
        <v>13101.339878071762</v>
      </c>
      <c r="V2287" s="385">
        <v>3707.9101768803939</v>
      </c>
      <c r="W2287" s="385">
        <v>37927.888914697556</v>
      </c>
      <c r="X2287" s="385">
        <v>10734.261274282302</v>
      </c>
      <c r="Y2287" s="415">
        <v>175878.23775700445</v>
      </c>
      <c r="Z2287" s="415">
        <v>54966.610214097738</v>
      </c>
      <c r="AA2287" s="415">
        <v>514636.00574010302</v>
      </c>
      <c r="AB2287" s="415">
        <v>159126.28064150433</v>
      </c>
      <c r="AC2287" s="83">
        <v>16783.99695916965</v>
      </c>
      <c r="AD2287" s="83">
        <v>48589.04342123666</v>
      </c>
      <c r="AE2287" s="83">
        <v>25.253095782505397</v>
      </c>
      <c r="AF2287" s="83">
        <v>73.106767743212629</v>
      </c>
      <c r="AG2287" s="13">
        <v>228914.48745262751</v>
      </c>
      <c r="AH2287" s="13">
        <v>668169.09277635254</v>
      </c>
      <c r="AI2287" s="13">
        <v>1930.3605184746395</v>
      </c>
      <c r="AJ2287" s="13">
        <v>5593.1936052548108</v>
      </c>
    </row>
    <row r="2288" spans="2:36" hidden="1" outlineLevel="1" x14ac:dyDescent="0.25">
      <c r="B2288">
        <v>1897</v>
      </c>
      <c r="C2288" s="385">
        <v>16809.250054952154</v>
      </c>
      <c r="D2288" s="385">
        <v>8.135307001342909</v>
      </c>
      <c r="E2288" s="415">
        <v>28442.381315088329</v>
      </c>
      <c r="F2288" s="415">
        <v>28438.426520818328</v>
      </c>
      <c r="G2288" s="415">
        <v>3.9547942700033065</v>
      </c>
      <c r="H2288" s="385">
        <v>48662.150188979831</v>
      </c>
      <c r="I2288" s="385">
        <v>23.551409482196256</v>
      </c>
      <c r="J2288" s="415">
        <v>623013.20385443652</v>
      </c>
      <c r="K2288" s="415">
        <v>623007.4006839419</v>
      </c>
      <c r="L2288" s="415">
        <v>5.8031704944549967</v>
      </c>
      <c r="M2288" s="385">
        <v>47341.987462842299</v>
      </c>
      <c r="N2288" s="385">
        <v>17371.842923203767</v>
      </c>
      <c r="O2288" s="385">
        <v>730.50163150306685</v>
      </c>
      <c r="P2288" s="385">
        <v>27.068226382891499</v>
      </c>
      <c r="Q2288" s="385">
        <v>22.912479783741627</v>
      </c>
      <c r="R2288" s="385">
        <v>8.4075895651116923</v>
      </c>
      <c r="S2288" s="385">
        <v>0.35354670897459239</v>
      </c>
      <c r="T2288" s="385">
        <v>1.3100425711246814E-2</v>
      </c>
      <c r="U2288" s="385">
        <v>13101.339878071762</v>
      </c>
      <c r="V2288" s="385">
        <v>3707.9101768803939</v>
      </c>
      <c r="W2288" s="385">
        <v>37927.888914697556</v>
      </c>
      <c r="X2288" s="385">
        <v>10734.261274282302</v>
      </c>
      <c r="Y2288" s="415">
        <v>175878.23775700445</v>
      </c>
      <c r="Z2288" s="415">
        <v>54966.610214097738</v>
      </c>
      <c r="AA2288" s="415">
        <v>514636.00574010302</v>
      </c>
      <c r="AB2288" s="415">
        <v>159126.28064150433</v>
      </c>
      <c r="AC2288" s="83">
        <v>16783.99695916965</v>
      </c>
      <c r="AD2288" s="83">
        <v>48589.04342123666</v>
      </c>
      <c r="AE2288" s="83">
        <v>25.253095782505397</v>
      </c>
      <c r="AF2288" s="83">
        <v>73.106767743212629</v>
      </c>
      <c r="AG2288" s="13">
        <v>228914.48745262751</v>
      </c>
      <c r="AH2288" s="13">
        <v>668169.09277635254</v>
      </c>
      <c r="AI2288" s="13">
        <v>1930.3605184746395</v>
      </c>
      <c r="AJ2288" s="13">
        <v>5593.1936052548108</v>
      </c>
    </row>
    <row r="2289" spans="2:36" hidden="1" outlineLevel="1" x14ac:dyDescent="0.25">
      <c r="B2289">
        <v>1898</v>
      </c>
      <c r="C2289" s="385">
        <v>16809.250054952154</v>
      </c>
      <c r="D2289" s="385">
        <v>8.135307001342909</v>
      </c>
      <c r="E2289" s="415">
        <v>28442.381315088329</v>
      </c>
      <c r="F2289" s="415">
        <v>28438.426520818328</v>
      </c>
      <c r="G2289" s="415">
        <v>3.9547942700033065</v>
      </c>
      <c r="H2289" s="385">
        <v>48662.150188979831</v>
      </c>
      <c r="I2289" s="385">
        <v>23.551409482196256</v>
      </c>
      <c r="J2289" s="415">
        <v>623013.20385443652</v>
      </c>
      <c r="K2289" s="415">
        <v>623007.4006839419</v>
      </c>
      <c r="L2289" s="415">
        <v>5.8031704944549967</v>
      </c>
      <c r="M2289" s="385">
        <v>47341.987462842299</v>
      </c>
      <c r="N2289" s="385">
        <v>17371.842923203767</v>
      </c>
      <c r="O2289" s="385">
        <v>730.50163150306685</v>
      </c>
      <c r="P2289" s="385">
        <v>27.068226382891499</v>
      </c>
      <c r="Q2289" s="385">
        <v>22.912479783741627</v>
      </c>
      <c r="R2289" s="385">
        <v>8.4075895651116923</v>
      </c>
      <c r="S2289" s="385">
        <v>0.35354670897459239</v>
      </c>
      <c r="T2289" s="385">
        <v>1.3100425711246814E-2</v>
      </c>
      <c r="U2289" s="385">
        <v>13101.339878071762</v>
      </c>
      <c r="V2289" s="385">
        <v>3707.9101768803939</v>
      </c>
      <c r="W2289" s="385">
        <v>37927.888914697556</v>
      </c>
      <c r="X2289" s="385">
        <v>10734.261274282302</v>
      </c>
      <c r="Y2289" s="415">
        <v>175878.23775700445</v>
      </c>
      <c r="Z2289" s="415">
        <v>54966.610214097738</v>
      </c>
      <c r="AA2289" s="415">
        <v>514636.00574010302</v>
      </c>
      <c r="AB2289" s="415">
        <v>159126.28064150433</v>
      </c>
      <c r="AC2289" s="83">
        <v>16783.99695916965</v>
      </c>
      <c r="AD2289" s="83">
        <v>48589.04342123666</v>
      </c>
      <c r="AE2289" s="83">
        <v>25.253095782505397</v>
      </c>
      <c r="AF2289" s="83">
        <v>73.106767743212629</v>
      </c>
      <c r="AG2289" s="13">
        <v>228914.48745262751</v>
      </c>
      <c r="AH2289" s="13">
        <v>668169.09277635254</v>
      </c>
      <c r="AI2289" s="13">
        <v>1930.3605184746395</v>
      </c>
      <c r="AJ2289" s="13">
        <v>5593.1936052548108</v>
      </c>
    </row>
    <row r="2290" spans="2:36" hidden="1" outlineLevel="1" x14ac:dyDescent="0.25">
      <c r="B2290">
        <v>1899</v>
      </c>
      <c r="C2290" s="385">
        <v>16809.250054952154</v>
      </c>
      <c r="D2290" s="385">
        <v>8.135307001342909</v>
      </c>
      <c r="E2290" s="415">
        <v>28442.381315088329</v>
      </c>
      <c r="F2290" s="415">
        <v>28438.426520818328</v>
      </c>
      <c r="G2290" s="415">
        <v>3.9547942700033065</v>
      </c>
      <c r="H2290" s="385">
        <v>48662.150188979831</v>
      </c>
      <c r="I2290" s="385">
        <v>23.551409482196256</v>
      </c>
      <c r="J2290" s="415">
        <v>623013.20385443652</v>
      </c>
      <c r="K2290" s="415">
        <v>623007.4006839419</v>
      </c>
      <c r="L2290" s="415">
        <v>5.8031704944549967</v>
      </c>
      <c r="M2290" s="385">
        <v>47341.987462842299</v>
      </c>
      <c r="N2290" s="385">
        <v>17371.842923203767</v>
      </c>
      <c r="O2290" s="385">
        <v>730.50163150306685</v>
      </c>
      <c r="P2290" s="385">
        <v>27.068226382891499</v>
      </c>
      <c r="Q2290" s="385">
        <v>22.912479783741627</v>
      </c>
      <c r="R2290" s="385">
        <v>8.4075895651116923</v>
      </c>
      <c r="S2290" s="385">
        <v>0.35354670897459239</v>
      </c>
      <c r="T2290" s="385">
        <v>1.3100425711246814E-2</v>
      </c>
      <c r="U2290" s="385">
        <v>13101.339878071762</v>
      </c>
      <c r="V2290" s="385">
        <v>3707.9101768803939</v>
      </c>
      <c r="W2290" s="385">
        <v>37927.888914697556</v>
      </c>
      <c r="X2290" s="385">
        <v>10734.261274282302</v>
      </c>
      <c r="Y2290" s="415">
        <v>175878.23775700445</v>
      </c>
      <c r="Z2290" s="415">
        <v>54966.610214097738</v>
      </c>
      <c r="AA2290" s="415">
        <v>514636.00574010302</v>
      </c>
      <c r="AB2290" s="415">
        <v>159126.28064150433</v>
      </c>
      <c r="AC2290" s="83">
        <v>16783.99695916965</v>
      </c>
      <c r="AD2290" s="83">
        <v>48589.04342123666</v>
      </c>
      <c r="AE2290" s="83">
        <v>25.253095782505397</v>
      </c>
      <c r="AF2290" s="83">
        <v>73.106767743212629</v>
      </c>
      <c r="AG2290" s="13">
        <v>228914.48745262751</v>
      </c>
      <c r="AH2290" s="13">
        <v>668169.09277635254</v>
      </c>
      <c r="AI2290" s="13">
        <v>1930.3605184746395</v>
      </c>
      <c r="AJ2290" s="13">
        <v>5593.1936052548108</v>
      </c>
    </row>
    <row r="2291" spans="2:36" hidden="1" outlineLevel="1" x14ac:dyDescent="0.25">
      <c r="B2291">
        <v>1900</v>
      </c>
      <c r="C2291" s="385">
        <v>16809.250054952154</v>
      </c>
      <c r="D2291" s="385">
        <v>8.135307001342909</v>
      </c>
      <c r="E2291" s="415">
        <v>28442.381315088329</v>
      </c>
      <c r="F2291" s="415">
        <v>28438.426520818328</v>
      </c>
      <c r="G2291" s="415">
        <v>3.9547942700033065</v>
      </c>
      <c r="H2291" s="385">
        <v>48662.150188979831</v>
      </c>
      <c r="I2291" s="385">
        <v>23.551409482196256</v>
      </c>
      <c r="J2291" s="415">
        <v>623013.20385443652</v>
      </c>
      <c r="K2291" s="415">
        <v>623007.4006839419</v>
      </c>
      <c r="L2291" s="415">
        <v>5.8031704944549967</v>
      </c>
      <c r="M2291" s="385">
        <v>47341.987462842299</v>
      </c>
      <c r="N2291" s="385">
        <v>17371.842923203767</v>
      </c>
      <c r="O2291" s="385">
        <v>730.50163150306685</v>
      </c>
      <c r="P2291" s="385">
        <v>27.068226382891499</v>
      </c>
      <c r="Q2291" s="385">
        <v>22.912479783741627</v>
      </c>
      <c r="R2291" s="385">
        <v>8.4075895651116923</v>
      </c>
      <c r="S2291" s="385">
        <v>0.35354670897459239</v>
      </c>
      <c r="T2291" s="385">
        <v>1.3100425711246814E-2</v>
      </c>
      <c r="U2291" s="385">
        <v>13101.339878071762</v>
      </c>
      <c r="V2291" s="385">
        <v>3707.9101768803939</v>
      </c>
      <c r="W2291" s="385">
        <v>37927.888914697556</v>
      </c>
      <c r="X2291" s="385">
        <v>10734.261274282302</v>
      </c>
      <c r="Y2291" s="415">
        <v>175878.23775700445</v>
      </c>
      <c r="Z2291" s="415">
        <v>54966.610214097738</v>
      </c>
      <c r="AA2291" s="415">
        <v>514636.00574010302</v>
      </c>
      <c r="AB2291" s="415">
        <v>159126.28064150433</v>
      </c>
      <c r="AC2291" s="83">
        <v>16783.99695916965</v>
      </c>
      <c r="AD2291" s="83">
        <v>48589.04342123666</v>
      </c>
      <c r="AE2291" s="83">
        <v>25.253095782505397</v>
      </c>
      <c r="AF2291" s="83">
        <v>73.106767743212629</v>
      </c>
      <c r="AG2291" s="13">
        <v>228914.48745262751</v>
      </c>
      <c r="AH2291" s="13">
        <v>668169.09277635254</v>
      </c>
      <c r="AI2291" s="13">
        <v>1930.3605184746395</v>
      </c>
      <c r="AJ2291" s="13">
        <v>5593.1936052548108</v>
      </c>
    </row>
    <row r="2292" spans="2:36" hidden="1" outlineLevel="1" x14ac:dyDescent="0.25">
      <c r="B2292">
        <v>1901</v>
      </c>
      <c r="C2292" s="385">
        <v>16809.250054952154</v>
      </c>
      <c r="D2292" s="385">
        <v>8.135307001342909</v>
      </c>
      <c r="E2292" s="415">
        <v>28442.381315088329</v>
      </c>
      <c r="F2292" s="415">
        <v>28438.426520818328</v>
      </c>
      <c r="G2292" s="415">
        <v>3.9547942700033065</v>
      </c>
      <c r="H2292" s="385">
        <v>48662.150188979831</v>
      </c>
      <c r="I2292" s="385">
        <v>23.551409482196256</v>
      </c>
      <c r="J2292" s="415">
        <v>623013.20385443652</v>
      </c>
      <c r="K2292" s="415">
        <v>623007.4006839419</v>
      </c>
      <c r="L2292" s="415">
        <v>5.8031704944549967</v>
      </c>
      <c r="M2292" s="385">
        <v>47341.987462842299</v>
      </c>
      <c r="N2292" s="385">
        <v>17371.842923203767</v>
      </c>
      <c r="O2292" s="385">
        <v>730.50163150306685</v>
      </c>
      <c r="P2292" s="385">
        <v>27.068226382891499</v>
      </c>
      <c r="Q2292" s="385">
        <v>22.912479783741627</v>
      </c>
      <c r="R2292" s="385">
        <v>8.4075895651116923</v>
      </c>
      <c r="S2292" s="385">
        <v>0.35354670897459239</v>
      </c>
      <c r="T2292" s="385">
        <v>1.3100425711246814E-2</v>
      </c>
      <c r="U2292" s="385">
        <v>13101.339878071762</v>
      </c>
      <c r="V2292" s="385">
        <v>3707.9101768803939</v>
      </c>
      <c r="W2292" s="385">
        <v>37927.888914697556</v>
      </c>
      <c r="X2292" s="385">
        <v>10734.261274282302</v>
      </c>
      <c r="Y2292" s="415">
        <v>175878.23775700445</v>
      </c>
      <c r="Z2292" s="415">
        <v>54966.610214097738</v>
      </c>
      <c r="AA2292" s="415">
        <v>514636.00574010302</v>
      </c>
      <c r="AB2292" s="415">
        <v>159126.28064150433</v>
      </c>
      <c r="AC2292" s="83">
        <v>16783.99695916965</v>
      </c>
      <c r="AD2292" s="83">
        <v>48589.04342123666</v>
      </c>
      <c r="AE2292" s="83">
        <v>25.253095782505397</v>
      </c>
      <c r="AF2292" s="83">
        <v>73.106767743212629</v>
      </c>
      <c r="AG2292" s="13">
        <v>228914.48745262751</v>
      </c>
      <c r="AH2292" s="13">
        <v>668169.09277635254</v>
      </c>
      <c r="AI2292" s="13">
        <v>1930.3605184746395</v>
      </c>
      <c r="AJ2292" s="13">
        <v>5593.1936052548108</v>
      </c>
    </row>
    <row r="2293" spans="2:36" hidden="1" outlineLevel="1" x14ac:dyDescent="0.25">
      <c r="B2293">
        <v>1902</v>
      </c>
      <c r="C2293" s="385">
        <v>16809.250054952154</v>
      </c>
      <c r="D2293" s="385">
        <v>8.135307001342909</v>
      </c>
      <c r="E2293" s="415">
        <v>28442.381315088329</v>
      </c>
      <c r="F2293" s="415">
        <v>28438.426520818328</v>
      </c>
      <c r="G2293" s="415">
        <v>3.9547942700033065</v>
      </c>
      <c r="H2293" s="385">
        <v>48662.150188979831</v>
      </c>
      <c r="I2293" s="385">
        <v>23.551409482196256</v>
      </c>
      <c r="J2293" s="415">
        <v>623013.20385443652</v>
      </c>
      <c r="K2293" s="415">
        <v>623007.4006839419</v>
      </c>
      <c r="L2293" s="415">
        <v>5.8031704944549967</v>
      </c>
      <c r="M2293" s="385">
        <v>47341.987462842299</v>
      </c>
      <c r="N2293" s="385">
        <v>17371.842923203767</v>
      </c>
      <c r="O2293" s="385">
        <v>730.50163150306685</v>
      </c>
      <c r="P2293" s="385">
        <v>27.068226382891499</v>
      </c>
      <c r="Q2293" s="385">
        <v>22.912479783741627</v>
      </c>
      <c r="R2293" s="385">
        <v>8.4075895651116923</v>
      </c>
      <c r="S2293" s="385">
        <v>0.35354670897459239</v>
      </c>
      <c r="T2293" s="385">
        <v>1.3100425711246814E-2</v>
      </c>
      <c r="U2293" s="385">
        <v>13101.339878071762</v>
      </c>
      <c r="V2293" s="385">
        <v>3707.9101768803939</v>
      </c>
      <c r="W2293" s="385">
        <v>37927.888914697556</v>
      </c>
      <c r="X2293" s="385">
        <v>10734.261274282302</v>
      </c>
      <c r="Y2293" s="415">
        <v>175878.23775700445</v>
      </c>
      <c r="Z2293" s="415">
        <v>54966.610214097738</v>
      </c>
      <c r="AA2293" s="415">
        <v>514636.00574010302</v>
      </c>
      <c r="AB2293" s="415">
        <v>159126.28064150433</v>
      </c>
      <c r="AC2293" s="83">
        <v>16783.99695916965</v>
      </c>
      <c r="AD2293" s="83">
        <v>48589.04342123666</v>
      </c>
      <c r="AE2293" s="83">
        <v>25.253095782505397</v>
      </c>
      <c r="AF2293" s="83">
        <v>73.106767743212629</v>
      </c>
      <c r="AG2293" s="13">
        <v>228914.48745262751</v>
      </c>
      <c r="AH2293" s="13">
        <v>668169.09277635254</v>
      </c>
      <c r="AI2293" s="13">
        <v>1930.3605184746395</v>
      </c>
      <c r="AJ2293" s="13">
        <v>5593.1936052548108</v>
      </c>
    </row>
    <row r="2294" spans="2:36" hidden="1" outlineLevel="1" x14ac:dyDescent="0.25">
      <c r="B2294">
        <v>1903</v>
      </c>
      <c r="C2294" s="385">
        <v>16809.250054952154</v>
      </c>
      <c r="D2294" s="385">
        <v>8.135307001342909</v>
      </c>
      <c r="E2294" s="415">
        <v>28442.381315088329</v>
      </c>
      <c r="F2294" s="415">
        <v>28438.426520818328</v>
      </c>
      <c r="G2294" s="415">
        <v>3.9547942700033065</v>
      </c>
      <c r="H2294" s="385">
        <v>48662.150188979831</v>
      </c>
      <c r="I2294" s="385">
        <v>23.551409482196256</v>
      </c>
      <c r="J2294" s="415">
        <v>623013.20385443652</v>
      </c>
      <c r="K2294" s="415">
        <v>623007.4006839419</v>
      </c>
      <c r="L2294" s="415">
        <v>5.8031704944549967</v>
      </c>
      <c r="M2294" s="385">
        <v>47341.987462842299</v>
      </c>
      <c r="N2294" s="385">
        <v>17371.842923203767</v>
      </c>
      <c r="O2294" s="385">
        <v>730.50163150306685</v>
      </c>
      <c r="P2294" s="385">
        <v>27.068226382891499</v>
      </c>
      <c r="Q2294" s="385">
        <v>22.912479783741627</v>
      </c>
      <c r="R2294" s="385">
        <v>8.4075895651116923</v>
      </c>
      <c r="S2294" s="385">
        <v>0.35354670897459239</v>
      </c>
      <c r="T2294" s="385">
        <v>1.3100425711246814E-2</v>
      </c>
      <c r="U2294" s="385">
        <v>13101.339878071762</v>
      </c>
      <c r="V2294" s="385">
        <v>3707.9101768803939</v>
      </c>
      <c r="W2294" s="385">
        <v>37927.888914697556</v>
      </c>
      <c r="X2294" s="385">
        <v>10734.261274282302</v>
      </c>
      <c r="Y2294" s="415">
        <v>175878.23775700445</v>
      </c>
      <c r="Z2294" s="415">
        <v>54966.610214097738</v>
      </c>
      <c r="AA2294" s="415">
        <v>514636.00574010302</v>
      </c>
      <c r="AB2294" s="415">
        <v>159126.28064150433</v>
      </c>
      <c r="AC2294" s="83">
        <v>16783.99695916965</v>
      </c>
      <c r="AD2294" s="83">
        <v>48589.04342123666</v>
      </c>
      <c r="AE2294" s="83">
        <v>25.253095782505397</v>
      </c>
      <c r="AF2294" s="83">
        <v>73.106767743212629</v>
      </c>
      <c r="AG2294" s="13">
        <v>228914.48745262751</v>
      </c>
      <c r="AH2294" s="13">
        <v>668169.09277635254</v>
      </c>
      <c r="AI2294" s="13">
        <v>1930.3605184746395</v>
      </c>
      <c r="AJ2294" s="13">
        <v>5593.1936052548108</v>
      </c>
    </row>
    <row r="2295" spans="2:36" hidden="1" outlineLevel="1" x14ac:dyDescent="0.25">
      <c r="B2295">
        <v>1904</v>
      </c>
      <c r="C2295" s="385">
        <v>16809.250054952154</v>
      </c>
      <c r="D2295" s="385">
        <v>8.135307001342909</v>
      </c>
      <c r="E2295" s="415">
        <v>28442.381315088329</v>
      </c>
      <c r="F2295" s="415">
        <v>28438.426520818328</v>
      </c>
      <c r="G2295" s="415">
        <v>3.9547942700033065</v>
      </c>
      <c r="H2295" s="385">
        <v>48662.150188979831</v>
      </c>
      <c r="I2295" s="385">
        <v>23.551409482196256</v>
      </c>
      <c r="J2295" s="415">
        <v>623013.20385443652</v>
      </c>
      <c r="K2295" s="415">
        <v>623007.4006839419</v>
      </c>
      <c r="L2295" s="415">
        <v>5.8031704944549967</v>
      </c>
      <c r="M2295" s="385">
        <v>47341.987462842299</v>
      </c>
      <c r="N2295" s="385">
        <v>17371.842923203767</v>
      </c>
      <c r="O2295" s="385">
        <v>730.50163150306685</v>
      </c>
      <c r="P2295" s="385">
        <v>27.068226382891499</v>
      </c>
      <c r="Q2295" s="385">
        <v>22.912479783741627</v>
      </c>
      <c r="R2295" s="385">
        <v>8.4075895651116923</v>
      </c>
      <c r="S2295" s="385">
        <v>0.35354670897459239</v>
      </c>
      <c r="T2295" s="385">
        <v>1.3100425711246814E-2</v>
      </c>
      <c r="U2295" s="385">
        <v>13101.339878071762</v>
      </c>
      <c r="V2295" s="385">
        <v>3707.9101768803939</v>
      </c>
      <c r="W2295" s="385">
        <v>37927.888914697556</v>
      </c>
      <c r="X2295" s="385">
        <v>10734.261274282302</v>
      </c>
      <c r="Y2295" s="415">
        <v>175878.23775700445</v>
      </c>
      <c r="Z2295" s="415">
        <v>54966.610214097738</v>
      </c>
      <c r="AA2295" s="415">
        <v>514636.00574010302</v>
      </c>
      <c r="AB2295" s="415">
        <v>159126.28064150433</v>
      </c>
      <c r="AC2295" s="83">
        <v>16783.99695916965</v>
      </c>
      <c r="AD2295" s="83">
        <v>48589.04342123666</v>
      </c>
      <c r="AE2295" s="83">
        <v>25.253095782505397</v>
      </c>
      <c r="AF2295" s="83">
        <v>73.106767743212629</v>
      </c>
      <c r="AG2295" s="13">
        <v>228914.48745262751</v>
      </c>
      <c r="AH2295" s="13">
        <v>668169.09277635254</v>
      </c>
      <c r="AI2295" s="13">
        <v>1930.3605184746395</v>
      </c>
      <c r="AJ2295" s="13">
        <v>5593.1936052548108</v>
      </c>
    </row>
    <row r="2296" spans="2:36" hidden="1" outlineLevel="1" x14ac:dyDescent="0.25">
      <c r="B2296">
        <v>1905</v>
      </c>
      <c r="C2296" s="385">
        <v>16809.250054952154</v>
      </c>
      <c r="D2296" s="385">
        <v>8.135307001342909</v>
      </c>
      <c r="E2296" s="415">
        <v>28442.381315088329</v>
      </c>
      <c r="F2296" s="415">
        <v>28438.426520818328</v>
      </c>
      <c r="G2296" s="415">
        <v>3.9547942700033065</v>
      </c>
      <c r="H2296" s="385">
        <v>48662.150188979831</v>
      </c>
      <c r="I2296" s="385">
        <v>23.551409482196256</v>
      </c>
      <c r="J2296" s="415">
        <v>623013.20385443652</v>
      </c>
      <c r="K2296" s="415">
        <v>623007.4006839419</v>
      </c>
      <c r="L2296" s="415">
        <v>5.8031704944549967</v>
      </c>
      <c r="M2296" s="385">
        <v>47341.987462842299</v>
      </c>
      <c r="N2296" s="385">
        <v>17371.842923203767</v>
      </c>
      <c r="O2296" s="385">
        <v>730.50163150306685</v>
      </c>
      <c r="P2296" s="385">
        <v>27.068226382891499</v>
      </c>
      <c r="Q2296" s="385">
        <v>22.912479783741627</v>
      </c>
      <c r="R2296" s="385">
        <v>8.4075895651116923</v>
      </c>
      <c r="S2296" s="385">
        <v>0.35354670897459239</v>
      </c>
      <c r="T2296" s="385">
        <v>1.3100425711246814E-2</v>
      </c>
      <c r="U2296" s="385">
        <v>13101.339878071762</v>
      </c>
      <c r="V2296" s="385">
        <v>3707.9101768803939</v>
      </c>
      <c r="W2296" s="385">
        <v>37927.888914697556</v>
      </c>
      <c r="X2296" s="385">
        <v>10734.261274282302</v>
      </c>
      <c r="Y2296" s="415">
        <v>175878.23775700445</v>
      </c>
      <c r="Z2296" s="415">
        <v>54966.610214097738</v>
      </c>
      <c r="AA2296" s="415">
        <v>514636.00574010302</v>
      </c>
      <c r="AB2296" s="415">
        <v>159126.28064150433</v>
      </c>
      <c r="AC2296" s="83">
        <v>16783.99695916965</v>
      </c>
      <c r="AD2296" s="83">
        <v>48589.04342123666</v>
      </c>
      <c r="AE2296" s="83">
        <v>25.253095782505397</v>
      </c>
      <c r="AF2296" s="83">
        <v>73.106767743212629</v>
      </c>
      <c r="AG2296" s="13">
        <v>228914.48745262751</v>
      </c>
      <c r="AH2296" s="13">
        <v>668169.09277635254</v>
      </c>
      <c r="AI2296" s="13">
        <v>1930.3605184746395</v>
      </c>
      <c r="AJ2296" s="13">
        <v>5593.1936052548108</v>
      </c>
    </row>
    <row r="2297" spans="2:36" hidden="1" outlineLevel="1" x14ac:dyDescent="0.25">
      <c r="B2297">
        <v>1906</v>
      </c>
      <c r="C2297" s="385">
        <v>16809.250054952154</v>
      </c>
      <c r="D2297" s="385">
        <v>8.135307001342909</v>
      </c>
      <c r="E2297" s="415">
        <v>28442.381315088329</v>
      </c>
      <c r="F2297" s="415">
        <v>28438.426520818328</v>
      </c>
      <c r="G2297" s="415">
        <v>3.9547942700033065</v>
      </c>
      <c r="H2297" s="385">
        <v>48662.150188979831</v>
      </c>
      <c r="I2297" s="385">
        <v>23.551409482196256</v>
      </c>
      <c r="J2297" s="415">
        <v>623013.20385443652</v>
      </c>
      <c r="K2297" s="415">
        <v>623007.4006839419</v>
      </c>
      <c r="L2297" s="415">
        <v>5.8031704944549967</v>
      </c>
      <c r="M2297" s="385">
        <v>47341.987462842299</v>
      </c>
      <c r="N2297" s="385">
        <v>17371.842923203767</v>
      </c>
      <c r="O2297" s="385">
        <v>730.50163150306685</v>
      </c>
      <c r="P2297" s="385">
        <v>27.068226382891499</v>
      </c>
      <c r="Q2297" s="385">
        <v>22.912479783741627</v>
      </c>
      <c r="R2297" s="385">
        <v>8.4075895651116923</v>
      </c>
      <c r="S2297" s="385">
        <v>0.35354670897459239</v>
      </c>
      <c r="T2297" s="385">
        <v>1.3100425711246814E-2</v>
      </c>
      <c r="U2297" s="385">
        <v>13101.339878071762</v>
      </c>
      <c r="V2297" s="385">
        <v>3707.9101768803939</v>
      </c>
      <c r="W2297" s="385">
        <v>37927.888914697556</v>
      </c>
      <c r="X2297" s="385">
        <v>10734.261274282302</v>
      </c>
      <c r="Y2297" s="415">
        <v>175878.23775700445</v>
      </c>
      <c r="Z2297" s="415">
        <v>54966.610214097738</v>
      </c>
      <c r="AA2297" s="415">
        <v>514636.00574010302</v>
      </c>
      <c r="AB2297" s="415">
        <v>159126.28064150433</v>
      </c>
      <c r="AC2297" s="83">
        <v>16783.99695916965</v>
      </c>
      <c r="AD2297" s="83">
        <v>48589.04342123666</v>
      </c>
      <c r="AE2297" s="83">
        <v>25.253095782505397</v>
      </c>
      <c r="AF2297" s="83">
        <v>73.106767743212629</v>
      </c>
      <c r="AG2297" s="13">
        <v>228914.48745262751</v>
      </c>
      <c r="AH2297" s="13">
        <v>668169.09277635254</v>
      </c>
      <c r="AI2297" s="13">
        <v>1930.3605184746395</v>
      </c>
      <c r="AJ2297" s="13">
        <v>5593.1936052548108</v>
      </c>
    </row>
    <row r="2298" spans="2:36" hidden="1" outlineLevel="1" x14ac:dyDescent="0.25">
      <c r="B2298">
        <v>1907</v>
      </c>
      <c r="C2298" s="385">
        <v>16809.250054952154</v>
      </c>
      <c r="D2298" s="385">
        <v>8.135307001342909</v>
      </c>
      <c r="E2298" s="415">
        <v>28442.381315088329</v>
      </c>
      <c r="F2298" s="415">
        <v>28438.426520818328</v>
      </c>
      <c r="G2298" s="415">
        <v>3.9547942700033065</v>
      </c>
      <c r="H2298" s="385">
        <v>48662.150188979831</v>
      </c>
      <c r="I2298" s="385">
        <v>23.551409482196256</v>
      </c>
      <c r="J2298" s="415">
        <v>623013.20385443652</v>
      </c>
      <c r="K2298" s="415">
        <v>623007.4006839419</v>
      </c>
      <c r="L2298" s="415">
        <v>5.8031704944549967</v>
      </c>
      <c r="M2298" s="385">
        <v>47341.987462842299</v>
      </c>
      <c r="N2298" s="385">
        <v>17371.842923203767</v>
      </c>
      <c r="O2298" s="385">
        <v>730.50163150306685</v>
      </c>
      <c r="P2298" s="385">
        <v>27.068226382891499</v>
      </c>
      <c r="Q2298" s="385">
        <v>22.912479783741627</v>
      </c>
      <c r="R2298" s="385">
        <v>8.4075895651116923</v>
      </c>
      <c r="S2298" s="385">
        <v>0.35354670897459239</v>
      </c>
      <c r="T2298" s="385">
        <v>1.3100425711246814E-2</v>
      </c>
      <c r="U2298" s="385">
        <v>13101.339878071762</v>
      </c>
      <c r="V2298" s="385">
        <v>3707.9101768803939</v>
      </c>
      <c r="W2298" s="385">
        <v>37927.888914697556</v>
      </c>
      <c r="X2298" s="385">
        <v>10734.261274282302</v>
      </c>
      <c r="Y2298" s="415">
        <v>175878.23775700445</v>
      </c>
      <c r="Z2298" s="415">
        <v>54966.610214097738</v>
      </c>
      <c r="AA2298" s="415">
        <v>514636.00574010302</v>
      </c>
      <c r="AB2298" s="415">
        <v>159126.28064150433</v>
      </c>
      <c r="AC2298" s="83">
        <v>16783.99695916965</v>
      </c>
      <c r="AD2298" s="83">
        <v>48589.04342123666</v>
      </c>
      <c r="AE2298" s="83">
        <v>25.253095782505397</v>
      </c>
      <c r="AF2298" s="83">
        <v>73.106767743212629</v>
      </c>
      <c r="AG2298" s="13">
        <v>228914.48745262751</v>
      </c>
      <c r="AH2298" s="13">
        <v>668169.09277635254</v>
      </c>
      <c r="AI2298" s="13">
        <v>1930.3605184746395</v>
      </c>
      <c r="AJ2298" s="13">
        <v>5593.1936052548108</v>
      </c>
    </row>
    <row r="2299" spans="2:36" hidden="1" outlineLevel="1" x14ac:dyDescent="0.25">
      <c r="B2299">
        <v>1908</v>
      </c>
      <c r="C2299" s="385">
        <v>16809.250054952154</v>
      </c>
      <c r="D2299" s="385">
        <v>8.135307001342909</v>
      </c>
      <c r="E2299" s="415">
        <v>28442.381315088329</v>
      </c>
      <c r="F2299" s="415">
        <v>28438.426520818328</v>
      </c>
      <c r="G2299" s="415">
        <v>3.9547942700033065</v>
      </c>
      <c r="H2299" s="385">
        <v>48662.150188979831</v>
      </c>
      <c r="I2299" s="385">
        <v>23.551409482196256</v>
      </c>
      <c r="J2299" s="415">
        <v>623013.20385443652</v>
      </c>
      <c r="K2299" s="415">
        <v>623007.4006839419</v>
      </c>
      <c r="L2299" s="415">
        <v>5.8031704944549967</v>
      </c>
      <c r="M2299" s="385">
        <v>47341.987462842299</v>
      </c>
      <c r="N2299" s="385">
        <v>17371.842923203767</v>
      </c>
      <c r="O2299" s="385">
        <v>730.50163150306685</v>
      </c>
      <c r="P2299" s="385">
        <v>27.068226382891499</v>
      </c>
      <c r="Q2299" s="385">
        <v>22.912479783741627</v>
      </c>
      <c r="R2299" s="385">
        <v>8.4075895651116923</v>
      </c>
      <c r="S2299" s="385">
        <v>0.35354670897459239</v>
      </c>
      <c r="T2299" s="385">
        <v>1.3100425711246814E-2</v>
      </c>
      <c r="U2299" s="385">
        <v>13101.339878071762</v>
      </c>
      <c r="V2299" s="385">
        <v>3707.9101768803939</v>
      </c>
      <c r="W2299" s="385">
        <v>37927.888914697556</v>
      </c>
      <c r="X2299" s="385">
        <v>10734.261274282302</v>
      </c>
      <c r="Y2299" s="415">
        <v>175878.23775700445</v>
      </c>
      <c r="Z2299" s="415">
        <v>54966.610214097738</v>
      </c>
      <c r="AA2299" s="415">
        <v>514636.00574010302</v>
      </c>
      <c r="AB2299" s="415">
        <v>159126.28064150433</v>
      </c>
      <c r="AC2299" s="83">
        <v>16783.99695916965</v>
      </c>
      <c r="AD2299" s="83">
        <v>48589.04342123666</v>
      </c>
      <c r="AE2299" s="83">
        <v>25.253095782505397</v>
      </c>
      <c r="AF2299" s="83">
        <v>73.106767743212629</v>
      </c>
      <c r="AG2299" s="13">
        <v>228914.48745262751</v>
      </c>
      <c r="AH2299" s="13">
        <v>668169.09277635254</v>
      </c>
      <c r="AI2299" s="13">
        <v>1930.3605184746395</v>
      </c>
      <c r="AJ2299" s="13">
        <v>5593.1936052548108</v>
      </c>
    </row>
    <row r="2300" spans="2:36" hidden="1" outlineLevel="1" x14ac:dyDescent="0.25">
      <c r="B2300">
        <v>1909</v>
      </c>
      <c r="C2300" s="385">
        <v>16809.250054952154</v>
      </c>
      <c r="D2300" s="385">
        <v>8.135307001342909</v>
      </c>
      <c r="E2300" s="415">
        <v>28442.381315088329</v>
      </c>
      <c r="F2300" s="415">
        <v>28438.426520818328</v>
      </c>
      <c r="G2300" s="415">
        <v>3.9547942700033065</v>
      </c>
      <c r="H2300" s="385">
        <v>48662.150188979831</v>
      </c>
      <c r="I2300" s="385">
        <v>23.551409482196256</v>
      </c>
      <c r="J2300" s="415">
        <v>623013.20385443652</v>
      </c>
      <c r="K2300" s="415">
        <v>623007.4006839419</v>
      </c>
      <c r="L2300" s="415">
        <v>5.8031704944549967</v>
      </c>
      <c r="M2300" s="385">
        <v>47341.987462842299</v>
      </c>
      <c r="N2300" s="385">
        <v>17371.842923203767</v>
      </c>
      <c r="O2300" s="385">
        <v>730.50163150306685</v>
      </c>
      <c r="P2300" s="385">
        <v>27.068226382891499</v>
      </c>
      <c r="Q2300" s="385">
        <v>22.912479783741627</v>
      </c>
      <c r="R2300" s="385">
        <v>8.4075895651116923</v>
      </c>
      <c r="S2300" s="385">
        <v>0.35354670897459239</v>
      </c>
      <c r="T2300" s="385">
        <v>1.3100425711246814E-2</v>
      </c>
      <c r="U2300" s="385">
        <v>13101.339878071762</v>
      </c>
      <c r="V2300" s="385">
        <v>3707.9101768803939</v>
      </c>
      <c r="W2300" s="385">
        <v>37927.888914697556</v>
      </c>
      <c r="X2300" s="385">
        <v>10734.261274282302</v>
      </c>
      <c r="Y2300" s="415">
        <v>175878.23775700445</v>
      </c>
      <c r="Z2300" s="415">
        <v>54966.610214097738</v>
      </c>
      <c r="AA2300" s="415">
        <v>514636.00574010302</v>
      </c>
      <c r="AB2300" s="415">
        <v>159126.28064150433</v>
      </c>
      <c r="AC2300" s="83">
        <v>16783.99695916965</v>
      </c>
      <c r="AD2300" s="83">
        <v>48589.04342123666</v>
      </c>
      <c r="AE2300" s="83">
        <v>25.253095782505397</v>
      </c>
      <c r="AF2300" s="83">
        <v>73.106767743212629</v>
      </c>
      <c r="AG2300" s="13">
        <v>228914.48745262751</v>
      </c>
      <c r="AH2300" s="13">
        <v>668169.09277635254</v>
      </c>
      <c r="AI2300" s="13">
        <v>1930.3605184746395</v>
      </c>
      <c r="AJ2300" s="13">
        <v>5593.1936052548108</v>
      </c>
    </row>
    <row r="2301" spans="2:36" hidden="1" outlineLevel="1" x14ac:dyDescent="0.25">
      <c r="B2301">
        <v>1910</v>
      </c>
      <c r="C2301" s="385">
        <v>16809.250054952154</v>
      </c>
      <c r="D2301" s="385">
        <v>8.135307001342909</v>
      </c>
      <c r="E2301" s="415">
        <v>28442.381315088329</v>
      </c>
      <c r="F2301" s="415">
        <v>28438.426520818328</v>
      </c>
      <c r="G2301" s="415">
        <v>3.9547942700033065</v>
      </c>
      <c r="H2301" s="385">
        <v>48662.150188979831</v>
      </c>
      <c r="I2301" s="385">
        <v>23.551409482196256</v>
      </c>
      <c r="J2301" s="415">
        <v>623013.20385443652</v>
      </c>
      <c r="K2301" s="415">
        <v>623007.4006839419</v>
      </c>
      <c r="L2301" s="415">
        <v>5.8031704944549967</v>
      </c>
      <c r="M2301" s="385">
        <v>47341.987462842299</v>
      </c>
      <c r="N2301" s="385">
        <v>17371.842923203767</v>
      </c>
      <c r="O2301" s="385">
        <v>730.50163150306685</v>
      </c>
      <c r="P2301" s="385">
        <v>27.068226382891499</v>
      </c>
      <c r="Q2301" s="385">
        <v>22.912479783741627</v>
      </c>
      <c r="R2301" s="385">
        <v>8.4075895651116923</v>
      </c>
      <c r="S2301" s="385">
        <v>0.35354670897459239</v>
      </c>
      <c r="T2301" s="385">
        <v>1.3100425711246814E-2</v>
      </c>
      <c r="U2301" s="385">
        <v>13101.339878071762</v>
      </c>
      <c r="V2301" s="385">
        <v>3707.9101768803939</v>
      </c>
      <c r="W2301" s="385">
        <v>37927.888914697556</v>
      </c>
      <c r="X2301" s="385">
        <v>10734.261274282302</v>
      </c>
      <c r="Y2301" s="415">
        <v>175878.23775700445</v>
      </c>
      <c r="Z2301" s="415">
        <v>54966.610214097738</v>
      </c>
      <c r="AA2301" s="415">
        <v>514636.00574010302</v>
      </c>
      <c r="AB2301" s="415">
        <v>159126.28064150433</v>
      </c>
      <c r="AC2301" s="83">
        <v>16783.99695916965</v>
      </c>
      <c r="AD2301" s="83">
        <v>48589.04342123666</v>
      </c>
      <c r="AE2301" s="83">
        <v>25.253095782505397</v>
      </c>
      <c r="AF2301" s="83">
        <v>73.106767743212629</v>
      </c>
      <c r="AG2301" s="13">
        <v>228914.48745262751</v>
      </c>
      <c r="AH2301" s="13">
        <v>668169.09277635254</v>
      </c>
      <c r="AI2301" s="13">
        <v>1930.3605184746395</v>
      </c>
      <c r="AJ2301" s="13">
        <v>5593.1936052548108</v>
      </c>
    </row>
    <row r="2302" spans="2:36" hidden="1" outlineLevel="1" x14ac:dyDescent="0.25">
      <c r="B2302">
        <v>1911</v>
      </c>
      <c r="C2302" s="385">
        <v>16809.250054952154</v>
      </c>
      <c r="D2302" s="385">
        <v>8.135307001342909</v>
      </c>
      <c r="E2302" s="415">
        <v>28442.381315088329</v>
      </c>
      <c r="F2302" s="415">
        <v>28438.426520818328</v>
      </c>
      <c r="G2302" s="415">
        <v>3.9547942700033065</v>
      </c>
      <c r="H2302" s="385">
        <v>48662.150188979831</v>
      </c>
      <c r="I2302" s="385">
        <v>23.551409482196256</v>
      </c>
      <c r="J2302" s="415">
        <v>623013.20385443652</v>
      </c>
      <c r="K2302" s="415">
        <v>623007.4006839419</v>
      </c>
      <c r="L2302" s="415">
        <v>5.8031704944549967</v>
      </c>
      <c r="M2302" s="385">
        <v>47341.987462842299</v>
      </c>
      <c r="N2302" s="385">
        <v>17371.842923203767</v>
      </c>
      <c r="O2302" s="385">
        <v>730.50163150306685</v>
      </c>
      <c r="P2302" s="385">
        <v>27.068226382891499</v>
      </c>
      <c r="Q2302" s="385">
        <v>22.912479783741627</v>
      </c>
      <c r="R2302" s="385">
        <v>8.4075895651116923</v>
      </c>
      <c r="S2302" s="385">
        <v>0.35354670897459239</v>
      </c>
      <c r="T2302" s="385">
        <v>1.3100425711246814E-2</v>
      </c>
      <c r="U2302" s="385">
        <v>13101.339878071762</v>
      </c>
      <c r="V2302" s="385">
        <v>3707.9101768803939</v>
      </c>
      <c r="W2302" s="385">
        <v>37927.888914697556</v>
      </c>
      <c r="X2302" s="385">
        <v>10734.261274282302</v>
      </c>
      <c r="Y2302" s="415">
        <v>175878.23775700445</v>
      </c>
      <c r="Z2302" s="415">
        <v>54966.610214097738</v>
      </c>
      <c r="AA2302" s="415">
        <v>514636.00574010302</v>
      </c>
      <c r="AB2302" s="415">
        <v>159126.28064150433</v>
      </c>
      <c r="AC2302" s="83">
        <v>16783.99695916965</v>
      </c>
      <c r="AD2302" s="83">
        <v>48589.04342123666</v>
      </c>
      <c r="AE2302" s="83">
        <v>25.253095782505397</v>
      </c>
      <c r="AF2302" s="83">
        <v>73.106767743212629</v>
      </c>
      <c r="AG2302" s="13">
        <v>228914.48745262751</v>
      </c>
      <c r="AH2302" s="13">
        <v>668169.09277635254</v>
      </c>
      <c r="AI2302" s="13">
        <v>1930.3605184746395</v>
      </c>
      <c r="AJ2302" s="13">
        <v>5593.1936052548108</v>
      </c>
    </row>
    <row r="2303" spans="2:36" hidden="1" outlineLevel="1" x14ac:dyDescent="0.25">
      <c r="B2303">
        <v>1912</v>
      </c>
      <c r="C2303" s="385">
        <v>16809.250054952154</v>
      </c>
      <c r="D2303" s="385">
        <v>8.135307001342909</v>
      </c>
      <c r="E2303" s="415">
        <v>28442.381315088329</v>
      </c>
      <c r="F2303" s="415">
        <v>28438.426520818328</v>
      </c>
      <c r="G2303" s="415">
        <v>3.9547942700033065</v>
      </c>
      <c r="H2303" s="385">
        <v>48662.150188979831</v>
      </c>
      <c r="I2303" s="385">
        <v>23.551409482196256</v>
      </c>
      <c r="J2303" s="415">
        <v>623013.20385443652</v>
      </c>
      <c r="K2303" s="415">
        <v>623007.4006839419</v>
      </c>
      <c r="L2303" s="415">
        <v>5.8031704944549967</v>
      </c>
      <c r="M2303" s="385">
        <v>47341.987462842299</v>
      </c>
      <c r="N2303" s="385">
        <v>17371.842923203767</v>
      </c>
      <c r="O2303" s="385">
        <v>730.50163150306685</v>
      </c>
      <c r="P2303" s="385">
        <v>27.068226382891499</v>
      </c>
      <c r="Q2303" s="385">
        <v>22.912479783741627</v>
      </c>
      <c r="R2303" s="385">
        <v>8.4075895651116923</v>
      </c>
      <c r="S2303" s="385">
        <v>0.35354670897459239</v>
      </c>
      <c r="T2303" s="385">
        <v>1.3100425711246814E-2</v>
      </c>
      <c r="U2303" s="385">
        <v>13101.339878071762</v>
      </c>
      <c r="V2303" s="385">
        <v>3707.9101768803939</v>
      </c>
      <c r="W2303" s="385">
        <v>37927.888914697556</v>
      </c>
      <c r="X2303" s="385">
        <v>10734.261274282302</v>
      </c>
      <c r="Y2303" s="415">
        <v>175878.23775700445</v>
      </c>
      <c r="Z2303" s="415">
        <v>54966.610214097738</v>
      </c>
      <c r="AA2303" s="415">
        <v>514636.00574010302</v>
      </c>
      <c r="AB2303" s="415">
        <v>159126.28064150433</v>
      </c>
      <c r="AC2303" s="83">
        <v>16783.99695916965</v>
      </c>
      <c r="AD2303" s="83">
        <v>48589.04342123666</v>
      </c>
      <c r="AE2303" s="83">
        <v>25.253095782505397</v>
      </c>
      <c r="AF2303" s="83">
        <v>73.106767743212629</v>
      </c>
      <c r="AG2303" s="13">
        <v>228914.48745262751</v>
      </c>
      <c r="AH2303" s="13">
        <v>668169.09277635254</v>
      </c>
      <c r="AI2303" s="13">
        <v>1930.3605184746395</v>
      </c>
      <c r="AJ2303" s="13">
        <v>5593.1936052548108</v>
      </c>
    </row>
    <row r="2304" spans="2:36" hidden="1" outlineLevel="1" x14ac:dyDescent="0.25">
      <c r="B2304">
        <v>1913</v>
      </c>
      <c r="C2304" s="385">
        <v>16809.250054952154</v>
      </c>
      <c r="D2304" s="385">
        <v>8.135307001342909</v>
      </c>
      <c r="E2304" s="415">
        <v>28442.381315088329</v>
      </c>
      <c r="F2304" s="415">
        <v>28438.426520818328</v>
      </c>
      <c r="G2304" s="415">
        <v>3.9547942700033065</v>
      </c>
      <c r="H2304" s="385">
        <v>48662.150188979831</v>
      </c>
      <c r="I2304" s="385">
        <v>23.551409482196256</v>
      </c>
      <c r="J2304" s="415">
        <v>623013.20385443652</v>
      </c>
      <c r="K2304" s="415">
        <v>623007.4006839419</v>
      </c>
      <c r="L2304" s="415">
        <v>5.8031704944549967</v>
      </c>
      <c r="M2304" s="385">
        <v>47341.987462842299</v>
      </c>
      <c r="N2304" s="385">
        <v>17371.842923203767</v>
      </c>
      <c r="O2304" s="385">
        <v>730.50163150306685</v>
      </c>
      <c r="P2304" s="385">
        <v>27.068226382891499</v>
      </c>
      <c r="Q2304" s="385">
        <v>22.912479783741627</v>
      </c>
      <c r="R2304" s="385">
        <v>8.4075895651116923</v>
      </c>
      <c r="S2304" s="385">
        <v>0.35354670897459239</v>
      </c>
      <c r="T2304" s="385">
        <v>1.3100425711246814E-2</v>
      </c>
      <c r="U2304" s="385">
        <v>13101.339878071762</v>
      </c>
      <c r="V2304" s="385">
        <v>3707.9101768803939</v>
      </c>
      <c r="W2304" s="385">
        <v>37927.888914697556</v>
      </c>
      <c r="X2304" s="385">
        <v>10734.261274282302</v>
      </c>
      <c r="Y2304" s="415">
        <v>175878.23775700445</v>
      </c>
      <c r="Z2304" s="415">
        <v>54966.610214097738</v>
      </c>
      <c r="AA2304" s="415">
        <v>514636.00574010302</v>
      </c>
      <c r="AB2304" s="415">
        <v>159126.28064150433</v>
      </c>
      <c r="AC2304" s="83">
        <v>16783.99695916965</v>
      </c>
      <c r="AD2304" s="83">
        <v>48589.04342123666</v>
      </c>
      <c r="AE2304" s="83">
        <v>25.253095782505397</v>
      </c>
      <c r="AF2304" s="83">
        <v>73.106767743212629</v>
      </c>
      <c r="AG2304" s="13">
        <v>228914.48745262751</v>
      </c>
      <c r="AH2304" s="13">
        <v>668169.09277635254</v>
      </c>
      <c r="AI2304" s="13">
        <v>1930.3605184746395</v>
      </c>
      <c r="AJ2304" s="13">
        <v>5593.1936052548108</v>
      </c>
    </row>
    <row r="2305" spans="2:36" hidden="1" outlineLevel="1" x14ac:dyDescent="0.25">
      <c r="B2305">
        <v>1914</v>
      </c>
      <c r="C2305" s="385">
        <v>16809.250054952154</v>
      </c>
      <c r="D2305" s="385">
        <v>8.135307001342909</v>
      </c>
      <c r="E2305" s="415">
        <v>28442.381315088329</v>
      </c>
      <c r="F2305" s="415">
        <v>28438.426520818328</v>
      </c>
      <c r="G2305" s="415">
        <v>3.9547942700033065</v>
      </c>
      <c r="H2305" s="385">
        <v>48662.150188979831</v>
      </c>
      <c r="I2305" s="385">
        <v>23.551409482196256</v>
      </c>
      <c r="J2305" s="415">
        <v>623013.20385443652</v>
      </c>
      <c r="K2305" s="415">
        <v>623007.4006839419</v>
      </c>
      <c r="L2305" s="415">
        <v>5.8031704944549967</v>
      </c>
      <c r="M2305" s="385">
        <v>47341.987462842299</v>
      </c>
      <c r="N2305" s="385">
        <v>17371.842923203767</v>
      </c>
      <c r="O2305" s="385">
        <v>730.50163150306685</v>
      </c>
      <c r="P2305" s="385">
        <v>27.068226382891499</v>
      </c>
      <c r="Q2305" s="385">
        <v>22.912479783741627</v>
      </c>
      <c r="R2305" s="385">
        <v>8.4075895651116923</v>
      </c>
      <c r="S2305" s="385">
        <v>0.35354670897459239</v>
      </c>
      <c r="T2305" s="385">
        <v>1.3100425711246814E-2</v>
      </c>
      <c r="U2305" s="385">
        <v>13101.339878071762</v>
      </c>
      <c r="V2305" s="385">
        <v>3707.9101768803939</v>
      </c>
      <c r="W2305" s="385">
        <v>37927.888914697556</v>
      </c>
      <c r="X2305" s="385">
        <v>10734.261274282302</v>
      </c>
      <c r="Y2305" s="415">
        <v>175878.23775700445</v>
      </c>
      <c r="Z2305" s="415">
        <v>54966.610214097738</v>
      </c>
      <c r="AA2305" s="415">
        <v>514636.00574010302</v>
      </c>
      <c r="AB2305" s="415">
        <v>159126.28064150433</v>
      </c>
      <c r="AC2305" s="83">
        <v>16783.99695916965</v>
      </c>
      <c r="AD2305" s="83">
        <v>48589.04342123666</v>
      </c>
      <c r="AE2305" s="83">
        <v>25.253095782505397</v>
      </c>
      <c r="AF2305" s="83">
        <v>73.106767743212629</v>
      </c>
      <c r="AG2305" s="13">
        <v>228914.48745262751</v>
      </c>
      <c r="AH2305" s="13">
        <v>668169.09277635254</v>
      </c>
      <c r="AI2305" s="13">
        <v>1930.3605184746395</v>
      </c>
      <c r="AJ2305" s="13">
        <v>5593.1936052548108</v>
      </c>
    </row>
    <row r="2306" spans="2:36" hidden="1" outlineLevel="1" x14ac:dyDescent="0.25">
      <c r="B2306">
        <v>1915</v>
      </c>
      <c r="C2306" s="385">
        <v>16809.250054952154</v>
      </c>
      <c r="D2306" s="385">
        <v>8.135307001342909</v>
      </c>
      <c r="E2306" s="415">
        <v>28442.381315088329</v>
      </c>
      <c r="F2306" s="415">
        <v>28438.426520818328</v>
      </c>
      <c r="G2306" s="415">
        <v>3.9547942700033065</v>
      </c>
      <c r="H2306" s="385">
        <v>48662.150188979831</v>
      </c>
      <c r="I2306" s="385">
        <v>23.551409482196256</v>
      </c>
      <c r="J2306" s="415">
        <v>623013.20385443652</v>
      </c>
      <c r="K2306" s="415">
        <v>623007.4006839419</v>
      </c>
      <c r="L2306" s="415">
        <v>5.8031704944549967</v>
      </c>
      <c r="M2306" s="385">
        <v>47341.987462842299</v>
      </c>
      <c r="N2306" s="385">
        <v>17371.842923203767</v>
      </c>
      <c r="O2306" s="385">
        <v>730.50163150306685</v>
      </c>
      <c r="P2306" s="385">
        <v>27.068226382891499</v>
      </c>
      <c r="Q2306" s="385">
        <v>22.912479783741627</v>
      </c>
      <c r="R2306" s="385">
        <v>8.4075895651116923</v>
      </c>
      <c r="S2306" s="385">
        <v>0.35354670897459239</v>
      </c>
      <c r="T2306" s="385">
        <v>1.3100425711246814E-2</v>
      </c>
      <c r="U2306" s="385">
        <v>13101.339878071762</v>
      </c>
      <c r="V2306" s="385">
        <v>3707.9101768803939</v>
      </c>
      <c r="W2306" s="385">
        <v>37927.888914697556</v>
      </c>
      <c r="X2306" s="385">
        <v>10734.261274282302</v>
      </c>
      <c r="Y2306" s="415">
        <v>175878.23775700445</v>
      </c>
      <c r="Z2306" s="415">
        <v>54966.610214097738</v>
      </c>
      <c r="AA2306" s="415">
        <v>514636.00574010302</v>
      </c>
      <c r="AB2306" s="415">
        <v>159126.28064150433</v>
      </c>
      <c r="AC2306" s="83">
        <v>16783.99695916965</v>
      </c>
      <c r="AD2306" s="83">
        <v>48589.04342123666</v>
      </c>
      <c r="AE2306" s="83">
        <v>25.253095782505397</v>
      </c>
      <c r="AF2306" s="83">
        <v>73.106767743212629</v>
      </c>
      <c r="AG2306" s="13">
        <v>228914.48745262751</v>
      </c>
      <c r="AH2306" s="13">
        <v>668169.09277635254</v>
      </c>
      <c r="AI2306" s="13">
        <v>1930.3605184746395</v>
      </c>
      <c r="AJ2306" s="13">
        <v>5593.1936052548108</v>
      </c>
    </row>
    <row r="2307" spans="2:36" hidden="1" outlineLevel="1" x14ac:dyDescent="0.25">
      <c r="B2307">
        <v>1916</v>
      </c>
      <c r="C2307" s="385">
        <v>16809.250054952154</v>
      </c>
      <c r="D2307" s="385">
        <v>8.135307001342909</v>
      </c>
      <c r="E2307" s="415">
        <v>28442.381315088329</v>
      </c>
      <c r="F2307" s="415">
        <v>28438.426520818328</v>
      </c>
      <c r="G2307" s="415">
        <v>3.9547942700033065</v>
      </c>
      <c r="H2307" s="385">
        <v>48662.150188979831</v>
      </c>
      <c r="I2307" s="385">
        <v>23.551409482196256</v>
      </c>
      <c r="J2307" s="415">
        <v>623013.20385443652</v>
      </c>
      <c r="K2307" s="415">
        <v>623007.4006839419</v>
      </c>
      <c r="L2307" s="415">
        <v>5.8031704944549967</v>
      </c>
      <c r="M2307" s="385">
        <v>47341.987462842299</v>
      </c>
      <c r="N2307" s="385">
        <v>17371.842923203767</v>
      </c>
      <c r="O2307" s="385">
        <v>730.50163150306685</v>
      </c>
      <c r="P2307" s="385">
        <v>27.068226382891499</v>
      </c>
      <c r="Q2307" s="385">
        <v>22.912479783741627</v>
      </c>
      <c r="R2307" s="385">
        <v>8.4075895651116923</v>
      </c>
      <c r="S2307" s="385">
        <v>0.35354670897459239</v>
      </c>
      <c r="T2307" s="385">
        <v>1.3100425711246814E-2</v>
      </c>
      <c r="U2307" s="385">
        <v>13101.339878071762</v>
      </c>
      <c r="V2307" s="385">
        <v>3707.9101768803939</v>
      </c>
      <c r="W2307" s="385">
        <v>37927.888914697556</v>
      </c>
      <c r="X2307" s="385">
        <v>10734.261274282302</v>
      </c>
      <c r="Y2307" s="415">
        <v>175878.23775700445</v>
      </c>
      <c r="Z2307" s="415">
        <v>54966.610214097738</v>
      </c>
      <c r="AA2307" s="415">
        <v>514636.00574010302</v>
      </c>
      <c r="AB2307" s="415">
        <v>159126.28064150433</v>
      </c>
      <c r="AC2307" s="83">
        <v>16783.99695916965</v>
      </c>
      <c r="AD2307" s="83">
        <v>48589.04342123666</v>
      </c>
      <c r="AE2307" s="83">
        <v>25.253095782505397</v>
      </c>
      <c r="AF2307" s="83">
        <v>73.106767743212629</v>
      </c>
      <c r="AG2307" s="13">
        <v>228914.48745262751</v>
      </c>
      <c r="AH2307" s="13">
        <v>668169.09277635254</v>
      </c>
      <c r="AI2307" s="13">
        <v>1930.3605184746395</v>
      </c>
      <c r="AJ2307" s="13">
        <v>5593.1936052548108</v>
      </c>
    </row>
    <row r="2308" spans="2:36" hidden="1" outlineLevel="1" x14ac:dyDescent="0.25">
      <c r="B2308">
        <v>1917</v>
      </c>
      <c r="C2308" s="385">
        <v>16809.250054952154</v>
      </c>
      <c r="D2308" s="385">
        <v>8.135307001342909</v>
      </c>
      <c r="E2308" s="415">
        <v>28442.381315088329</v>
      </c>
      <c r="F2308" s="415">
        <v>28438.426520818328</v>
      </c>
      <c r="G2308" s="415">
        <v>3.9547942700033065</v>
      </c>
      <c r="H2308" s="385">
        <v>48662.150188979831</v>
      </c>
      <c r="I2308" s="385">
        <v>23.551409482196256</v>
      </c>
      <c r="J2308" s="415">
        <v>623013.20385443652</v>
      </c>
      <c r="K2308" s="415">
        <v>623007.4006839419</v>
      </c>
      <c r="L2308" s="415">
        <v>5.8031704944549967</v>
      </c>
      <c r="M2308" s="385">
        <v>47341.987462842299</v>
      </c>
      <c r="N2308" s="385">
        <v>17371.842923203767</v>
      </c>
      <c r="O2308" s="385">
        <v>730.50163150306685</v>
      </c>
      <c r="P2308" s="385">
        <v>27.068226382891499</v>
      </c>
      <c r="Q2308" s="385">
        <v>22.912479783741627</v>
      </c>
      <c r="R2308" s="385">
        <v>8.4075895651116923</v>
      </c>
      <c r="S2308" s="385">
        <v>0.35354670897459239</v>
      </c>
      <c r="T2308" s="385">
        <v>1.3100425711246814E-2</v>
      </c>
      <c r="U2308" s="385">
        <v>13101.339878071762</v>
      </c>
      <c r="V2308" s="385">
        <v>3707.9101768803939</v>
      </c>
      <c r="W2308" s="385">
        <v>37927.888914697556</v>
      </c>
      <c r="X2308" s="385">
        <v>10734.261274282302</v>
      </c>
      <c r="Y2308" s="415">
        <v>175878.23775700445</v>
      </c>
      <c r="Z2308" s="415">
        <v>54966.610214097738</v>
      </c>
      <c r="AA2308" s="415">
        <v>514636.00574010302</v>
      </c>
      <c r="AB2308" s="415">
        <v>159126.28064150433</v>
      </c>
      <c r="AC2308" s="83">
        <v>16783.99695916965</v>
      </c>
      <c r="AD2308" s="83">
        <v>48589.04342123666</v>
      </c>
      <c r="AE2308" s="83">
        <v>25.253095782505397</v>
      </c>
      <c r="AF2308" s="83">
        <v>73.106767743212629</v>
      </c>
      <c r="AG2308" s="13">
        <v>228914.48745262751</v>
      </c>
      <c r="AH2308" s="13">
        <v>668169.09277635254</v>
      </c>
      <c r="AI2308" s="13">
        <v>1930.3605184746395</v>
      </c>
      <c r="AJ2308" s="13">
        <v>5593.1936052548108</v>
      </c>
    </row>
    <row r="2309" spans="2:36" hidden="1" outlineLevel="1" x14ac:dyDescent="0.25">
      <c r="B2309">
        <v>1918</v>
      </c>
      <c r="C2309" s="385">
        <v>16809.250054952154</v>
      </c>
      <c r="D2309" s="385">
        <v>8.135307001342909</v>
      </c>
      <c r="E2309" s="415">
        <v>28442.381315088329</v>
      </c>
      <c r="F2309" s="415">
        <v>28438.426520818328</v>
      </c>
      <c r="G2309" s="415">
        <v>3.9547942700033065</v>
      </c>
      <c r="H2309" s="385">
        <v>48662.150188979831</v>
      </c>
      <c r="I2309" s="385">
        <v>23.551409482196256</v>
      </c>
      <c r="J2309" s="415">
        <v>623013.20385443652</v>
      </c>
      <c r="K2309" s="415">
        <v>623007.4006839419</v>
      </c>
      <c r="L2309" s="415">
        <v>5.8031704944549967</v>
      </c>
      <c r="M2309" s="385">
        <v>47341.987462842299</v>
      </c>
      <c r="N2309" s="385">
        <v>17371.842923203767</v>
      </c>
      <c r="O2309" s="385">
        <v>730.50163150306685</v>
      </c>
      <c r="P2309" s="385">
        <v>27.068226382891499</v>
      </c>
      <c r="Q2309" s="385">
        <v>22.912479783741627</v>
      </c>
      <c r="R2309" s="385">
        <v>8.4075895651116923</v>
      </c>
      <c r="S2309" s="385">
        <v>0.35354670897459239</v>
      </c>
      <c r="T2309" s="385">
        <v>1.3100425711246814E-2</v>
      </c>
      <c r="U2309" s="385">
        <v>13101.339878071762</v>
      </c>
      <c r="V2309" s="385">
        <v>3707.9101768803939</v>
      </c>
      <c r="W2309" s="385">
        <v>37927.888914697556</v>
      </c>
      <c r="X2309" s="385">
        <v>10734.261274282302</v>
      </c>
      <c r="Y2309" s="415">
        <v>175878.23775700445</v>
      </c>
      <c r="Z2309" s="415">
        <v>54966.610214097738</v>
      </c>
      <c r="AA2309" s="415">
        <v>514636.00574010302</v>
      </c>
      <c r="AB2309" s="415">
        <v>159126.28064150433</v>
      </c>
      <c r="AC2309" s="83">
        <v>16783.99695916965</v>
      </c>
      <c r="AD2309" s="83">
        <v>48589.04342123666</v>
      </c>
      <c r="AE2309" s="83">
        <v>25.253095782505397</v>
      </c>
      <c r="AF2309" s="83">
        <v>73.106767743212629</v>
      </c>
      <c r="AG2309" s="13">
        <v>228914.48745262751</v>
      </c>
      <c r="AH2309" s="13">
        <v>668169.09277635254</v>
      </c>
      <c r="AI2309" s="13">
        <v>1930.3605184746395</v>
      </c>
      <c r="AJ2309" s="13">
        <v>5593.1936052548108</v>
      </c>
    </row>
    <row r="2310" spans="2:36" hidden="1" outlineLevel="1" x14ac:dyDescent="0.25">
      <c r="B2310">
        <v>1919</v>
      </c>
      <c r="C2310" s="385">
        <v>16809.250054952154</v>
      </c>
      <c r="D2310" s="385">
        <v>8.135307001342909</v>
      </c>
      <c r="E2310" s="415">
        <v>28442.381315088329</v>
      </c>
      <c r="F2310" s="415">
        <v>28438.426520818328</v>
      </c>
      <c r="G2310" s="415">
        <v>3.9547942700033065</v>
      </c>
      <c r="H2310" s="385">
        <v>48662.150188979831</v>
      </c>
      <c r="I2310" s="385">
        <v>23.551409482196256</v>
      </c>
      <c r="J2310" s="415">
        <v>623013.20385443652</v>
      </c>
      <c r="K2310" s="415">
        <v>623007.4006839419</v>
      </c>
      <c r="L2310" s="415">
        <v>5.8031704944549967</v>
      </c>
      <c r="M2310" s="385">
        <v>47341.987462842299</v>
      </c>
      <c r="N2310" s="385">
        <v>17371.842923203767</v>
      </c>
      <c r="O2310" s="385">
        <v>730.50163150306685</v>
      </c>
      <c r="P2310" s="385">
        <v>27.068226382891499</v>
      </c>
      <c r="Q2310" s="385">
        <v>22.912479783741627</v>
      </c>
      <c r="R2310" s="385">
        <v>8.4075895651116923</v>
      </c>
      <c r="S2310" s="385">
        <v>0.35354670897459239</v>
      </c>
      <c r="T2310" s="385">
        <v>1.3100425711246814E-2</v>
      </c>
      <c r="U2310" s="385">
        <v>13101.339878071762</v>
      </c>
      <c r="V2310" s="385">
        <v>3707.9101768803939</v>
      </c>
      <c r="W2310" s="385">
        <v>37927.888914697556</v>
      </c>
      <c r="X2310" s="385">
        <v>10734.261274282302</v>
      </c>
      <c r="Y2310" s="415">
        <v>175878.23775700445</v>
      </c>
      <c r="Z2310" s="415">
        <v>54966.610214097738</v>
      </c>
      <c r="AA2310" s="415">
        <v>514636.00574010302</v>
      </c>
      <c r="AB2310" s="415">
        <v>159126.28064150433</v>
      </c>
      <c r="AC2310" s="83">
        <v>16783.99695916965</v>
      </c>
      <c r="AD2310" s="83">
        <v>48589.04342123666</v>
      </c>
      <c r="AE2310" s="83">
        <v>25.253095782505397</v>
      </c>
      <c r="AF2310" s="83">
        <v>73.106767743212629</v>
      </c>
      <c r="AG2310" s="13">
        <v>228914.48745262751</v>
      </c>
      <c r="AH2310" s="13">
        <v>668169.09277635254</v>
      </c>
      <c r="AI2310" s="13">
        <v>1930.3605184746395</v>
      </c>
      <c r="AJ2310" s="13">
        <v>5593.1936052548108</v>
      </c>
    </row>
    <row r="2311" spans="2:36" hidden="1" outlineLevel="1" x14ac:dyDescent="0.25">
      <c r="B2311">
        <v>1920</v>
      </c>
      <c r="C2311" s="385">
        <v>16809.250054952154</v>
      </c>
      <c r="D2311" s="385">
        <v>8.135307001342909</v>
      </c>
      <c r="E2311" s="415">
        <v>28442.381315088329</v>
      </c>
      <c r="F2311" s="415">
        <v>28438.426520818328</v>
      </c>
      <c r="G2311" s="415">
        <v>3.9547942700033065</v>
      </c>
      <c r="H2311" s="385">
        <v>48662.150188979831</v>
      </c>
      <c r="I2311" s="385">
        <v>23.551409482196256</v>
      </c>
      <c r="J2311" s="415">
        <v>623013.20385443652</v>
      </c>
      <c r="K2311" s="415">
        <v>623007.4006839419</v>
      </c>
      <c r="L2311" s="415">
        <v>5.8031704944549967</v>
      </c>
      <c r="M2311" s="385">
        <v>47341.987462842299</v>
      </c>
      <c r="N2311" s="385">
        <v>17371.842923203767</v>
      </c>
      <c r="O2311" s="385">
        <v>730.50163150306685</v>
      </c>
      <c r="P2311" s="385">
        <v>27.068226382891499</v>
      </c>
      <c r="Q2311" s="385">
        <v>22.912479783741627</v>
      </c>
      <c r="R2311" s="385">
        <v>8.4075895651116923</v>
      </c>
      <c r="S2311" s="385">
        <v>0.35354670897459239</v>
      </c>
      <c r="T2311" s="385">
        <v>1.3100425711246814E-2</v>
      </c>
      <c r="U2311" s="385">
        <v>13101.339878071762</v>
      </c>
      <c r="V2311" s="385">
        <v>3707.9101768803939</v>
      </c>
      <c r="W2311" s="385">
        <v>37927.888914697556</v>
      </c>
      <c r="X2311" s="385">
        <v>10734.261274282302</v>
      </c>
      <c r="Y2311" s="415">
        <v>175878.23775700445</v>
      </c>
      <c r="Z2311" s="415">
        <v>54966.610214097738</v>
      </c>
      <c r="AA2311" s="415">
        <v>514636.00574010302</v>
      </c>
      <c r="AB2311" s="415">
        <v>159126.28064150433</v>
      </c>
      <c r="AC2311" s="83">
        <v>16783.99695916965</v>
      </c>
      <c r="AD2311" s="83">
        <v>48589.04342123666</v>
      </c>
      <c r="AE2311" s="83">
        <v>25.253095782505397</v>
      </c>
      <c r="AF2311" s="83">
        <v>73.106767743212629</v>
      </c>
      <c r="AG2311" s="13">
        <v>228914.48745262751</v>
      </c>
      <c r="AH2311" s="13">
        <v>668169.09277635254</v>
      </c>
      <c r="AI2311" s="13">
        <v>1930.3605184746395</v>
      </c>
      <c r="AJ2311" s="13">
        <v>5593.1936052548108</v>
      </c>
    </row>
    <row r="2312" spans="2:36" hidden="1" outlineLevel="1" x14ac:dyDescent="0.25">
      <c r="B2312">
        <v>1921</v>
      </c>
      <c r="C2312" s="385">
        <v>16809.250054952154</v>
      </c>
      <c r="D2312" s="385">
        <v>8.135307001342909</v>
      </c>
      <c r="E2312" s="415">
        <v>28442.381315088329</v>
      </c>
      <c r="F2312" s="415">
        <v>28438.426520818328</v>
      </c>
      <c r="G2312" s="415">
        <v>3.9547942700033065</v>
      </c>
      <c r="H2312" s="385">
        <v>48662.150188979831</v>
      </c>
      <c r="I2312" s="385">
        <v>23.551409482196256</v>
      </c>
      <c r="J2312" s="415">
        <v>623013.20385443652</v>
      </c>
      <c r="K2312" s="415">
        <v>623007.4006839419</v>
      </c>
      <c r="L2312" s="415">
        <v>5.8031704944549967</v>
      </c>
      <c r="M2312" s="385">
        <v>47341.987462842299</v>
      </c>
      <c r="N2312" s="385">
        <v>17371.842923203767</v>
      </c>
      <c r="O2312" s="385">
        <v>730.50163150306685</v>
      </c>
      <c r="P2312" s="385">
        <v>27.068226382891499</v>
      </c>
      <c r="Q2312" s="385">
        <v>22.912479783741627</v>
      </c>
      <c r="R2312" s="385">
        <v>8.4075895651116923</v>
      </c>
      <c r="S2312" s="385">
        <v>0.35354670897459239</v>
      </c>
      <c r="T2312" s="385">
        <v>1.3100425711246814E-2</v>
      </c>
      <c r="U2312" s="385">
        <v>13101.339878071762</v>
      </c>
      <c r="V2312" s="385">
        <v>3707.9101768803939</v>
      </c>
      <c r="W2312" s="385">
        <v>37927.888914697556</v>
      </c>
      <c r="X2312" s="385">
        <v>10734.261274282302</v>
      </c>
      <c r="Y2312" s="415">
        <v>175878.23775700445</v>
      </c>
      <c r="Z2312" s="415">
        <v>54966.610214097738</v>
      </c>
      <c r="AA2312" s="415">
        <v>514636.00574010302</v>
      </c>
      <c r="AB2312" s="415">
        <v>159126.28064150433</v>
      </c>
      <c r="AC2312" s="83">
        <v>16783.99695916965</v>
      </c>
      <c r="AD2312" s="83">
        <v>48589.04342123666</v>
      </c>
      <c r="AE2312" s="83">
        <v>25.253095782505397</v>
      </c>
      <c r="AF2312" s="83">
        <v>73.106767743212629</v>
      </c>
      <c r="AG2312" s="13">
        <v>228914.48745262751</v>
      </c>
      <c r="AH2312" s="13">
        <v>668169.09277635254</v>
      </c>
      <c r="AI2312" s="13">
        <v>1930.3605184746395</v>
      </c>
      <c r="AJ2312" s="13">
        <v>5593.1936052548108</v>
      </c>
    </row>
    <row r="2313" spans="2:36" hidden="1" outlineLevel="1" x14ac:dyDescent="0.25">
      <c r="B2313">
        <v>1922</v>
      </c>
      <c r="C2313" s="385">
        <v>16809.250054952154</v>
      </c>
      <c r="D2313" s="385">
        <v>8.135307001342909</v>
      </c>
      <c r="E2313" s="415">
        <v>28442.381315088329</v>
      </c>
      <c r="F2313" s="415">
        <v>28438.426520818328</v>
      </c>
      <c r="G2313" s="415">
        <v>3.9547942700033065</v>
      </c>
      <c r="H2313" s="385">
        <v>48662.150188979831</v>
      </c>
      <c r="I2313" s="385">
        <v>23.551409482196256</v>
      </c>
      <c r="J2313" s="415">
        <v>623013.20385443652</v>
      </c>
      <c r="K2313" s="415">
        <v>623007.4006839419</v>
      </c>
      <c r="L2313" s="415">
        <v>5.8031704944549967</v>
      </c>
      <c r="M2313" s="385">
        <v>47341.987462842299</v>
      </c>
      <c r="N2313" s="385">
        <v>17371.842923203767</v>
      </c>
      <c r="O2313" s="385">
        <v>730.50163150306685</v>
      </c>
      <c r="P2313" s="385">
        <v>27.068226382891499</v>
      </c>
      <c r="Q2313" s="385">
        <v>22.912479783741627</v>
      </c>
      <c r="R2313" s="385">
        <v>8.4075895651116923</v>
      </c>
      <c r="S2313" s="385">
        <v>0.35354670897459239</v>
      </c>
      <c r="T2313" s="385">
        <v>1.3100425711246814E-2</v>
      </c>
      <c r="U2313" s="385">
        <v>13101.339878071762</v>
      </c>
      <c r="V2313" s="385">
        <v>3707.9101768803939</v>
      </c>
      <c r="W2313" s="385">
        <v>37927.888914697556</v>
      </c>
      <c r="X2313" s="385">
        <v>10734.261274282302</v>
      </c>
      <c r="Y2313" s="415">
        <v>175878.23775700445</v>
      </c>
      <c r="Z2313" s="415">
        <v>54966.610214097738</v>
      </c>
      <c r="AA2313" s="415">
        <v>514636.00574010302</v>
      </c>
      <c r="AB2313" s="415">
        <v>159126.28064150433</v>
      </c>
      <c r="AC2313" s="83">
        <v>16783.99695916965</v>
      </c>
      <c r="AD2313" s="83">
        <v>48589.04342123666</v>
      </c>
      <c r="AE2313" s="83">
        <v>25.253095782505397</v>
      </c>
      <c r="AF2313" s="83">
        <v>73.106767743212629</v>
      </c>
      <c r="AG2313" s="13">
        <v>228914.48745262751</v>
      </c>
      <c r="AH2313" s="13">
        <v>668169.09277635254</v>
      </c>
      <c r="AI2313" s="13">
        <v>1930.3605184746395</v>
      </c>
      <c r="AJ2313" s="13">
        <v>5593.1936052548108</v>
      </c>
    </row>
    <row r="2314" spans="2:36" hidden="1" outlineLevel="1" x14ac:dyDescent="0.25">
      <c r="B2314">
        <v>1923</v>
      </c>
      <c r="C2314" s="385">
        <v>16809.250054952154</v>
      </c>
      <c r="D2314" s="385">
        <v>8.135307001342909</v>
      </c>
      <c r="E2314" s="415">
        <v>28442.381315088329</v>
      </c>
      <c r="F2314" s="415">
        <v>28438.426520818328</v>
      </c>
      <c r="G2314" s="415">
        <v>3.9547942700033065</v>
      </c>
      <c r="H2314" s="385">
        <v>48662.150188979831</v>
      </c>
      <c r="I2314" s="385">
        <v>23.551409482196256</v>
      </c>
      <c r="J2314" s="415">
        <v>623013.20385443652</v>
      </c>
      <c r="K2314" s="415">
        <v>623007.4006839419</v>
      </c>
      <c r="L2314" s="415">
        <v>5.8031704944549967</v>
      </c>
      <c r="M2314" s="385">
        <v>47341.987462842299</v>
      </c>
      <c r="N2314" s="385">
        <v>17371.842923203767</v>
      </c>
      <c r="O2314" s="385">
        <v>730.50163150306685</v>
      </c>
      <c r="P2314" s="385">
        <v>27.068226382891499</v>
      </c>
      <c r="Q2314" s="385">
        <v>22.912479783741627</v>
      </c>
      <c r="R2314" s="385">
        <v>8.4075895651116923</v>
      </c>
      <c r="S2314" s="385">
        <v>0.35354670897459239</v>
      </c>
      <c r="T2314" s="385">
        <v>1.3100425711246814E-2</v>
      </c>
      <c r="U2314" s="385">
        <v>13101.339878071762</v>
      </c>
      <c r="V2314" s="385">
        <v>3707.9101768803939</v>
      </c>
      <c r="W2314" s="385">
        <v>37927.888914697556</v>
      </c>
      <c r="X2314" s="385">
        <v>10734.261274282302</v>
      </c>
      <c r="Y2314" s="415">
        <v>175878.23775700445</v>
      </c>
      <c r="Z2314" s="415">
        <v>54966.610214097738</v>
      </c>
      <c r="AA2314" s="415">
        <v>514636.00574010302</v>
      </c>
      <c r="AB2314" s="415">
        <v>159126.28064150433</v>
      </c>
      <c r="AC2314" s="83">
        <v>16783.99695916965</v>
      </c>
      <c r="AD2314" s="83">
        <v>48589.04342123666</v>
      </c>
      <c r="AE2314" s="83">
        <v>25.253095782505397</v>
      </c>
      <c r="AF2314" s="83">
        <v>73.106767743212629</v>
      </c>
      <c r="AG2314" s="13">
        <v>228914.48745262751</v>
      </c>
      <c r="AH2314" s="13">
        <v>668169.09277635254</v>
      </c>
      <c r="AI2314" s="13">
        <v>1930.3605184746395</v>
      </c>
      <c r="AJ2314" s="13">
        <v>5593.1936052548108</v>
      </c>
    </row>
    <row r="2315" spans="2:36" hidden="1" outlineLevel="1" x14ac:dyDescent="0.25">
      <c r="B2315">
        <v>1924</v>
      </c>
      <c r="C2315" s="385">
        <v>16809.250054952154</v>
      </c>
      <c r="D2315" s="385">
        <v>8.135307001342909</v>
      </c>
      <c r="E2315" s="415">
        <v>28442.381315088329</v>
      </c>
      <c r="F2315" s="415">
        <v>28438.426520818328</v>
      </c>
      <c r="G2315" s="415">
        <v>3.9547942700033065</v>
      </c>
      <c r="H2315" s="385">
        <v>48662.150188979831</v>
      </c>
      <c r="I2315" s="385">
        <v>23.551409482196256</v>
      </c>
      <c r="J2315" s="415">
        <v>623013.20385443652</v>
      </c>
      <c r="K2315" s="415">
        <v>623007.4006839419</v>
      </c>
      <c r="L2315" s="415">
        <v>5.8031704944549967</v>
      </c>
      <c r="M2315" s="385">
        <v>47341.987462842299</v>
      </c>
      <c r="N2315" s="385">
        <v>17371.842923203767</v>
      </c>
      <c r="O2315" s="385">
        <v>730.50163150306685</v>
      </c>
      <c r="P2315" s="385">
        <v>27.068226382891499</v>
      </c>
      <c r="Q2315" s="385">
        <v>22.912479783741627</v>
      </c>
      <c r="R2315" s="385">
        <v>8.4075895651116923</v>
      </c>
      <c r="S2315" s="385">
        <v>0.35354670897459239</v>
      </c>
      <c r="T2315" s="385">
        <v>1.3100425711246814E-2</v>
      </c>
      <c r="U2315" s="385">
        <v>13101.339878071762</v>
      </c>
      <c r="V2315" s="385">
        <v>3707.9101768803939</v>
      </c>
      <c r="W2315" s="385">
        <v>37927.888914697556</v>
      </c>
      <c r="X2315" s="385">
        <v>10734.261274282302</v>
      </c>
      <c r="Y2315" s="415">
        <v>175878.23775700445</v>
      </c>
      <c r="Z2315" s="415">
        <v>54966.610214097738</v>
      </c>
      <c r="AA2315" s="415">
        <v>514636.00574010302</v>
      </c>
      <c r="AB2315" s="415">
        <v>159126.28064150433</v>
      </c>
      <c r="AC2315" s="83">
        <v>16783.99695916965</v>
      </c>
      <c r="AD2315" s="83">
        <v>48589.04342123666</v>
      </c>
      <c r="AE2315" s="83">
        <v>25.253095782505397</v>
      </c>
      <c r="AF2315" s="83">
        <v>73.106767743212629</v>
      </c>
      <c r="AG2315" s="13">
        <v>228914.48745262751</v>
      </c>
      <c r="AH2315" s="13">
        <v>668169.09277635254</v>
      </c>
      <c r="AI2315" s="13">
        <v>1930.3605184746395</v>
      </c>
      <c r="AJ2315" s="13">
        <v>5593.1936052548108</v>
      </c>
    </row>
    <row r="2316" spans="2:36" hidden="1" outlineLevel="1" x14ac:dyDescent="0.25">
      <c r="B2316">
        <v>1925</v>
      </c>
      <c r="C2316" s="385">
        <v>16809.250054952154</v>
      </c>
      <c r="D2316" s="385">
        <v>8.135307001342909</v>
      </c>
      <c r="E2316" s="415">
        <v>28442.381315088329</v>
      </c>
      <c r="F2316" s="415">
        <v>28438.426520818328</v>
      </c>
      <c r="G2316" s="415">
        <v>3.9547942700033065</v>
      </c>
      <c r="H2316" s="385">
        <v>48662.150188979831</v>
      </c>
      <c r="I2316" s="385">
        <v>23.551409482196256</v>
      </c>
      <c r="J2316" s="415">
        <v>623013.20385443652</v>
      </c>
      <c r="K2316" s="415">
        <v>623007.4006839419</v>
      </c>
      <c r="L2316" s="415">
        <v>5.8031704944549967</v>
      </c>
      <c r="M2316" s="385">
        <v>47341.987462842299</v>
      </c>
      <c r="N2316" s="385">
        <v>17371.842923203767</v>
      </c>
      <c r="O2316" s="385">
        <v>730.50163150306685</v>
      </c>
      <c r="P2316" s="385">
        <v>27.068226382891499</v>
      </c>
      <c r="Q2316" s="385">
        <v>22.912479783741627</v>
      </c>
      <c r="R2316" s="385">
        <v>8.4075895651116923</v>
      </c>
      <c r="S2316" s="385">
        <v>0.35354670897459239</v>
      </c>
      <c r="T2316" s="385">
        <v>1.3100425711246814E-2</v>
      </c>
      <c r="U2316" s="385">
        <v>13101.339878071762</v>
      </c>
      <c r="V2316" s="385">
        <v>3707.9101768803939</v>
      </c>
      <c r="W2316" s="385">
        <v>37927.888914697556</v>
      </c>
      <c r="X2316" s="385">
        <v>10734.261274282302</v>
      </c>
      <c r="Y2316" s="415">
        <v>175878.23775700445</v>
      </c>
      <c r="Z2316" s="415">
        <v>54966.610214097738</v>
      </c>
      <c r="AA2316" s="415">
        <v>514636.00574010302</v>
      </c>
      <c r="AB2316" s="415">
        <v>159126.28064150433</v>
      </c>
      <c r="AC2316" s="83">
        <v>16783.99695916965</v>
      </c>
      <c r="AD2316" s="83">
        <v>48589.04342123666</v>
      </c>
      <c r="AE2316" s="83">
        <v>25.253095782505397</v>
      </c>
      <c r="AF2316" s="83">
        <v>73.106767743212629</v>
      </c>
      <c r="AG2316" s="13">
        <v>228914.48745262751</v>
      </c>
      <c r="AH2316" s="13">
        <v>668169.09277635254</v>
      </c>
      <c r="AI2316" s="13">
        <v>1930.3605184746395</v>
      </c>
      <c r="AJ2316" s="13">
        <v>5593.1936052548108</v>
      </c>
    </row>
    <row r="2317" spans="2:36" hidden="1" outlineLevel="1" x14ac:dyDescent="0.25">
      <c r="B2317">
        <v>1926</v>
      </c>
      <c r="C2317" s="385">
        <v>16809.250054952154</v>
      </c>
      <c r="D2317" s="385">
        <v>8.135307001342909</v>
      </c>
      <c r="E2317" s="415">
        <v>28442.381315088329</v>
      </c>
      <c r="F2317" s="415">
        <v>28438.426520818328</v>
      </c>
      <c r="G2317" s="415">
        <v>3.9547942700033065</v>
      </c>
      <c r="H2317" s="385">
        <v>48662.150188979831</v>
      </c>
      <c r="I2317" s="385">
        <v>23.551409482196256</v>
      </c>
      <c r="J2317" s="415">
        <v>623013.20385443652</v>
      </c>
      <c r="K2317" s="415">
        <v>623007.4006839419</v>
      </c>
      <c r="L2317" s="415">
        <v>5.8031704944549967</v>
      </c>
      <c r="M2317" s="385">
        <v>47341.987462842299</v>
      </c>
      <c r="N2317" s="385">
        <v>17371.842923203767</v>
      </c>
      <c r="O2317" s="385">
        <v>730.50163150306685</v>
      </c>
      <c r="P2317" s="385">
        <v>27.068226382891499</v>
      </c>
      <c r="Q2317" s="385">
        <v>22.912479783741627</v>
      </c>
      <c r="R2317" s="385">
        <v>8.4075895651116923</v>
      </c>
      <c r="S2317" s="385">
        <v>0.35354670897459239</v>
      </c>
      <c r="T2317" s="385">
        <v>1.3100425711246814E-2</v>
      </c>
      <c r="U2317" s="385">
        <v>13101.339878071762</v>
      </c>
      <c r="V2317" s="385">
        <v>3707.9101768803939</v>
      </c>
      <c r="W2317" s="385">
        <v>37927.888914697556</v>
      </c>
      <c r="X2317" s="385">
        <v>10734.261274282302</v>
      </c>
      <c r="Y2317" s="415">
        <v>175878.23775700445</v>
      </c>
      <c r="Z2317" s="415">
        <v>54966.610214097738</v>
      </c>
      <c r="AA2317" s="415">
        <v>514636.00574010302</v>
      </c>
      <c r="AB2317" s="415">
        <v>159126.28064150433</v>
      </c>
      <c r="AC2317" s="83">
        <v>16783.99695916965</v>
      </c>
      <c r="AD2317" s="83">
        <v>48589.04342123666</v>
      </c>
      <c r="AE2317" s="83">
        <v>25.253095782505397</v>
      </c>
      <c r="AF2317" s="83">
        <v>73.106767743212629</v>
      </c>
      <c r="AG2317" s="13">
        <v>228914.48745262751</v>
      </c>
      <c r="AH2317" s="13">
        <v>668169.09277635254</v>
      </c>
      <c r="AI2317" s="13">
        <v>1930.3605184746395</v>
      </c>
      <c r="AJ2317" s="13">
        <v>5593.1936052548108</v>
      </c>
    </row>
    <row r="2318" spans="2:36" hidden="1" outlineLevel="1" x14ac:dyDescent="0.25">
      <c r="B2318">
        <v>1927</v>
      </c>
      <c r="C2318" s="385">
        <v>16809.250054952154</v>
      </c>
      <c r="D2318" s="385">
        <v>8.135307001342909</v>
      </c>
      <c r="E2318" s="415">
        <v>28442.381315088329</v>
      </c>
      <c r="F2318" s="415">
        <v>28438.426520818328</v>
      </c>
      <c r="G2318" s="415">
        <v>3.9547942700033065</v>
      </c>
      <c r="H2318" s="385">
        <v>48662.150188979831</v>
      </c>
      <c r="I2318" s="385">
        <v>23.551409482196256</v>
      </c>
      <c r="J2318" s="415">
        <v>623013.20385443652</v>
      </c>
      <c r="K2318" s="415">
        <v>623007.4006839419</v>
      </c>
      <c r="L2318" s="415">
        <v>5.8031704944549967</v>
      </c>
      <c r="M2318" s="385">
        <v>47341.987462842299</v>
      </c>
      <c r="N2318" s="385">
        <v>17371.842923203767</v>
      </c>
      <c r="O2318" s="385">
        <v>730.50163150306685</v>
      </c>
      <c r="P2318" s="385">
        <v>27.068226382891499</v>
      </c>
      <c r="Q2318" s="385">
        <v>22.912479783741627</v>
      </c>
      <c r="R2318" s="385">
        <v>8.4075895651116923</v>
      </c>
      <c r="S2318" s="385">
        <v>0.35354670897459239</v>
      </c>
      <c r="T2318" s="385">
        <v>1.3100425711246814E-2</v>
      </c>
      <c r="U2318" s="385">
        <v>13101.339878071762</v>
      </c>
      <c r="V2318" s="385">
        <v>3707.9101768803939</v>
      </c>
      <c r="W2318" s="385">
        <v>37927.888914697556</v>
      </c>
      <c r="X2318" s="385">
        <v>10734.261274282302</v>
      </c>
      <c r="Y2318" s="415">
        <v>175878.23775700445</v>
      </c>
      <c r="Z2318" s="415">
        <v>54966.610214097738</v>
      </c>
      <c r="AA2318" s="415">
        <v>514636.00574010302</v>
      </c>
      <c r="AB2318" s="415">
        <v>159126.28064150433</v>
      </c>
      <c r="AC2318" s="83">
        <v>16783.99695916965</v>
      </c>
      <c r="AD2318" s="83">
        <v>48589.04342123666</v>
      </c>
      <c r="AE2318" s="83">
        <v>25.253095782505397</v>
      </c>
      <c r="AF2318" s="83">
        <v>73.106767743212629</v>
      </c>
      <c r="AG2318" s="13">
        <v>228914.48745262751</v>
      </c>
      <c r="AH2318" s="13">
        <v>668169.09277635254</v>
      </c>
      <c r="AI2318" s="13">
        <v>1930.3605184746395</v>
      </c>
      <c r="AJ2318" s="13">
        <v>5593.1936052548108</v>
      </c>
    </row>
    <row r="2319" spans="2:36" hidden="1" outlineLevel="1" x14ac:dyDescent="0.25">
      <c r="B2319">
        <v>1928</v>
      </c>
      <c r="C2319" s="385">
        <v>16809.250054952154</v>
      </c>
      <c r="D2319" s="385">
        <v>8.135307001342909</v>
      </c>
      <c r="E2319" s="415">
        <v>28442.381315088329</v>
      </c>
      <c r="F2319" s="415">
        <v>28438.426520818328</v>
      </c>
      <c r="G2319" s="415">
        <v>3.9547942700033065</v>
      </c>
      <c r="H2319" s="385">
        <v>48662.150188979831</v>
      </c>
      <c r="I2319" s="385">
        <v>23.551409482196256</v>
      </c>
      <c r="J2319" s="415">
        <v>623013.20385443652</v>
      </c>
      <c r="K2319" s="415">
        <v>623007.4006839419</v>
      </c>
      <c r="L2319" s="415">
        <v>5.8031704944549967</v>
      </c>
      <c r="M2319" s="385">
        <v>47341.987462842299</v>
      </c>
      <c r="N2319" s="385">
        <v>17371.842923203767</v>
      </c>
      <c r="O2319" s="385">
        <v>730.50163150306685</v>
      </c>
      <c r="P2319" s="385">
        <v>27.068226382891499</v>
      </c>
      <c r="Q2319" s="385">
        <v>22.912479783741627</v>
      </c>
      <c r="R2319" s="385">
        <v>8.4075895651116923</v>
      </c>
      <c r="S2319" s="385">
        <v>0.35354670897459239</v>
      </c>
      <c r="T2319" s="385">
        <v>1.3100425711246814E-2</v>
      </c>
      <c r="U2319" s="385">
        <v>13101.339878071762</v>
      </c>
      <c r="V2319" s="385">
        <v>3707.9101768803939</v>
      </c>
      <c r="W2319" s="385">
        <v>37927.888914697556</v>
      </c>
      <c r="X2319" s="385">
        <v>10734.261274282302</v>
      </c>
      <c r="Y2319" s="415">
        <v>175878.23775700445</v>
      </c>
      <c r="Z2319" s="415">
        <v>54966.610214097738</v>
      </c>
      <c r="AA2319" s="415">
        <v>514636.00574010302</v>
      </c>
      <c r="AB2319" s="415">
        <v>159126.28064150433</v>
      </c>
      <c r="AC2319" s="83">
        <v>16783.99695916965</v>
      </c>
      <c r="AD2319" s="83">
        <v>48589.04342123666</v>
      </c>
      <c r="AE2319" s="83">
        <v>25.253095782505397</v>
      </c>
      <c r="AF2319" s="83">
        <v>73.106767743212629</v>
      </c>
      <c r="AG2319" s="13">
        <v>228914.48745262751</v>
      </c>
      <c r="AH2319" s="13">
        <v>668169.09277635254</v>
      </c>
      <c r="AI2319" s="13">
        <v>1930.3605184746395</v>
      </c>
      <c r="AJ2319" s="13">
        <v>5593.1936052548108</v>
      </c>
    </row>
    <row r="2320" spans="2:36" hidden="1" outlineLevel="1" x14ac:dyDescent="0.25">
      <c r="B2320">
        <v>1929</v>
      </c>
      <c r="C2320" s="385">
        <v>16809.250054952154</v>
      </c>
      <c r="D2320" s="385">
        <v>8.135307001342909</v>
      </c>
      <c r="E2320" s="415">
        <v>28442.381315088329</v>
      </c>
      <c r="F2320" s="415">
        <v>28438.426520818328</v>
      </c>
      <c r="G2320" s="415">
        <v>3.9547942700033065</v>
      </c>
      <c r="H2320" s="385">
        <v>48662.150188979831</v>
      </c>
      <c r="I2320" s="385">
        <v>23.551409482196256</v>
      </c>
      <c r="J2320" s="415">
        <v>623013.20385443652</v>
      </c>
      <c r="K2320" s="415">
        <v>623007.4006839419</v>
      </c>
      <c r="L2320" s="415">
        <v>5.8031704944549967</v>
      </c>
      <c r="M2320" s="385">
        <v>47341.987462842299</v>
      </c>
      <c r="N2320" s="385">
        <v>17371.842923203767</v>
      </c>
      <c r="O2320" s="385">
        <v>730.50163150306685</v>
      </c>
      <c r="P2320" s="385">
        <v>27.068226382891499</v>
      </c>
      <c r="Q2320" s="385">
        <v>22.912479783741627</v>
      </c>
      <c r="R2320" s="385">
        <v>8.4075895651116923</v>
      </c>
      <c r="S2320" s="385">
        <v>0.35354670897459239</v>
      </c>
      <c r="T2320" s="385">
        <v>1.3100425711246814E-2</v>
      </c>
      <c r="U2320" s="385">
        <v>13101.339878071762</v>
      </c>
      <c r="V2320" s="385">
        <v>3707.9101768803939</v>
      </c>
      <c r="W2320" s="385">
        <v>37927.888914697556</v>
      </c>
      <c r="X2320" s="385">
        <v>10734.261274282302</v>
      </c>
      <c r="Y2320" s="415">
        <v>175878.23775700445</v>
      </c>
      <c r="Z2320" s="415">
        <v>54966.610214097738</v>
      </c>
      <c r="AA2320" s="415">
        <v>514636.00574010302</v>
      </c>
      <c r="AB2320" s="415">
        <v>159126.28064150433</v>
      </c>
      <c r="AC2320" s="83">
        <v>16783.99695916965</v>
      </c>
      <c r="AD2320" s="83">
        <v>48589.04342123666</v>
      </c>
      <c r="AE2320" s="83">
        <v>25.253095782505397</v>
      </c>
      <c r="AF2320" s="83">
        <v>73.106767743212629</v>
      </c>
      <c r="AG2320" s="13">
        <v>228914.48745262751</v>
      </c>
      <c r="AH2320" s="13">
        <v>668169.09277635254</v>
      </c>
      <c r="AI2320" s="13">
        <v>1930.3605184746395</v>
      </c>
      <c r="AJ2320" s="13">
        <v>5593.1936052548108</v>
      </c>
    </row>
    <row r="2321" spans="2:36" hidden="1" outlineLevel="1" x14ac:dyDescent="0.25">
      <c r="B2321">
        <v>1930</v>
      </c>
      <c r="C2321" s="385">
        <v>16809.250054952154</v>
      </c>
      <c r="D2321" s="385">
        <v>8.135307001342909</v>
      </c>
      <c r="E2321" s="415">
        <v>28442.381315088329</v>
      </c>
      <c r="F2321" s="415">
        <v>28438.426520818328</v>
      </c>
      <c r="G2321" s="415">
        <v>3.9547942700033065</v>
      </c>
      <c r="H2321" s="385">
        <v>48662.150188979831</v>
      </c>
      <c r="I2321" s="385">
        <v>23.551409482196256</v>
      </c>
      <c r="J2321" s="415">
        <v>623013.20385443652</v>
      </c>
      <c r="K2321" s="415">
        <v>623007.4006839419</v>
      </c>
      <c r="L2321" s="415">
        <v>5.8031704944549967</v>
      </c>
      <c r="M2321" s="385">
        <v>47341.987462842299</v>
      </c>
      <c r="N2321" s="385">
        <v>17371.842923203767</v>
      </c>
      <c r="O2321" s="385">
        <v>730.50163150306685</v>
      </c>
      <c r="P2321" s="385">
        <v>27.068226382891499</v>
      </c>
      <c r="Q2321" s="385">
        <v>22.912479783741627</v>
      </c>
      <c r="R2321" s="385">
        <v>8.4075895651116923</v>
      </c>
      <c r="S2321" s="385">
        <v>0.35354670897459239</v>
      </c>
      <c r="T2321" s="385">
        <v>1.3100425711246814E-2</v>
      </c>
      <c r="U2321" s="385">
        <v>13101.339878071762</v>
      </c>
      <c r="V2321" s="385">
        <v>3707.9101768803939</v>
      </c>
      <c r="W2321" s="385">
        <v>37927.888914697556</v>
      </c>
      <c r="X2321" s="385">
        <v>10734.261274282302</v>
      </c>
      <c r="Y2321" s="415">
        <v>175878.23775700445</v>
      </c>
      <c r="Z2321" s="415">
        <v>54966.610214097738</v>
      </c>
      <c r="AA2321" s="415">
        <v>514636.00574010302</v>
      </c>
      <c r="AB2321" s="415">
        <v>159126.28064150433</v>
      </c>
      <c r="AC2321" s="83">
        <v>16783.99695916965</v>
      </c>
      <c r="AD2321" s="83">
        <v>48589.04342123666</v>
      </c>
      <c r="AE2321" s="83">
        <v>25.253095782505397</v>
      </c>
      <c r="AF2321" s="83">
        <v>73.106767743212629</v>
      </c>
      <c r="AG2321" s="13">
        <v>228914.48745262751</v>
      </c>
      <c r="AH2321" s="13">
        <v>668169.09277635254</v>
      </c>
      <c r="AI2321" s="13">
        <v>1930.3605184746395</v>
      </c>
      <c r="AJ2321" s="13">
        <v>5593.1936052548108</v>
      </c>
    </row>
    <row r="2322" spans="2:36" hidden="1" outlineLevel="1" x14ac:dyDescent="0.25">
      <c r="B2322">
        <v>1931</v>
      </c>
      <c r="C2322" s="385">
        <v>16809.250054952154</v>
      </c>
      <c r="D2322" s="385">
        <v>8.135307001342909</v>
      </c>
      <c r="E2322" s="415">
        <v>28442.381315088329</v>
      </c>
      <c r="F2322" s="415">
        <v>28438.426520818328</v>
      </c>
      <c r="G2322" s="415">
        <v>3.9547942700033065</v>
      </c>
      <c r="H2322" s="385">
        <v>48662.150188979831</v>
      </c>
      <c r="I2322" s="385">
        <v>23.551409482196256</v>
      </c>
      <c r="J2322" s="415">
        <v>623013.20385443652</v>
      </c>
      <c r="K2322" s="415">
        <v>623007.4006839419</v>
      </c>
      <c r="L2322" s="415">
        <v>5.8031704944549967</v>
      </c>
      <c r="M2322" s="385">
        <v>47341.987462842299</v>
      </c>
      <c r="N2322" s="385">
        <v>17371.842923203767</v>
      </c>
      <c r="O2322" s="385">
        <v>730.50163150306685</v>
      </c>
      <c r="P2322" s="385">
        <v>27.068226382891499</v>
      </c>
      <c r="Q2322" s="385">
        <v>22.912479783741627</v>
      </c>
      <c r="R2322" s="385">
        <v>8.4075895651116923</v>
      </c>
      <c r="S2322" s="385">
        <v>0.35354670897459239</v>
      </c>
      <c r="T2322" s="385">
        <v>1.3100425711246814E-2</v>
      </c>
      <c r="U2322" s="385">
        <v>13101.339878071762</v>
      </c>
      <c r="V2322" s="385">
        <v>3707.9101768803939</v>
      </c>
      <c r="W2322" s="385">
        <v>37927.888914697556</v>
      </c>
      <c r="X2322" s="385">
        <v>10734.261274282302</v>
      </c>
      <c r="Y2322" s="415">
        <v>175878.23775700445</v>
      </c>
      <c r="Z2322" s="415">
        <v>54966.610214097738</v>
      </c>
      <c r="AA2322" s="415">
        <v>514636.00574010302</v>
      </c>
      <c r="AB2322" s="415">
        <v>159126.28064150433</v>
      </c>
      <c r="AC2322" s="83">
        <v>16783.99695916965</v>
      </c>
      <c r="AD2322" s="83">
        <v>48589.04342123666</v>
      </c>
      <c r="AE2322" s="83">
        <v>25.253095782505397</v>
      </c>
      <c r="AF2322" s="83">
        <v>73.106767743212629</v>
      </c>
      <c r="AG2322" s="13">
        <v>228914.48745262751</v>
      </c>
      <c r="AH2322" s="13">
        <v>668169.09277635254</v>
      </c>
      <c r="AI2322" s="13">
        <v>1930.3605184746395</v>
      </c>
      <c r="AJ2322" s="13">
        <v>5593.1936052548108</v>
      </c>
    </row>
    <row r="2323" spans="2:36" hidden="1" outlineLevel="1" x14ac:dyDescent="0.25">
      <c r="B2323">
        <v>1932</v>
      </c>
      <c r="C2323" s="385">
        <v>16809.250054952154</v>
      </c>
      <c r="D2323" s="385">
        <v>8.135307001342909</v>
      </c>
      <c r="E2323" s="415">
        <v>28442.381315088329</v>
      </c>
      <c r="F2323" s="415">
        <v>28438.426520818328</v>
      </c>
      <c r="G2323" s="415">
        <v>3.9547942700033065</v>
      </c>
      <c r="H2323" s="385">
        <v>48662.150188979831</v>
      </c>
      <c r="I2323" s="385">
        <v>23.551409482196256</v>
      </c>
      <c r="J2323" s="415">
        <v>623013.20385443652</v>
      </c>
      <c r="K2323" s="415">
        <v>623007.4006839419</v>
      </c>
      <c r="L2323" s="415">
        <v>5.8031704944549967</v>
      </c>
      <c r="M2323" s="385">
        <v>47341.987462842299</v>
      </c>
      <c r="N2323" s="385">
        <v>17371.842923203767</v>
      </c>
      <c r="O2323" s="385">
        <v>730.50163150306685</v>
      </c>
      <c r="P2323" s="385">
        <v>27.068226382891499</v>
      </c>
      <c r="Q2323" s="385">
        <v>22.912479783741627</v>
      </c>
      <c r="R2323" s="385">
        <v>8.4075895651116923</v>
      </c>
      <c r="S2323" s="385">
        <v>0.35354670897459239</v>
      </c>
      <c r="T2323" s="385">
        <v>1.3100425711246814E-2</v>
      </c>
      <c r="U2323" s="385">
        <v>13101.339878071762</v>
      </c>
      <c r="V2323" s="385">
        <v>3707.9101768803939</v>
      </c>
      <c r="W2323" s="385">
        <v>37927.888914697556</v>
      </c>
      <c r="X2323" s="385">
        <v>10734.261274282302</v>
      </c>
      <c r="Y2323" s="415">
        <v>175878.23775700445</v>
      </c>
      <c r="Z2323" s="415">
        <v>54966.610214097738</v>
      </c>
      <c r="AA2323" s="415">
        <v>514636.00574010302</v>
      </c>
      <c r="AB2323" s="415">
        <v>159126.28064150433</v>
      </c>
      <c r="AC2323" s="83">
        <v>16783.99695916965</v>
      </c>
      <c r="AD2323" s="83">
        <v>48589.04342123666</v>
      </c>
      <c r="AE2323" s="83">
        <v>25.253095782505397</v>
      </c>
      <c r="AF2323" s="83">
        <v>73.106767743212629</v>
      </c>
      <c r="AG2323" s="13">
        <v>228914.48745262751</v>
      </c>
      <c r="AH2323" s="13">
        <v>668169.09277635254</v>
      </c>
      <c r="AI2323" s="13">
        <v>1930.3605184746395</v>
      </c>
      <c r="AJ2323" s="13">
        <v>5593.1936052548108</v>
      </c>
    </row>
    <row r="2324" spans="2:36" hidden="1" outlineLevel="1" x14ac:dyDescent="0.25">
      <c r="B2324">
        <v>1933</v>
      </c>
      <c r="C2324" s="385">
        <v>16809.250054952154</v>
      </c>
      <c r="D2324" s="385">
        <v>8.135307001342909</v>
      </c>
      <c r="E2324" s="415">
        <v>28442.381315088329</v>
      </c>
      <c r="F2324" s="415">
        <v>28438.426520818328</v>
      </c>
      <c r="G2324" s="415">
        <v>3.9547942700033065</v>
      </c>
      <c r="H2324" s="385">
        <v>48662.150188979831</v>
      </c>
      <c r="I2324" s="385">
        <v>23.551409482196256</v>
      </c>
      <c r="J2324" s="415">
        <v>623013.20385443652</v>
      </c>
      <c r="K2324" s="415">
        <v>623007.4006839419</v>
      </c>
      <c r="L2324" s="415">
        <v>5.8031704944549967</v>
      </c>
      <c r="M2324" s="385">
        <v>47341.987462842299</v>
      </c>
      <c r="N2324" s="385">
        <v>17371.842923203767</v>
      </c>
      <c r="O2324" s="385">
        <v>730.50163150306685</v>
      </c>
      <c r="P2324" s="385">
        <v>27.068226382891499</v>
      </c>
      <c r="Q2324" s="385">
        <v>22.912479783741627</v>
      </c>
      <c r="R2324" s="385">
        <v>8.4075895651116923</v>
      </c>
      <c r="S2324" s="385">
        <v>0.35354670897459239</v>
      </c>
      <c r="T2324" s="385">
        <v>1.3100425711246814E-2</v>
      </c>
      <c r="U2324" s="385">
        <v>13101.339878071762</v>
      </c>
      <c r="V2324" s="385">
        <v>3707.9101768803939</v>
      </c>
      <c r="W2324" s="385">
        <v>37927.888914697556</v>
      </c>
      <c r="X2324" s="385">
        <v>10734.261274282302</v>
      </c>
      <c r="Y2324" s="415">
        <v>175878.23775700445</v>
      </c>
      <c r="Z2324" s="415">
        <v>54966.610214097738</v>
      </c>
      <c r="AA2324" s="415">
        <v>514636.00574010302</v>
      </c>
      <c r="AB2324" s="415">
        <v>159126.28064150433</v>
      </c>
      <c r="AC2324" s="83">
        <v>16783.99695916965</v>
      </c>
      <c r="AD2324" s="83">
        <v>48589.04342123666</v>
      </c>
      <c r="AE2324" s="83">
        <v>25.253095782505397</v>
      </c>
      <c r="AF2324" s="83">
        <v>73.106767743212629</v>
      </c>
      <c r="AG2324" s="13">
        <v>228914.48745262751</v>
      </c>
      <c r="AH2324" s="13">
        <v>668169.09277635254</v>
      </c>
      <c r="AI2324" s="13">
        <v>1930.3605184746395</v>
      </c>
      <c r="AJ2324" s="13">
        <v>5593.1936052548108</v>
      </c>
    </row>
    <row r="2325" spans="2:36" hidden="1" outlineLevel="1" x14ac:dyDescent="0.25">
      <c r="B2325">
        <v>1934</v>
      </c>
      <c r="C2325" s="385">
        <v>16809.250054952154</v>
      </c>
      <c r="D2325" s="385">
        <v>8.135307001342909</v>
      </c>
      <c r="E2325" s="415">
        <v>28442.381315088329</v>
      </c>
      <c r="F2325" s="415">
        <v>28438.426520818328</v>
      </c>
      <c r="G2325" s="415">
        <v>3.9547942700033065</v>
      </c>
      <c r="H2325" s="385">
        <v>48662.150188979831</v>
      </c>
      <c r="I2325" s="385">
        <v>23.551409482196256</v>
      </c>
      <c r="J2325" s="415">
        <v>623013.20385443652</v>
      </c>
      <c r="K2325" s="415">
        <v>623007.4006839419</v>
      </c>
      <c r="L2325" s="415">
        <v>5.8031704944549967</v>
      </c>
      <c r="M2325" s="385">
        <v>47341.987462842299</v>
      </c>
      <c r="N2325" s="385">
        <v>17371.842923203767</v>
      </c>
      <c r="O2325" s="385">
        <v>730.50163150306685</v>
      </c>
      <c r="P2325" s="385">
        <v>27.068226382891499</v>
      </c>
      <c r="Q2325" s="385">
        <v>22.912479783741627</v>
      </c>
      <c r="R2325" s="385">
        <v>8.4075895651116923</v>
      </c>
      <c r="S2325" s="385">
        <v>0.35354670897459239</v>
      </c>
      <c r="T2325" s="385">
        <v>1.3100425711246814E-2</v>
      </c>
      <c r="U2325" s="385">
        <v>13101.339878071762</v>
      </c>
      <c r="V2325" s="385">
        <v>3707.9101768803939</v>
      </c>
      <c r="W2325" s="385">
        <v>37927.888914697556</v>
      </c>
      <c r="X2325" s="385">
        <v>10734.261274282302</v>
      </c>
      <c r="Y2325" s="415">
        <v>175878.23775700445</v>
      </c>
      <c r="Z2325" s="415">
        <v>54966.610214097738</v>
      </c>
      <c r="AA2325" s="415">
        <v>514636.00574010302</v>
      </c>
      <c r="AB2325" s="415">
        <v>159126.28064150433</v>
      </c>
      <c r="AC2325" s="83">
        <v>16783.99695916965</v>
      </c>
      <c r="AD2325" s="83">
        <v>48589.04342123666</v>
      </c>
      <c r="AE2325" s="83">
        <v>25.253095782505397</v>
      </c>
      <c r="AF2325" s="83">
        <v>73.106767743212629</v>
      </c>
      <c r="AG2325" s="13">
        <v>228914.48745262751</v>
      </c>
      <c r="AH2325" s="13">
        <v>668169.09277635254</v>
      </c>
      <c r="AI2325" s="13">
        <v>1930.3605184746395</v>
      </c>
      <c r="AJ2325" s="13">
        <v>5593.1936052548108</v>
      </c>
    </row>
    <row r="2326" spans="2:36" hidden="1" outlineLevel="1" x14ac:dyDescent="0.25">
      <c r="B2326">
        <v>1935</v>
      </c>
      <c r="C2326" s="385">
        <v>16809.250054952154</v>
      </c>
      <c r="D2326" s="385">
        <v>8.135307001342909</v>
      </c>
      <c r="E2326" s="415">
        <v>28442.381315088329</v>
      </c>
      <c r="F2326" s="415">
        <v>28438.426520818328</v>
      </c>
      <c r="G2326" s="415">
        <v>3.9547942700033065</v>
      </c>
      <c r="H2326" s="385">
        <v>48662.150188979831</v>
      </c>
      <c r="I2326" s="385">
        <v>23.551409482196256</v>
      </c>
      <c r="J2326" s="415">
        <v>623013.20385443652</v>
      </c>
      <c r="K2326" s="415">
        <v>623007.4006839419</v>
      </c>
      <c r="L2326" s="415">
        <v>5.8031704944549967</v>
      </c>
      <c r="M2326" s="385">
        <v>47341.987462842299</v>
      </c>
      <c r="N2326" s="385">
        <v>17371.842923203767</v>
      </c>
      <c r="O2326" s="385">
        <v>730.50163150306685</v>
      </c>
      <c r="P2326" s="385">
        <v>27.068226382891499</v>
      </c>
      <c r="Q2326" s="385">
        <v>22.912479783741627</v>
      </c>
      <c r="R2326" s="385">
        <v>8.4075895651116923</v>
      </c>
      <c r="S2326" s="385">
        <v>0.35354670897459239</v>
      </c>
      <c r="T2326" s="385">
        <v>1.3100425711246814E-2</v>
      </c>
      <c r="U2326" s="385">
        <v>13101.339878071762</v>
      </c>
      <c r="V2326" s="385">
        <v>3707.9101768803939</v>
      </c>
      <c r="W2326" s="385">
        <v>37927.888914697556</v>
      </c>
      <c r="X2326" s="385">
        <v>10734.261274282302</v>
      </c>
      <c r="Y2326" s="415">
        <v>175878.23775700445</v>
      </c>
      <c r="Z2326" s="415">
        <v>54966.610214097738</v>
      </c>
      <c r="AA2326" s="415">
        <v>514636.00574010302</v>
      </c>
      <c r="AB2326" s="415">
        <v>159126.28064150433</v>
      </c>
      <c r="AC2326" s="83">
        <v>16783.99695916965</v>
      </c>
      <c r="AD2326" s="83">
        <v>48589.04342123666</v>
      </c>
      <c r="AE2326" s="83">
        <v>25.253095782505397</v>
      </c>
      <c r="AF2326" s="83">
        <v>73.106767743212629</v>
      </c>
      <c r="AG2326" s="13">
        <v>228914.48745262751</v>
      </c>
      <c r="AH2326" s="13">
        <v>668169.09277635254</v>
      </c>
      <c r="AI2326" s="13">
        <v>1930.3605184746395</v>
      </c>
      <c r="AJ2326" s="13">
        <v>5593.1936052548108</v>
      </c>
    </row>
    <row r="2327" spans="2:36" hidden="1" outlineLevel="1" x14ac:dyDescent="0.25">
      <c r="B2327">
        <v>1936</v>
      </c>
      <c r="C2327" s="385">
        <v>16809.250054952154</v>
      </c>
      <c r="D2327" s="385">
        <v>8.135307001342909</v>
      </c>
      <c r="E2327" s="415">
        <v>28442.381315088329</v>
      </c>
      <c r="F2327" s="415">
        <v>28438.426520818328</v>
      </c>
      <c r="G2327" s="415">
        <v>3.9547942700033065</v>
      </c>
      <c r="H2327" s="385">
        <v>48662.150188979831</v>
      </c>
      <c r="I2327" s="385">
        <v>23.551409482196256</v>
      </c>
      <c r="J2327" s="415">
        <v>623013.20385443652</v>
      </c>
      <c r="K2327" s="415">
        <v>623007.4006839419</v>
      </c>
      <c r="L2327" s="415">
        <v>5.8031704944549967</v>
      </c>
      <c r="M2327" s="385">
        <v>47341.987462842299</v>
      </c>
      <c r="N2327" s="385">
        <v>17371.842923203767</v>
      </c>
      <c r="O2327" s="385">
        <v>730.50163150306685</v>
      </c>
      <c r="P2327" s="385">
        <v>27.068226382891499</v>
      </c>
      <c r="Q2327" s="385">
        <v>22.912479783741627</v>
      </c>
      <c r="R2327" s="385">
        <v>8.4075895651116923</v>
      </c>
      <c r="S2327" s="385">
        <v>0.35354670897459239</v>
      </c>
      <c r="T2327" s="385">
        <v>1.3100425711246814E-2</v>
      </c>
      <c r="U2327" s="385">
        <v>13101.339878071762</v>
      </c>
      <c r="V2327" s="385">
        <v>3707.9101768803939</v>
      </c>
      <c r="W2327" s="385">
        <v>37927.888914697556</v>
      </c>
      <c r="X2327" s="385">
        <v>10734.261274282302</v>
      </c>
      <c r="Y2327" s="415">
        <v>175878.23775700445</v>
      </c>
      <c r="Z2327" s="415">
        <v>54966.610214097738</v>
      </c>
      <c r="AA2327" s="415">
        <v>514636.00574010302</v>
      </c>
      <c r="AB2327" s="415">
        <v>159126.28064150433</v>
      </c>
      <c r="AC2327" s="83">
        <v>16783.99695916965</v>
      </c>
      <c r="AD2327" s="83">
        <v>48589.04342123666</v>
      </c>
      <c r="AE2327" s="83">
        <v>25.253095782505397</v>
      </c>
      <c r="AF2327" s="83">
        <v>73.106767743212629</v>
      </c>
      <c r="AG2327" s="13">
        <v>228914.48745262751</v>
      </c>
      <c r="AH2327" s="13">
        <v>668169.09277635254</v>
      </c>
      <c r="AI2327" s="13">
        <v>1930.3605184746395</v>
      </c>
      <c r="AJ2327" s="13">
        <v>5593.1936052548108</v>
      </c>
    </row>
    <row r="2328" spans="2:36" hidden="1" outlineLevel="1" x14ac:dyDescent="0.25">
      <c r="B2328">
        <v>1937</v>
      </c>
      <c r="C2328" s="385">
        <v>16809.250054952154</v>
      </c>
      <c r="D2328" s="385">
        <v>8.135307001342909</v>
      </c>
      <c r="E2328" s="415">
        <v>28442.381315088329</v>
      </c>
      <c r="F2328" s="415">
        <v>28438.426520818328</v>
      </c>
      <c r="G2328" s="415">
        <v>3.9547942700033065</v>
      </c>
      <c r="H2328" s="385">
        <v>48662.150188979831</v>
      </c>
      <c r="I2328" s="385">
        <v>23.551409482196256</v>
      </c>
      <c r="J2328" s="415">
        <v>623013.20385443652</v>
      </c>
      <c r="K2328" s="415">
        <v>623007.4006839419</v>
      </c>
      <c r="L2328" s="415">
        <v>5.8031704944549967</v>
      </c>
      <c r="M2328" s="385">
        <v>47341.987462842299</v>
      </c>
      <c r="N2328" s="385">
        <v>17371.842923203767</v>
      </c>
      <c r="O2328" s="385">
        <v>730.50163150306685</v>
      </c>
      <c r="P2328" s="385">
        <v>27.068226382891499</v>
      </c>
      <c r="Q2328" s="385">
        <v>22.912479783741627</v>
      </c>
      <c r="R2328" s="385">
        <v>8.4075895651116923</v>
      </c>
      <c r="S2328" s="385">
        <v>0.35354670897459239</v>
      </c>
      <c r="T2328" s="385">
        <v>1.3100425711246814E-2</v>
      </c>
      <c r="U2328" s="385">
        <v>13101.339878071762</v>
      </c>
      <c r="V2328" s="385">
        <v>3707.9101768803939</v>
      </c>
      <c r="W2328" s="385">
        <v>37927.888914697556</v>
      </c>
      <c r="X2328" s="385">
        <v>10734.261274282302</v>
      </c>
      <c r="Y2328" s="415">
        <v>175878.23775700445</v>
      </c>
      <c r="Z2328" s="415">
        <v>54966.610214097738</v>
      </c>
      <c r="AA2328" s="415">
        <v>514636.00574010302</v>
      </c>
      <c r="AB2328" s="415">
        <v>159126.28064150433</v>
      </c>
      <c r="AC2328" s="83">
        <v>16783.99695916965</v>
      </c>
      <c r="AD2328" s="83">
        <v>48589.04342123666</v>
      </c>
      <c r="AE2328" s="83">
        <v>25.253095782505397</v>
      </c>
      <c r="AF2328" s="83">
        <v>73.106767743212629</v>
      </c>
      <c r="AG2328" s="13">
        <v>228914.48745262751</v>
      </c>
      <c r="AH2328" s="13">
        <v>668169.09277635254</v>
      </c>
      <c r="AI2328" s="13">
        <v>1930.3605184746395</v>
      </c>
      <c r="AJ2328" s="13">
        <v>5593.1936052548108</v>
      </c>
    </row>
    <row r="2329" spans="2:36" hidden="1" outlineLevel="1" x14ac:dyDescent="0.25">
      <c r="B2329">
        <v>1938</v>
      </c>
      <c r="C2329" s="385">
        <v>16809.250054952154</v>
      </c>
      <c r="D2329" s="385">
        <v>8.135307001342909</v>
      </c>
      <c r="E2329" s="415">
        <v>28442.381315088329</v>
      </c>
      <c r="F2329" s="415">
        <v>28438.426520818328</v>
      </c>
      <c r="G2329" s="415">
        <v>3.9547942700033065</v>
      </c>
      <c r="H2329" s="385">
        <v>48662.150188979831</v>
      </c>
      <c r="I2329" s="385">
        <v>23.551409482196256</v>
      </c>
      <c r="J2329" s="415">
        <v>623013.20385443652</v>
      </c>
      <c r="K2329" s="415">
        <v>623007.4006839419</v>
      </c>
      <c r="L2329" s="415">
        <v>5.8031704944549967</v>
      </c>
      <c r="M2329" s="385">
        <v>47341.987462842299</v>
      </c>
      <c r="N2329" s="385">
        <v>17371.842923203767</v>
      </c>
      <c r="O2329" s="385">
        <v>730.50163150306685</v>
      </c>
      <c r="P2329" s="385">
        <v>27.068226382891499</v>
      </c>
      <c r="Q2329" s="385">
        <v>22.912479783741627</v>
      </c>
      <c r="R2329" s="385">
        <v>8.4075895651116923</v>
      </c>
      <c r="S2329" s="385">
        <v>0.35354670897459239</v>
      </c>
      <c r="T2329" s="385">
        <v>1.3100425711246814E-2</v>
      </c>
      <c r="U2329" s="385">
        <v>13101.339878071762</v>
      </c>
      <c r="V2329" s="385">
        <v>3707.9101768803939</v>
      </c>
      <c r="W2329" s="385">
        <v>37927.888914697556</v>
      </c>
      <c r="X2329" s="385">
        <v>10734.261274282302</v>
      </c>
      <c r="Y2329" s="415">
        <v>175878.23775700445</v>
      </c>
      <c r="Z2329" s="415">
        <v>54966.610214097738</v>
      </c>
      <c r="AA2329" s="415">
        <v>514636.00574010302</v>
      </c>
      <c r="AB2329" s="415">
        <v>159126.28064150433</v>
      </c>
      <c r="AC2329" s="83">
        <v>16783.99695916965</v>
      </c>
      <c r="AD2329" s="83">
        <v>48589.04342123666</v>
      </c>
      <c r="AE2329" s="83">
        <v>25.253095782505397</v>
      </c>
      <c r="AF2329" s="83">
        <v>73.106767743212629</v>
      </c>
      <c r="AG2329" s="13">
        <v>228914.48745262751</v>
      </c>
      <c r="AH2329" s="13">
        <v>668169.09277635254</v>
      </c>
      <c r="AI2329" s="13">
        <v>1930.3605184746395</v>
      </c>
      <c r="AJ2329" s="13">
        <v>5593.1936052548108</v>
      </c>
    </row>
    <row r="2330" spans="2:36" hidden="1" outlineLevel="1" x14ac:dyDescent="0.25">
      <c r="B2330">
        <v>1939</v>
      </c>
      <c r="C2330" s="385">
        <v>16809.250054952154</v>
      </c>
      <c r="D2330" s="385">
        <v>8.135307001342909</v>
      </c>
      <c r="E2330" s="415">
        <v>28442.381315088329</v>
      </c>
      <c r="F2330" s="415">
        <v>28438.426520818328</v>
      </c>
      <c r="G2330" s="415">
        <v>3.9547942700033065</v>
      </c>
      <c r="H2330" s="385">
        <v>48662.150188979831</v>
      </c>
      <c r="I2330" s="385">
        <v>23.551409482196256</v>
      </c>
      <c r="J2330" s="415">
        <v>623013.20385443652</v>
      </c>
      <c r="K2330" s="415">
        <v>623007.4006839419</v>
      </c>
      <c r="L2330" s="415">
        <v>5.8031704944549967</v>
      </c>
      <c r="M2330" s="385">
        <v>47341.987462842299</v>
      </c>
      <c r="N2330" s="385">
        <v>17371.842923203767</v>
      </c>
      <c r="O2330" s="385">
        <v>730.50163150306685</v>
      </c>
      <c r="P2330" s="385">
        <v>27.068226382891499</v>
      </c>
      <c r="Q2330" s="385">
        <v>22.912479783741627</v>
      </c>
      <c r="R2330" s="385">
        <v>8.4075895651116923</v>
      </c>
      <c r="S2330" s="385">
        <v>0.35354670897459239</v>
      </c>
      <c r="T2330" s="385">
        <v>1.3100425711246814E-2</v>
      </c>
      <c r="U2330" s="385">
        <v>13101.339878071762</v>
      </c>
      <c r="V2330" s="385">
        <v>3707.9101768803939</v>
      </c>
      <c r="W2330" s="385">
        <v>37927.888914697556</v>
      </c>
      <c r="X2330" s="385">
        <v>10734.261274282302</v>
      </c>
      <c r="Y2330" s="415">
        <v>175878.23775700445</v>
      </c>
      <c r="Z2330" s="415">
        <v>54966.610214097738</v>
      </c>
      <c r="AA2330" s="415">
        <v>514636.00574010302</v>
      </c>
      <c r="AB2330" s="415">
        <v>159126.28064150433</v>
      </c>
      <c r="AC2330" s="83">
        <v>16783.99695916965</v>
      </c>
      <c r="AD2330" s="83">
        <v>48589.04342123666</v>
      </c>
      <c r="AE2330" s="83">
        <v>25.253095782505397</v>
      </c>
      <c r="AF2330" s="83">
        <v>73.106767743212629</v>
      </c>
      <c r="AG2330" s="13">
        <v>228914.48745262751</v>
      </c>
      <c r="AH2330" s="13">
        <v>668169.09277635254</v>
      </c>
      <c r="AI2330" s="13">
        <v>1930.3605184746395</v>
      </c>
      <c r="AJ2330" s="13">
        <v>5593.1936052548108</v>
      </c>
    </row>
    <row r="2331" spans="2:36" hidden="1" outlineLevel="1" x14ac:dyDescent="0.25">
      <c r="B2331">
        <v>1940</v>
      </c>
      <c r="C2331" s="385">
        <v>16809.250054952154</v>
      </c>
      <c r="D2331" s="385">
        <v>8.135307001342909</v>
      </c>
      <c r="E2331" s="415">
        <v>28442.381315088329</v>
      </c>
      <c r="F2331" s="415">
        <v>28438.426520818328</v>
      </c>
      <c r="G2331" s="415">
        <v>3.9547942700033065</v>
      </c>
      <c r="H2331" s="385">
        <v>48662.150188979831</v>
      </c>
      <c r="I2331" s="385">
        <v>23.551409482196256</v>
      </c>
      <c r="J2331" s="415">
        <v>623013.20385443652</v>
      </c>
      <c r="K2331" s="415">
        <v>623007.4006839419</v>
      </c>
      <c r="L2331" s="415">
        <v>5.8031704944549967</v>
      </c>
      <c r="M2331" s="385">
        <v>47341.987462842299</v>
      </c>
      <c r="N2331" s="385">
        <v>17371.842923203767</v>
      </c>
      <c r="O2331" s="385">
        <v>730.50163150306685</v>
      </c>
      <c r="P2331" s="385">
        <v>27.068226382891499</v>
      </c>
      <c r="Q2331" s="385">
        <v>22.912479783741627</v>
      </c>
      <c r="R2331" s="385">
        <v>8.4075895651116923</v>
      </c>
      <c r="S2331" s="385">
        <v>0.35354670897459239</v>
      </c>
      <c r="T2331" s="385">
        <v>1.3100425711246814E-2</v>
      </c>
      <c r="U2331" s="385">
        <v>13101.339878071762</v>
      </c>
      <c r="V2331" s="385">
        <v>3707.9101768803939</v>
      </c>
      <c r="W2331" s="385">
        <v>37927.888914697556</v>
      </c>
      <c r="X2331" s="385">
        <v>10734.261274282302</v>
      </c>
      <c r="Y2331" s="415">
        <v>175878.23775700445</v>
      </c>
      <c r="Z2331" s="415">
        <v>54966.610214097738</v>
      </c>
      <c r="AA2331" s="415">
        <v>514636.00574010302</v>
      </c>
      <c r="AB2331" s="415">
        <v>159126.28064150433</v>
      </c>
      <c r="AC2331" s="83">
        <v>16783.99695916965</v>
      </c>
      <c r="AD2331" s="83">
        <v>48589.04342123666</v>
      </c>
      <c r="AE2331" s="83">
        <v>25.253095782505397</v>
      </c>
      <c r="AF2331" s="83">
        <v>73.106767743212629</v>
      </c>
      <c r="AG2331" s="13">
        <v>228914.48745262751</v>
      </c>
      <c r="AH2331" s="13">
        <v>668169.09277635254</v>
      </c>
      <c r="AI2331" s="13">
        <v>1930.3605184746395</v>
      </c>
      <c r="AJ2331" s="13">
        <v>5593.1936052548108</v>
      </c>
    </row>
    <row r="2332" spans="2:36" hidden="1" outlineLevel="1" x14ac:dyDescent="0.25">
      <c r="B2332">
        <v>1941</v>
      </c>
      <c r="C2332" s="385">
        <v>16809.250054952154</v>
      </c>
      <c r="D2332" s="385">
        <v>8.135307001342909</v>
      </c>
      <c r="E2332" s="415">
        <v>28442.381315088329</v>
      </c>
      <c r="F2332" s="415">
        <v>28438.426520818328</v>
      </c>
      <c r="G2332" s="415">
        <v>3.9547942700033065</v>
      </c>
      <c r="H2332" s="385">
        <v>48662.150188979831</v>
      </c>
      <c r="I2332" s="385">
        <v>23.551409482196256</v>
      </c>
      <c r="J2332" s="415">
        <v>623013.20385443652</v>
      </c>
      <c r="K2332" s="415">
        <v>623007.4006839419</v>
      </c>
      <c r="L2332" s="415">
        <v>5.8031704944549967</v>
      </c>
      <c r="M2332" s="385">
        <v>47341.987462842299</v>
      </c>
      <c r="N2332" s="385">
        <v>17371.842923203767</v>
      </c>
      <c r="O2332" s="385">
        <v>730.50163150306685</v>
      </c>
      <c r="P2332" s="385">
        <v>27.068226382891499</v>
      </c>
      <c r="Q2332" s="385">
        <v>22.912479783741627</v>
      </c>
      <c r="R2332" s="385">
        <v>8.4075895651116923</v>
      </c>
      <c r="S2332" s="385">
        <v>0.35354670897459239</v>
      </c>
      <c r="T2332" s="385">
        <v>1.3100425711246814E-2</v>
      </c>
      <c r="U2332" s="385">
        <v>13101.339878071762</v>
      </c>
      <c r="V2332" s="385">
        <v>3707.9101768803939</v>
      </c>
      <c r="W2332" s="385">
        <v>37927.888914697556</v>
      </c>
      <c r="X2332" s="385">
        <v>10734.261274282302</v>
      </c>
      <c r="Y2332" s="415">
        <v>175878.23775700445</v>
      </c>
      <c r="Z2332" s="415">
        <v>54966.610214097738</v>
      </c>
      <c r="AA2332" s="415">
        <v>514636.00574010302</v>
      </c>
      <c r="AB2332" s="415">
        <v>159126.28064150433</v>
      </c>
      <c r="AC2332" s="83">
        <v>16783.99695916965</v>
      </c>
      <c r="AD2332" s="83">
        <v>48589.04342123666</v>
      </c>
      <c r="AE2332" s="83">
        <v>25.253095782505397</v>
      </c>
      <c r="AF2332" s="83">
        <v>73.106767743212629</v>
      </c>
      <c r="AG2332" s="13">
        <v>228914.48745262751</v>
      </c>
      <c r="AH2332" s="13">
        <v>668169.09277635254</v>
      </c>
      <c r="AI2332" s="13">
        <v>1930.3605184746395</v>
      </c>
      <c r="AJ2332" s="13">
        <v>5593.1936052548108</v>
      </c>
    </row>
    <row r="2333" spans="2:36" hidden="1" outlineLevel="1" x14ac:dyDescent="0.25">
      <c r="B2333">
        <v>1942</v>
      </c>
      <c r="C2333" s="385">
        <v>16809.250054952154</v>
      </c>
      <c r="D2333" s="385">
        <v>8.135307001342909</v>
      </c>
      <c r="E2333" s="415">
        <v>28442.381315088329</v>
      </c>
      <c r="F2333" s="415">
        <v>28438.426520818328</v>
      </c>
      <c r="G2333" s="415">
        <v>3.9547942700033065</v>
      </c>
      <c r="H2333" s="385">
        <v>48662.150188979831</v>
      </c>
      <c r="I2333" s="385">
        <v>23.551409482196256</v>
      </c>
      <c r="J2333" s="415">
        <v>623013.20385443652</v>
      </c>
      <c r="K2333" s="415">
        <v>623007.4006839419</v>
      </c>
      <c r="L2333" s="415">
        <v>5.8031704944549967</v>
      </c>
      <c r="M2333" s="385">
        <v>47341.987462842299</v>
      </c>
      <c r="N2333" s="385">
        <v>17371.842923203767</v>
      </c>
      <c r="O2333" s="385">
        <v>730.50163150306685</v>
      </c>
      <c r="P2333" s="385">
        <v>27.068226382891499</v>
      </c>
      <c r="Q2333" s="385">
        <v>22.912479783741627</v>
      </c>
      <c r="R2333" s="385">
        <v>8.4075895651116923</v>
      </c>
      <c r="S2333" s="385">
        <v>0.35354670897459239</v>
      </c>
      <c r="T2333" s="385">
        <v>1.3100425711246814E-2</v>
      </c>
      <c r="U2333" s="385">
        <v>13101.339878071762</v>
      </c>
      <c r="V2333" s="385">
        <v>3707.9101768803939</v>
      </c>
      <c r="W2333" s="385">
        <v>37927.888914697556</v>
      </c>
      <c r="X2333" s="385">
        <v>10734.261274282302</v>
      </c>
      <c r="Y2333" s="415">
        <v>175878.23775700445</v>
      </c>
      <c r="Z2333" s="415">
        <v>54966.610214097738</v>
      </c>
      <c r="AA2333" s="415">
        <v>514636.00574010302</v>
      </c>
      <c r="AB2333" s="415">
        <v>159126.28064150433</v>
      </c>
      <c r="AC2333" s="83">
        <v>16783.99695916965</v>
      </c>
      <c r="AD2333" s="83">
        <v>48589.04342123666</v>
      </c>
      <c r="AE2333" s="83">
        <v>25.253095782505397</v>
      </c>
      <c r="AF2333" s="83">
        <v>73.106767743212629</v>
      </c>
      <c r="AG2333" s="13">
        <v>228914.48745262751</v>
      </c>
      <c r="AH2333" s="13">
        <v>668169.09277635254</v>
      </c>
      <c r="AI2333" s="13">
        <v>1930.3605184746395</v>
      </c>
      <c r="AJ2333" s="13">
        <v>5593.1936052548108</v>
      </c>
    </row>
    <row r="2334" spans="2:36" hidden="1" outlineLevel="1" x14ac:dyDescent="0.25">
      <c r="B2334">
        <v>1943</v>
      </c>
      <c r="C2334" s="385">
        <v>16809.250054952154</v>
      </c>
      <c r="D2334" s="385">
        <v>8.135307001342909</v>
      </c>
      <c r="E2334" s="415">
        <v>28442.381315088329</v>
      </c>
      <c r="F2334" s="415">
        <v>28438.426520818328</v>
      </c>
      <c r="G2334" s="415">
        <v>3.9547942700033065</v>
      </c>
      <c r="H2334" s="385">
        <v>48662.150188979831</v>
      </c>
      <c r="I2334" s="385">
        <v>23.551409482196256</v>
      </c>
      <c r="J2334" s="415">
        <v>623013.20385443652</v>
      </c>
      <c r="K2334" s="415">
        <v>623007.4006839419</v>
      </c>
      <c r="L2334" s="415">
        <v>5.8031704944549967</v>
      </c>
      <c r="M2334" s="385">
        <v>47341.987462842299</v>
      </c>
      <c r="N2334" s="385">
        <v>17371.842923203767</v>
      </c>
      <c r="O2334" s="385">
        <v>730.50163150306685</v>
      </c>
      <c r="P2334" s="385">
        <v>27.068226382891499</v>
      </c>
      <c r="Q2334" s="385">
        <v>22.912479783741627</v>
      </c>
      <c r="R2334" s="385">
        <v>8.4075895651116923</v>
      </c>
      <c r="S2334" s="385">
        <v>0.35354670897459239</v>
      </c>
      <c r="T2334" s="385">
        <v>1.3100425711246814E-2</v>
      </c>
      <c r="U2334" s="385">
        <v>13101.339878071762</v>
      </c>
      <c r="V2334" s="385">
        <v>3707.9101768803939</v>
      </c>
      <c r="W2334" s="385">
        <v>37927.888914697556</v>
      </c>
      <c r="X2334" s="385">
        <v>10734.261274282302</v>
      </c>
      <c r="Y2334" s="415">
        <v>175878.23775700445</v>
      </c>
      <c r="Z2334" s="415">
        <v>54966.610214097738</v>
      </c>
      <c r="AA2334" s="415">
        <v>514636.00574010302</v>
      </c>
      <c r="AB2334" s="415">
        <v>159126.28064150433</v>
      </c>
      <c r="AC2334" s="83">
        <v>16783.99695916965</v>
      </c>
      <c r="AD2334" s="83">
        <v>48589.04342123666</v>
      </c>
      <c r="AE2334" s="83">
        <v>25.253095782505397</v>
      </c>
      <c r="AF2334" s="83">
        <v>73.106767743212629</v>
      </c>
      <c r="AG2334" s="13">
        <v>228914.48745262751</v>
      </c>
      <c r="AH2334" s="13">
        <v>668169.09277635254</v>
      </c>
      <c r="AI2334" s="13">
        <v>1930.3605184746395</v>
      </c>
      <c r="AJ2334" s="13">
        <v>5593.1936052548108</v>
      </c>
    </row>
    <row r="2335" spans="2:36" hidden="1" outlineLevel="1" x14ac:dyDescent="0.25">
      <c r="B2335">
        <v>1944</v>
      </c>
      <c r="C2335" s="385">
        <v>16809.250054952154</v>
      </c>
      <c r="D2335" s="385">
        <v>8.135307001342909</v>
      </c>
      <c r="E2335" s="415">
        <v>28442.381315088329</v>
      </c>
      <c r="F2335" s="415">
        <v>28438.426520818328</v>
      </c>
      <c r="G2335" s="415">
        <v>3.9547942700033065</v>
      </c>
      <c r="H2335" s="385">
        <v>48662.150188979831</v>
      </c>
      <c r="I2335" s="385">
        <v>23.551409482196256</v>
      </c>
      <c r="J2335" s="415">
        <v>623013.20385443652</v>
      </c>
      <c r="K2335" s="415">
        <v>623007.4006839419</v>
      </c>
      <c r="L2335" s="415">
        <v>5.8031704944549967</v>
      </c>
      <c r="M2335" s="385">
        <v>47341.987462842299</v>
      </c>
      <c r="N2335" s="385">
        <v>17371.842923203767</v>
      </c>
      <c r="O2335" s="385">
        <v>730.50163150306685</v>
      </c>
      <c r="P2335" s="385">
        <v>27.068226382891499</v>
      </c>
      <c r="Q2335" s="385">
        <v>22.912479783741627</v>
      </c>
      <c r="R2335" s="385">
        <v>8.4075895651116923</v>
      </c>
      <c r="S2335" s="385">
        <v>0.35354670897459239</v>
      </c>
      <c r="T2335" s="385">
        <v>1.3100425711246814E-2</v>
      </c>
      <c r="U2335" s="385">
        <v>13101.339878071762</v>
      </c>
      <c r="V2335" s="385">
        <v>3707.9101768803939</v>
      </c>
      <c r="W2335" s="385">
        <v>37927.888914697556</v>
      </c>
      <c r="X2335" s="385">
        <v>10734.261274282302</v>
      </c>
      <c r="Y2335" s="415">
        <v>175878.23775700445</v>
      </c>
      <c r="Z2335" s="415">
        <v>54966.610214097738</v>
      </c>
      <c r="AA2335" s="415">
        <v>514636.00574010302</v>
      </c>
      <c r="AB2335" s="415">
        <v>159126.28064150433</v>
      </c>
      <c r="AC2335" s="83">
        <v>16783.99695916965</v>
      </c>
      <c r="AD2335" s="83">
        <v>48589.04342123666</v>
      </c>
      <c r="AE2335" s="83">
        <v>25.253095782505397</v>
      </c>
      <c r="AF2335" s="83">
        <v>73.106767743212629</v>
      </c>
      <c r="AG2335" s="13">
        <v>228914.48745262751</v>
      </c>
      <c r="AH2335" s="13">
        <v>668169.09277635254</v>
      </c>
      <c r="AI2335" s="13">
        <v>1930.3605184746395</v>
      </c>
      <c r="AJ2335" s="13">
        <v>5593.1936052548108</v>
      </c>
    </row>
    <row r="2336" spans="2:36" hidden="1" outlineLevel="1" x14ac:dyDescent="0.25">
      <c r="B2336">
        <v>1945</v>
      </c>
      <c r="C2336" s="385">
        <v>16809.250054952154</v>
      </c>
      <c r="D2336" s="385">
        <v>8.135307001342909</v>
      </c>
      <c r="E2336" s="415">
        <v>28442.381315088329</v>
      </c>
      <c r="F2336" s="415">
        <v>28438.426520818328</v>
      </c>
      <c r="G2336" s="415">
        <v>3.9547942700033065</v>
      </c>
      <c r="H2336" s="385">
        <v>48662.150188979831</v>
      </c>
      <c r="I2336" s="385">
        <v>23.551409482196256</v>
      </c>
      <c r="J2336" s="415">
        <v>623013.20385443652</v>
      </c>
      <c r="K2336" s="415">
        <v>623007.4006839419</v>
      </c>
      <c r="L2336" s="415">
        <v>5.8031704944549967</v>
      </c>
      <c r="M2336" s="385">
        <v>47341.987462842299</v>
      </c>
      <c r="N2336" s="385">
        <v>17371.842923203767</v>
      </c>
      <c r="O2336" s="385">
        <v>730.50163150306685</v>
      </c>
      <c r="P2336" s="385">
        <v>27.068226382891499</v>
      </c>
      <c r="Q2336" s="385">
        <v>22.912479783741627</v>
      </c>
      <c r="R2336" s="385">
        <v>8.4075895651116923</v>
      </c>
      <c r="S2336" s="385">
        <v>0.35354670897459239</v>
      </c>
      <c r="T2336" s="385">
        <v>1.3100425711246814E-2</v>
      </c>
      <c r="U2336" s="385">
        <v>13101.339878071762</v>
      </c>
      <c r="V2336" s="385">
        <v>3707.9101768803939</v>
      </c>
      <c r="W2336" s="385">
        <v>37927.888914697556</v>
      </c>
      <c r="X2336" s="385">
        <v>10734.261274282302</v>
      </c>
      <c r="Y2336" s="415">
        <v>175878.23775700445</v>
      </c>
      <c r="Z2336" s="415">
        <v>54966.610214097738</v>
      </c>
      <c r="AA2336" s="415">
        <v>514636.00574010302</v>
      </c>
      <c r="AB2336" s="415">
        <v>159126.28064150433</v>
      </c>
      <c r="AC2336" s="83">
        <v>16783.99695916965</v>
      </c>
      <c r="AD2336" s="83">
        <v>48589.04342123666</v>
      </c>
      <c r="AE2336" s="83">
        <v>25.253095782505397</v>
      </c>
      <c r="AF2336" s="83">
        <v>73.106767743212629</v>
      </c>
      <c r="AG2336" s="13">
        <v>228914.48745262751</v>
      </c>
      <c r="AH2336" s="13">
        <v>668169.09277635254</v>
      </c>
      <c r="AI2336" s="13">
        <v>1930.3605184746395</v>
      </c>
      <c r="AJ2336" s="13">
        <v>5593.1936052548108</v>
      </c>
    </row>
    <row r="2337" spans="2:36" hidden="1" outlineLevel="1" x14ac:dyDescent="0.25">
      <c r="B2337">
        <v>1946</v>
      </c>
      <c r="C2337" s="385">
        <v>16809.250054952154</v>
      </c>
      <c r="D2337" s="385">
        <v>8.135307001342909</v>
      </c>
      <c r="E2337" s="415">
        <v>28442.381315088329</v>
      </c>
      <c r="F2337" s="415">
        <v>28438.426520818328</v>
      </c>
      <c r="G2337" s="415">
        <v>3.9547942700033065</v>
      </c>
      <c r="H2337" s="385">
        <v>48662.150188979831</v>
      </c>
      <c r="I2337" s="385">
        <v>23.551409482196256</v>
      </c>
      <c r="J2337" s="415">
        <v>623013.20385443652</v>
      </c>
      <c r="K2337" s="415">
        <v>623007.4006839419</v>
      </c>
      <c r="L2337" s="415">
        <v>5.8031704944549967</v>
      </c>
      <c r="M2337" s="385">
        <v>47341.987462842299</v>
      </c>
      <c r="N2337" s="385">
        <v>17371.842923203767</v>
      </c>
      <c r="O2337" s="385">
        <v>730.50163150306685</v>
      </c>
      <c r="P2337" s="385">
        <v>27.068226382891499</v>
      </c>
      <c r="Q2337" s="385">
        <v>22.912479783741627</v>
      </c>
      <c r="R2337" s="385">
        <v>8.4075895651116923</v>
      </c>
      <c r="S2337" s="385">
        <v>0.35354670897459239</v>
      </c>
      <c r="T2337" s="385">
        <v>1.3100425711246814E-2</v>
      </c>
      <c r="U2337" s="385">
        <v>13101.339878071762</v>
      </c>
      <c r="V2337" s="385">
        <v>3707.9101768803939</v>
      </c>
      <c r="W2337" s="385">
        <v>37927.888914697556</v>
      </c>
      <c r="X2337" s="385">
        <v>10734.261274282302</v>
      </c>
      <c r="Y2337" s="415">
        <v>175878.23775700445</v>
      </c>
      <c r="Z2337" s="415">
        <v>54966.610214097738</v>
      </c>
      <c r="AA2337" s="415">
        <v>514636.00574010302</v>
      </c>
      <c r="AB2337" s="415">
        <v>159126.28064150433</v>
      </c>
      <c r="AC2337" s="83">
        <v>16783.99695916965</v>
      </c>
      <c r="AD2337" s="83">
        <v>48589.04342123666</v>
      </c>
      <c r="AE2337" s="83">
        <v>25.253095782505397</v>
      </c>
      <c r="AF2337" s="83">
        <v>73.106767743212629</v>
      </c>
      <c r="AG2337" s="13">
        <v>228914.48745262751</v>
      </c>
      <c r="AH2337" s="13">
        <v>668169.09277635254</v>
      </c>
      <c r="AI2337" s="13">
        <v>1930.3605184746395</v>
      </c>
      <c r="AJ2337" s="13">
        <v>5593.1936052548108</v>
      </c>
    </row>
    <row r="2338" spans="2:36" hidden="1" outlineLevel="1" x14ac:dyDescent="0.25">
      <c r="B2338">
        <v>1947</v>
      </c>
      <c r="C2338" s="385">
        <v>16809.250054952154</v>
      </c>
      <c r="D2338" s="385">
        <v>8.135307001342909</v>
      </c>
      <c r="E2338" s="415">
        <v>28442.381315088329</v>
      </c>
      <c r="F2338" s="415">
        <v>28438.426520818328</v>
      </c>
      <c r="G2338" s="415">
        <v>3.9547942700033065</v>
      </c>
      <c r="H2338" s="385">
        <v>48662.150188979831</v>
      </c>
      <c r="I2338" s="385">
        <v>23.551409482196256</v>
      </c>
      <c r="J2338" s="415">
        <v>623013.20385443652</v>
      </c>
      <c r="K2338" s="415">
        <v>623007.4006839419</v>
      </c>
      <c r="L2338" s="415">
        <v>5.8031704944549967</v>
      </c>
      <c r="M2338" s="385">
        <v>47341.987462842299</v>
      </c>
      <c r="N2338" s="385">
        <v>17371.842923203767</v>
      </c>
      <c r="O2338" s="385">
        <v>730.50163150306685</v>
      </c>
      <c r="P2338" s="385">
        <v>27.068226382891499</v>
      </c>
      <c r="Q2338" s="385">
        <v>22.912479783741627</v>
      </c>
      <c r="R2338" s="385">
        <v>8.4075895651116923</v>
      </c>
      <c r="S2338" s="385">
        <v>0.35354670897459239</v>
      </c>
      <c r="T2338" s="385">
        <v>1.3100425711246814E-2</v>
      </c>
      <c r="U2338" s="385">
        <v>13101.339878071762</v>
      </c>
      <c r="V2338" s="385">
        <v>3707.9101768803939</v>
      </c>
      <c r="W2338" s="385">
        <v>37927.888914697556</v>
      </c>
      <c r="X2338" s="385">
        <v>10734.261274282302</v>
      </c>
      <c r="Y2338" s="415">
        <v>175878.23775700445</v>
      </c>
      <c r="Z2338" s="415">
        <v>54966.610214097738</v>
      </c>
      <c r="AA2338" s="415">
        <v>514636.00574010302</v>
      </c>
      <c r="AB2338" s="415">
        <v>159126.28064150433</v>
      </c>
      <c r="AC2338" s="83">
        <v>16783.99695916965</v>
      </c>
      <c r="AD2338" s="83">
        <v>48589.04342123666</v>
      </c>
      <c r="AE2338" s="83">
        <v>25.253095782505397</v>
      </c>
      <c r="AF2338" s="83">
        <v>73.106767743212629</v>
      </c>
      <c r="AG2338" s="13">
        <v>228914.48745262751</v>
      </c>
      <c r="AH2338" s="13">
        <v>668169.09277635254</v>
      </c>
      <c r="AI2338" s="13">
        <v>1930.3605184746395</v>
      </c>
      <c r="AJ2338" s="13">
        <v>5593.1936052548108</v>
      </c>
    </row>
    <row r="2339" spans="2:36" hidden="1" outlineLevel="1" x14ac:dyDescent="0.25">
      <c r="B2339">
        <v>1948</v>
      </c>
      <c r="C2339" s="385">
        <v>16809.250054952154</v>
      </c>
      <c r="D2339" s="385">
        <v>8.135307001342909</v>
      </c>
      <c r="E2339" s="415">
        <v>28442.381315088329</v>
      </c>
      <c r="F2339" s="415">
        <v>28438.426520818328</v>
      </c>
      <c r="G2339" s="415">
        <v>3.9547942700033065</v>
      </c>
      <c r="H2339" s="385">
        <v>48662.150188979831</v>
      </c>
      <c r="I2339" s="385">
        <v>23.551409482196256</v>
      </c>
      <c r="J2339" s="415">
        <v>623013.20385443652</v>
      </c>
      <c r="K2339" s="415">
        <v>623007.4006839419</v>
      </c>
      <c r="L2339" s="415">
        <v>5.8031704944549967</v>
      </c>
      <c r="M2339" s="385">
        <v>47341.987462842299</v>
      </c>
      <c r="N2339" s="385">
        <v>17371.842923203767</v>
      </c>
      <c r="O2339" s="385">
        <v>730.50163150306685</v>
      </c>
      <c r="P2339" s="385">
        <v>27.068226382891499</v>
      </c>
      <c r="Q2339" s="385">
        <v>22.912479783741627</v>
      </c>
      <c r="R2339" s="385">
        <v>8.4075895651116923</v>
      </c>
      <c r="S2339" s="385">
        <v>0.35354670897459239</v>
      </c>
      <c r="T2339" s="385">
        <v>1.3100425711246814E-2</v>
      </c>
      <c r="U2339" s="385">
        <v>13101.339878071762</v>
      </c>
      <c r="V2339" s="385">
        <v>3707.9101768803939</v>
      </c>
      <c r="W2339" s="385">
        <v>37927.888914697556</v>
      </c>
      <c r="X2339" s="385">
        <v>10734.261274282302</v>
      </c>
      <c r="Y2339" s="415">
        <v>175878.23775700445</v>
      </c>
      <c r="Z2339" s="415">
        <v>54966.610214097738</v>
      </c>
      <c r="AA2339" s="415">
        <v>514636.00574010302</v>
      </c>
      <c r="AB2339" s="415">
        <v>159126.28064150433</v>
      </c>
      <c r="AC2339" s="83">
        <v>16783.99695916965</v>
      </c>
      <c r="AD2339" s="83">
        <v>48589.04342123666</v>
      </c>
      <c r="AE2339" s="83">
        <v>25.253095782505397</v>
      </c>
      <c r="AF2339" s="83">
        <v>73.106767743212629</v>
      </c>
      <c r="AG2339" s="13">
        <v>228914.48745262751</v>
      </c>
      <c r="AH2339" s="13">
        <v>668169.09277635254</v>
      </c>
      <c r="AI2339" s="13">
        <v>1930.3605184746395</v>
      </c>
      <c r="AJ2339" s="13">
        <v>5593.1936052548108</v>
      </c>
    </row>
    <row r="2340" spans="2:36" hidden="1" outlineLevel="1" x14ac:dyDescent="0.25">
      <c r="B2340">
        <v>1949</v>
      </c>
      <c r="C2340" s="385">
        <v>16809.250054952154</v>
      </c>
      <c r="D2340" s="385">
        <v>8.135307001342909</v>
      </c>
      <c r="E2340" s="415">
        <v>28442.381315088329</v>
      </c>
      <c r="F2340" s="415">
        <v>28438.426520818328</v>
      </c>
      <c r="G2340" s="415">
        <v>3.9547942700033065</v>
      </c>
      <c r="H2340" s="385">
        <v>48662.150188979831</v>
      </c>
      <c r="I2340" s="385">
        <v>23.551409482196256</v>
      </c>
      <c r="J2340" s="415">
        <v>623013.20385443652</v>
      </c>
      <c r="K2340" s="415">
        <v>623007.4006839419</v>
      </c>
      <c r="L2340" s="415">
        <v>5.8031704944549967</v>
      </c>
      <c r="M2340" s="385">
        <v>47341.987462842299</v>
      </c>
      <c r="N2340" s="385">
        <v>17371.842923203767</v>
      </c>
      <c r="O2340" s="385">
        <v>730.50163150306685</v>
      </c>
      <c r="P2340" s="385">
        <v>27.068226382891499</v>
      </c>
      <c r="Q2340" s="385">
        <v>22.912479783741627</v>
      </c>
      <c r="R2340" s="385">
        <v>8.4075895651116923</v>
      </c>
      <c r="S2340" s="385">
        <v>0.35354670897459239</v>
      </c>
      <c r="T2340" s="385">
        <v>1.3100425711246814E-2</v>
      </c>
      <c r="U2340" s="385">
        <v>13101.339878071762</v>
      </c>
      <c r="V2340" s="385">
        <v>3707.9101768803939</v>
      </c>
      <c r="W2340" s="385">
        <v>37927.888914697556</v>
      </c>
      <c r="X2340" s="385">
        <v>10734.261274282302</v>
      </c>
      <c r="Y2340" s="415">
        <v>175878.23775700445</v>
      </c>
      <c r="Z2340" s="415">
        <v>54966.610214097738</v>
      </c>
      <c r="AA2340" s="415">
        <v>514636.00574010302</v>
      </c>
      <c r="AB2340" s="415">
        <v>159126.28064150433</v>
      </c>
      <c r="AC2340" s="83">
        <v>16783.99695916965</v>
      </c>
      <c r="AD2340" s="83">
        <v>48589.04342123666</v>
      </c>
      <c r="AE2340" s="83">
        <v>25.253095782505397</v>
      </c>
      <c r="AF2340" s="83">
        <v>73.106767743212629</v>
      </c>
      <c r="AG2340" s="13">
        <v>228914.48745262751</v>
      </c>
      <c r="AH2340" s="13">
        <v>668169.09277635254</v>
      </c>
      <c r="AI2340" s="13">
        <v>1930.3605184746395</v>
      </c>
      <c r="AJ2340" s="13">
        <v>5593.1936052548108</v>
      </c>
    </row>
    <row r="2341" spans="2:36" hidden="1" outlineLevel="1" x14ac:dyDescent="0.25">
      <c r="B2341">
        <v>1950</v>
      </c>
      <c r="C2341" s="385">
        <v>16809.250054952154</v>
      </c>
      <c r="D2341" s="385">
        <v>8.135307001342909</v>
      </c>
      <c r="E2341" s="415">
        <v>28442.381315088329</v>
      </c>
      <c r="F2341" s="415">
        <v>28438.426520818328</v>
      </c>
      <c r="G2341" s="415">
        <v>3.9547942700033065</v>
      </c>
      <c r="H2341" s="385">
        <v>48662.150188979831</v>
      </c>
      <c r="I2341" s="385">
        <v>23.551409482196256</v>
      </c>
      <c r="J2341" s="415">
        <v>623013.20385443652</v>
      </c>
      <c r="K2341" s="415">
        <v>623007.4006839419</v>
      </c>
      <c r="L2341" s="415">
        <v>5.8031704944549967</v>
      </c>
      <c r="M2341" s="385">
        <v>47341.987462842299</v>
      </c>
      <c r="N2341" s="385">
        <v>17371.842923203767</v>
      </c>
      <c r="O2341" s="385">
        <v>730.50163150306685</v>
      </c>
      <c r="P2341" s="385">
        <v>27.068226382891499</v>
      </c>
      <c r="Q2341" s="385">
        <v>22.912479783741627</v>
      </c>
      <c r="R2341" s="385">
        <v>8.4075895651116923</v>
      </c>
      <c r="S2341" s="385">
        <v>0.35354670897459239</v>
      </c>
      <c r="T2341" s="385">
        <v>1.3100425711246814E-2</v>
      </c>
      <c r="U2341" s="385">
        <v>13101.339878071762</v>
      </c>
      <c r="V2341" s="385">
        <v>3707.9101768803939</v>
      </c>
      <c r="W2341" s="385">
        <v>37927.888914697556</v>
      </c>
      <c r="X2341" s="385">
        <v>10734.261274282302</v>
      </c>
      <c r="Y2341" s="415">
        <v>175878.23775700445</v>
      </c>
      <c r="Z2341" s="415">
        <v>54966.610214097738</v>
      </c>
      <c r="AA2341" s="415">
        <v>514636.00574010302</v>
      </c>
      <c r="AB2341" s="415">
        <v>159126.28064150433</v>
      </c>
      <c r="AC2341" s="83">
        <v>16783.99695916965</v>
      </c>
      <c r="AD2341" s="83">
        <v>48589.04342123666</v>
      </c>
      <c r="AE2341" s="83">
        <v>25.253095782505397</v>
      </c>
      <c r="AF2341" s="83">
        <v>73.106767743212629</v>
      </c>
      <c r="AG2341" s="13">
        <v>228914.48745262751</v>
      </c>
      <c r="AH2341" s="13">
        <v>668169.09277635254</v>
      </c>
      <c r="AI2341" s="13">
        <v>1930.3605184746395</v>
      </c>
      <c r="AJ2341" s="13">
        <v>5593.1936052548108</v>
      </c>
    </row>
    <row r="2342" spans="2:36" hidden="1" outlineLevel="1" x14ac:dyDescent="0.25">
      <c r="B2342">
        <v>1951</v>
      </c>
      <c r="C2342" s="385">
        <v>16809.250054952154</v>
      </c>
      <c r="D2342" s="385">
        <v>8.135307001342909</v>
      </c>
      <c r="E2342" s="415">
        <v>28442.381315088329</v>
      </c>
      <c r="F2342" s="415">
        <v>28438.426520818328</v>
      </c>
      <c r="G2342" s="415">
        <v>3.9547942700033065</v>
      </c>
      <c r="H2342" s="385">
        <v>48662.150188979831</v>
      </c>
      <c r="I2342" s="385">
        <v>23.551409482196256</v>
      </c>
      <c r="J2342" s="415">
        <v>623013.20385443652</v>
      </c>
      <c r="K2342" s="415">
        <v>623007.4006839419</v>
      </c>
      <c r="L2342" s="415">
        <v>5.8031704944549967</v>
      </c>
      <c r="M2342" s="385">
        <v>47341.987462842299</v>
      </c>
      <c r="N2342" s="385">
        <v>17371.842923203767</v>
      </c>
      <c r="O2342" s="385">
        <v>730.50163150306685</v>
      </c>
      <c r="P2342" s="385">
        <v>27.068226382891499</v>
      </c>
      <c r="Q2342" s="385">
        <v>22.912479783741627</v>
      </c>
      <c r="R2342" s="385">
        <v>8.4075895651116923</v>
      </c>
      <c r="S2342" s="385">
        <v>0.35354670897459239</v>
      </c>
      <c r="T2342" s="385">
        <v>1.3100425711246814E-2</v>
      </c>
      <c r="U2342" s="385">
        <v>13101.339878071762</v>
      </c>
      <c r="V2342" s="385">
        <v>3707.9101768803939</v>
      </c>
      <c r="W2342" s="385">
        <v>37927.888914697556</v>
      </c>
      <c r="X2342" s="385">
        <v>10734.261274282302</v>
      </c>
      <c r="Y2342" s="415">
        <v>175878.23775700445</v>
      </c>
      <c r="Z2342" s="415">
        <v>54966.610214097738</v>
      </c>
      <c r="AA2342" s="415">
        <v>514636.00574010302</v>
      </c>
      <c r="AB2342" s="415">
        <v>159126.28064150433</v>
      </c>
      <c r="AC2342" s="83">
        <v>16783.99695916965</v>
      </c>
      <c r="AD2342" s="83">
        <v>48589.04342123666</v>
      </c>
      <c r="AE2342" s="83">
        <v>25.253095782505397</v>
      </c>
      <c r="AF2342" s="83">
        <v>73.106767743212629</v>
      </c>
      <c r="AG2342" s="13">
        <v>228914.48745262751</v>
      </c>
      <c r="AH2342" s="13">
        <v>668169.09277635254</v>
      </c>
      <c r="AI2342" s="13">
        <v>1930.3605184746395</v>
      </c>
      <c r="AJ2342" s="13">
        <v>5593.1936052548108</v>
      </c>
    </row>
    <row r="2343" spans="2:36" hidden="1" outlineLevel="1" x14ac:dyDescent="0.25">
      <c r="B2343">
        <v>1952</v>
      </c>
      <c r="C2343" s="385">
        <v>16809.250054952154</v>
      </c>
      <c r="D2343" s="385">
        <v>8.135307001342909</v>
      </c>
      <c r="E2343" s="415">
        <v>28442.381315088329</v>
      </c>
      <c r="F2343" s="415">
        <v>28438.426520818328</v>
      </c>
      <c r="G2343" s="415">
        <v>3.9547942700033065</v>
      </c>
      <c r="H2343" s="385">
        <v>48662.150188979831</v>
      </c>
      <c r="I2343" s="385">
        <v>23.551409482196256</v>
      </c>
      <c r="J2343" s="415">
        <v>623013.20385443652</v>
      </c>
      <c r="K2343" s="415">
        <v>623007.4006839419</v>
      </c>
      <c r="L2343" s="415">
        <v>5.8031704944549967</v>
      </c>
      <c r="M2343" s="385">
        <v>47341.987462842299</v>
      </c>
      <c r="N2343" s="385">
        <v>17371.842923203767</v>
      </c>
      <c r="O2343" s="385">
        <v>730.50163150306685</v>
      </c>
      <c r="P2343" s="385">
        <v>27.068226382891499</v>
      </c>
      <c r="Q2343" s="385">
        <v>22.912479783741627</v>
      </c>
      <c r="R2343" s="385">
        <v>8.4075895651116923</v>
      </c>
      <c r="S2343" s="385">
        <v>0.35354670897459239</v>
      </c>
      <c r="T2343" s="385">
        <v>1.3100425711246814E-2</v>
      </c>
      <c r="U2343" s="385">
        <v>13101.339878071762</v>
      </c>
      <c r="V2343" s="385">
        <v>3707.9101768803939</v>
      </c>
      <c r="W2343" s="385">
        <v>37927.888914697556</v>
      </c>
      <c r="X2343" s="385">
        <v>10734.261274282302</v>
      </c>
      <c r="Y2343" s="415">
        <v>175878.23775700445</v>
      </c>
      <c r="Z2343" s="415">
        <v>54966.610214097738</v>
      </c>
      <c r="AA2343" s="415">
        <v>514636.00574010302</v>
      </c>
      <c r="AB2343" s="415">
        <v>159126.28064150433</v>
      </c>
      <c r="AC2343" s="83">
        <v>16783.99695916965</v>
      </c>
      <c r="AD2343" s="83">
        <v>48589.04342123666</v>
      </c>
      <c r="AE2343" s="83">
        <v>25.253095782505397</v>
      </c>
      <c r="AF2343" s="83">
        <v>73.106767743212629</v>
      </c>
      <c r="AG2343" s="13">
        <v>228914.48745262751</v>
      </c>
      <c r="AH2343" s="13">
        <v>668169.09277635254</v>
      </c>
      <c r="AI2343" s="13">
        <v>1930.3605184746395</v>
      </c>
      <c r="AJ2343" s="13">
        <v>5593.1936052548108</v>
      </c>
    </row>
    <row r="2344" spans="2:36" hidden="1" outlineLevel="1" x14ac:dyDescent="0.25">
      <c r="B2344">
        <v>1953</v>
      </c>
      <c r="C2344" s="385">
        <v>16809.250054952154</v>
      </c>
      <c r="D2344" s="385">
        <v>8.135307001342909</v>
      </c>
      <c r="E2344" s="415">
        <v>28442.381315088329</v>
      </c>
      <c r="F2344" s="415">
        <v>28438.426520818328</v>
      </c>
      <c r="G2344" s="415">
        <v>3.9547942700033065</v>
      </c>
      <c r="H2344" s="385">
        <v>48662.150188979831</v>
      </c>
      <c r="I2344" s="385">
        <v>23.551409482196256</v>
      </c>
      <c r="J2344" s="415">
        <v>623013.20385443652</v>
      </c>
      <c r="K2344" s="415">
        <v>623007.4006839419</v>
      </c>
      <c r="L2344" s="415">
        <v>5.8031704944549967</v>
      </c>
      <c r="M2344" s="385">
        <v>47341.987462842299</v>
      </c>
      <c r="N2344" s="385">
        <v>17371.842923203767</v>
      </c>
      <c r="O2344" s="385">
        <v>730.50163150306685</v>
      </c>
      <c r="P2344" s="385">
        <v>27.068226382891499</v>
      </c>
      <c r="Q2344" s="385">
        <v>22.912479783741627</v>
      </c>
      <c r="R2344" s="385">
        <v>8.4075895651116923</v>
      </c>
      <c r="S2344" s="385">
        <v>0.35354670897459239</v>
      </c>
      <c r="T2344" s="385">
        <v>1.3100425711246814E-2</v>
      </c>
      <c r="U2344" s="385">
        <v>13101.339878071762</v>
      </c>
      <c r="V2344" s="385">
        <v>3707.9101768803939</v>
      </c>
      <c r="W2344" s="385">
        <v>37927.888914697556</v>
      </c>
      <c r="X2344" s="385">
        <v>10734.261274282302</v>
      </c>
      <c r="Y2344" s="415">
        <v>175878.23775700445</v>
      </c>
      <c r="Z2344" s="415">
        <v>54966.610214097738</v>
      </c>
      <c r="AA2344" s="415">
        <v>514636.00574010302</v>
      </c>
      <c r="AB2344" s="415">
        <v>159126.28064150433</v>
      </c>
      <c r="AC2344" s="83">
        <v>16783.99695916965</v>
      </c>
      <c r="AD2344" s="83">
        <v>48589.04342123666</v>
      </c>
      <c r="AE2344" s="83">
        <v>25.253095782505397</v>
      </c>
      <c r="AF2344" s="83">
        <v>73.106767743212629</v>
      </c>
      <c r="AG2344" s="13">
        <v>228914.48745262751</v>
      </c>
      <c r="AH2344" s="13">
        <v>668169.09277635254</v>
      </c>
      <c r="AI2344" s="13">
        <v>1930.3605184746395</v>
      </c>
      <c r="AJ2344" s="13">
        <v>5593.1936052548108</v>
      </c>
    </row>
    <row r="2345" spans="2:36" hidden="1" outlineLevel="1" x14ac:dyDescent="0.25">
      <c r="B2345">
        <v>1954</v>
      </c>
      <c r="C2345" s="385">
        <v>16809.250054952154</v>
      </c>
      <c r="D2345" s="385">
        <v>8.135307001342909</v>
      </c>
      <c r="E2345" s="415">
        <v>28442.381315088329</v>
      </c>
      <c r="F2345" s="415">
        <v>28438.426520818328</v>
      </c>
      <c r="G2345" s="415">
        <v>3.9547942700033065</v>
      </c>
      <c r="H2345" s="385">
        <v>48662.150188979831</v>
      </c>
      <c r="I2345" s="385">
        <v>23.551409482196256</v>
      </c>
      <c r="J2345" s="415">
        <v>623013.20385443652</v>
      </c>
      <c r="K2345" s="415">
        <v>623007.4006839419</v>
      </c>
      <c r="L2345" s="415">
        <v>5.8031704944549967</v>
      </c>
      <c r="M2345" s="385">
        <v>47341.987462842299</v>
      </c>
      <c r="N2345" s="385">
        <v>17371.842923203767</v>
      </c>
      <c r="O2345" s="385">
        <v>730.50163150306685</v>
      </c>
      <c r="P2345" s="385">
        <v>27.068226382891499</v>
      </c>
      <c r="Q2345" s="385">
        <v>22.912479783741627</v>
      </c>
      <c r="R2345" s="385">
        <v>8.4075895651116923</v>
      </c>
      <c r="S2345" s="385">
        <v>0.35354670897459239</v>
      </c>
      <c r="T2345" s="385">
        <v>1.3100425711246814E-2</v>
      </c>
      <c r="U2345" s="385">
        <v>13101.339878071762</v>
      </c>
      <c r="V2345" s="385">
        <v>3707.9101768803939</v>
      </c>
      <c r="W2345" s="385">
        <v>37927.888914697556</v>
      </c>
      <c r="X2345" s="385">
        <v>10734.261274282302</v>
      </c>
      <c r="Y2345" s="415">
        <v>175878.23775700445</v>
      </c>
      <c r="Z2345" s="415">
        <v>54966.610214097738</v>
      </c>
      <c r="AA2345" s="415">
        <v>514636.00574010302</v>
      </c>
      <c r="AB2345" s="415">
        <v>159126.28064150433</v>
      </c>
      <c r="AC2345" s="83">
        <v>16783.99695916965</v>
      </c>
      <c r="AD2345" s="83">
        <v>48589.04342123666</v>
      </c>
      <c r="AE2345" s="83">
        <v>25.253095782505397</v>
      </c>
      <c r="AF2345" s="83">
        <v>73.106767743212629</v>
      </c>
      <c r="AG2345" s="13">
        <v>228914.48745262751</v>
      </c>
      <c r="AH2345" s="13">
        <v>668169.09277635254</v>
      </c>
      <c r="AI2345" s="13">
        <v>1930.3605184746395</v>
      </c>
      <c r="AJ2345" s="13">
        <v>5593.1936052548108</v>
      </c>
    </row>
    <row r="2346" spans="2:36" hidden="1" outlineLevel="1" x14ac:dyDescent="0.25">
      <c r="B2346">
        <v>1955</v>
      </c>
      <c r="C2346" s="385">
        <v>16809.250054952154</v>
      </c>
      <c r="D2346" s="385">
        <v>8.135307001342909</v>
      </c>
      <c r="E2346" s="415">
        <v>28442.381315088329</v>
      </c>
      <c r="F2346" s="415">
        <v>28438.426520818328</v>
      </c>
      <c r="G2346" s="415">
        <v>3.9547942700033065</v>
      </c>
      <c r="H2346" s="385">
        <v>48662.150188979831</v>
      </c>
      <c r="I2346" s="385">
        <v>23.551409482196256</v>
      </c>
      <c r="J2346" s="415">
        <v>623013.20385443652</v>
      </c>
      <c r="K2346" s="415">
        <v>623007.4006839419</v>
      </c>
      <c r="L2346" s="415">
        <v>5.8031704944549967</v>
      </c>
      <c r="M2346" s="385">
        <v>47341.987462842299</v>
      </c>
      <c r="N2346" s="385">
        <v>17371.842923203767</v>
      </c>
      <c r="O2346" s="385">
        <v>730.50163150306685</v>
      </c>
      <c r="P2346" s="385">
        <v>27.068226382891499</v>
      </c>
      <c r="Q2346" s="385">
        <v>22.912479783741627</v>
      </c>
      <c r="R2346" s="385">
        <v>8.4075895651116923</v>
      </c>
      <c r="S2346" s="385">
        <v>0.35354670897459239</v>
      </c>
      <c r="T2346" s="385">
        <v>1.3100425711246814E-2</v>
      </c>
      <c r="U2346" s="385">
        <v>13101.339878071762</v>
      </c>
      <c r="V2346" s="385">
        <v>3707.9101768803939</v>
      </c>
      <c r="W2346" s="385">
        <v>37927.888914697556</v>
      </c>
      <c r="X2346" s="385">
        <v>10734.261274282302</v>
      </c>
      <c r="Y2346" s="415">
        <v>175878.23775700445</v>
      </c>
      <c r="Z2346" s="415">
        <v>54966.610214097738</v>
      </c>
      <c r="AA2346" s="415">
        <v>514636.00574010302</v>
      </c>
      <c r="AB2346" s="415">
        <v>159126.28064150433</v>
      </c>
      <c r="AC2346" s="83">
        <v>16783.99695916965</v>
      </c>
      <c r="AD2346" s="83">
        <v>48589.04342123666</v>
      </c>
      <c r="AE2346" s="83">
        <v>25.253095782505397</v>
      </c>
      <c r="AF2346" s="83">
        <v>73.106767743212629</v>
      </c>
      <c r="AG2346" s="13">
        <v>228914.48745262751</v>
      </c>
      <c r="AH2346" s="13">
        <v>668169.09277635254</v>
      </c>
      <c r="AI2346" s="13">
        <v>1930.3605184746395</v>
      </c>
      <c r="AJ2346" s="13">
        <v>5593.1936052548108</v>
      </c>
    </row>
    <row r="2347" spans="2:36" hidden="1" outlineLevel="1" x14ac:dyDescent="0.25">
      <c r="B2347">
        <v>1956</v>
      </c>
      <c r="C2347" s="385">
        <v>16809.250054952154</v>
      </c>
      <c r="D2347" s="385">
        <v>8.135307001342909</v>
      </c>
      <c r="E2347" s="415">
        <v>28442.381315088329</v>
      </c>
      <c r="F2347" s="415">
        <v>28438.426520818328</v>
      </c>
      <c r="G2347" s="415">
        <v>3.9547942700033065</v>
      </c>
      <c r="H2347" s="385">
        <v>48662.150188979831</v>
      </c>
      <c r="I2347" s="385">
        <v>23.551409482196256</v>
      </c>
      <c r="J2347" s="415">
        <v>623013.20385443652</v>
      </c>
      <c r="K2347" s="415">
        <v>623007.4006839419</v>
      </c>
      <c r="L2347" s="415">
        <v>5.8031704944549967</v>
      </c>
      <c r="M2347" s="385">
        <v>47341.987462842299</v>
      </c>
      <c r="N2347" s="385">
        <v>17371.842923203767</v>
      </c>
      <c r="O2347" s="385">
        <v>730.50163150306685</v>
      </c>
      <c r="P2347" s="385">
        <v>27.068226382891499</v>
      </c>
      <c r="Q2347" s="385">
        <v>22.912479783741627</v>
      </c>
      <c r="R2347" s="385">
        <v>8.4075895651116923</v>
      </c>
      <c r="S2347" s="385">
        <v>0.35354670897459239</v>
      </c>
      <c r="T2347" s="385">
        <v>1.3100425711246814E-2</v>
      </c>
      <c r="U2347" s="385">
        <v>13101.339878071762</v>
      </c>
      <c r="V2347" s="385">
        <v>3707.9101768803939</v>
      </c>
      <c r="W2347" s="385">
        <v>37927.888914697556</v>
      </c>
      <c r="X2347" s="385">
        <v>10734.261274282302</v>
      </c>
      <c r="Y2347" s="415">
        <v>175878.23775700445</v>
      </c>
      <c r="Z2347" s="415">
        <v>54966.610214097738</v>
      </c>
      <c r="AA2347" s="415">
        <v>514636.00574010302</v>
      </c>
      <c r="AB2347" s="415">
        <v>159126.28064150433</v>
      </c>
      <c r="AC2347" s="83">
        <v>16783.99695916965</v>
      </c>
      <c r="AD2347" s="83">
        <v>48589.04342123666</v>
      </c>
      <c r="AE2347" s="83">
        <v>25.253095782505397</v>
      </c>
      <c r="AF2347" s="83">
        <v>73.106767743212629</v>
      </c>
      <c r="AG2347" s="13">
        <v>228914.48745262751</v>
      </c>
      <c r="AH2347" s="13">
        <v>668169.09277635254</v>
      </c>
      <c r="AI2347" s="13">
        <v>1930.3605184746395</v>
      </c>
      <c r="AJ2347" s="13">
        <v>5593.1936052548108</v>
      </c>
    </row>
    <row r="2348" spans="2:36" hidden="1" outlineLevel="1" x14ac:dyDescent="0.25">
      <c r="B2348">
        <v>1957</v>
      </c>
      <c r="C2348" s="385">
        <v>16809.250054952154</v>
      </c>
      <c r="D2348" s="385">
        <v>8.135307001342909</v>
      </c>
      <c r="E2348" s="415">
        <v>28442.381315088329</v>
      </c>
      <c r="F2348" s="415">
        <v>28438.426520818328</v>
      </c>
      <c r="G2348" s="415">
        <v>3.9547942700033065</v>
      </c>
      <c r="H2348" s="385">
        <v>48662.150188979831</v>
      </c>
      <c r="I2348" s="385">
        <v>23.551409482196256</v>
      </c>
      <c r="J2348" s="415">
        <v>623013.20385443652</v>
      </c>
      <c r="K2348" s="415">
        <v>623007.4006839419</v>
      </c>
      <c r="L2348" s="415">
        <v>5.8031704944549967</v>
      </c>
      <c r="M2348" s="385">
        <v>47341.987462842299</v>
      </c>
      <c r="N2348" s="385">
        <v>17371.842923203767</v>
      </c>
      <c r="O2348" s="385">
        <v>730.50163150306685</v>
      </c>
      <c r="P2348" s="385">
        <v>27.068226382891499</v>
      </c>
      <c r="Q2348" s="385">
        <v>22.912479783741627</v>
      </c>
      <c r="R2348" s="385">
        <v>8.4075895651116923</v>
      </c>
      <c r="S2348" s="385">
        <v>0.35354670897459239</v>
      </c>
      <c r="T2348" s="385">
        <v>1.3100425711246814E-2</v>
      </c>
      <c r="U2348" s="385">
        <v>13101.339878071762</v>
      </c>
      <c r="V2348" s="385">
        <v>3707.9101768803939</v>
      </c>
      <c r="W2348" s="385">
        <v>37927.888914697556</v>
      </c>
      <c r="X2348" s="385">
        <v>10734.261274282302</v>
      </c>
      <c r="Y2348" s="415">
        <v>175878.23775700445</v>
      </c>
      <c r="Z2348" s="415">
        <v>54966.610214097738</v>
      </c>
      <c r="AA2348" s="415">
        <v>514636.00574010302</v>
      </c>
      <c r="AB2348" s="415">
        <v>159126.28064150433</v>
      </c>
      <c r="AC2348" s="83">
        <v>16783.99695916965</v>
      </c>
      <c r="AD2348" s="83">
        <v>48589.04342123666</v>
      </c>
      <c r="AE2348" s="83">
        <v>25.253095782505397</v>
      </c>
      <c r="AF2348" s="83">
        <v>73.106767743212629</v>
      </c>
      <c r="AG2348" s="13">
        <v>228914.48745262751</v>
      </c>
      <c r="AH2348" s="13">
        <v>668169.09277635254</v>
      </c>
      <c r="AI2348" s="13">
        <v>1930.3605184746395</v>
      </c>
      <c r="AJ2348" s="13">
        <v>5593.1936052548108</v>
      </c>
    </row>
    <row r="2349" spans="2:36" hidden="1" outlineLevel="1" x14ac:dyDescent="0.25">
      <c r="B2349">
        <v>1958</v>
      </c>
      <c r="C2349" s="385">
        <v>16809.250054952154</v>
      </c>
      <c r="D2349" s="385">
        <v>8.135307001342909</v>
      </c>
      <c r="E2349" s="415">
        <v>28442.381315088329</v>
      </c>
      <c r="F2349" s="415">
        <v>28438.426520818328</v>
      </c>
      <c r="G2349" s="415">
        <v>3.9547942700033065</v>
      </c>
      <c r="H2349" s="385">
        <v>48662.150188979831</v>
      </c>
      <c r="I2349" s="385">
        <v>23.551409482196256</v>
      </c>
      <c r="J2349" s="415">
        <v>623013.20385443652</v>
      </c>
      <c r="K2349" s="415">
        <v>623007.4006839419</v>
      </c>
      <c r="L2349" s="415">
        <v>5.8031704944549967</v>
      </c>
      <c r="M2349" s="385">
        <v>47341.987462842299</v>
      </c>
      <c r="N2349" s="385">
        <v>17371.842923203767</v>
      </c>
      <c r="O2349" s="385">
        <v>730.50163150306685</v>
      </c>
      <c r="P2349" s="385">
        <v>27.068226382891499</v>
      </c>
      <c r="Q2349" s="385">
        <v>22.912479783741627</v>
      </c>
      <c r="R2349" s="385">
        <v>8.4075895651116923</v>
      </c>
      <c r="S2349" s="385">
        <v>0.35354670897459239</v>
      </c>
      <c r="T2349" s="385">
        <v>1.3100425711246814E-2</v>
      </c>
      <c r="U2349" s="385">
        <v>13101.339878071762</v>
      </c>
      <c r="V2349" s="385">
        <v>3707.9101768803939</v>
      </c>
      <c r="W2349" s="385">
        <v>37927.888914697556</v>
      </c>
      <c r="X2349" s="385">
        <v>10734.261274282302</v>
      </c>
      <c r="Y2349" s="415">
        <v>175878.23775700445</v>
      </c>
      <c r="Z2349" s="415">
        <v>54966.610214097738</v>
      </c>
      <c r="AA2349" s="415">
        <v>514636.00574010302</v>
      </c>
      <c r="AB2349" s="415">
        <v>159126.28064150433</v>
      </c>
      <c r="AC2349" s="83">
        <v>16783.99695916965</v>
      </c>
      <c r="AD2349" s="83">
        <v>48589.04342123666</v>
      </c>
      <c r="AE2349" s="83">
        <v>25.253095782505397</v>
      </c>
      <c r="AF2349" s="83">
        <v>73.106767743212629</v>
      </c>
      <c r="AG2349" s="13">
        <v>228914.48745262751</v>
      </c>
      <c r="AH2349" s="13">
        <v>668169.09277635254</v>
      </c>
      <c r="AI2349" s="13">
        <v>1930.3605184746395</v>
      </c>
      <c r="AJ2349" s="13">
        <v>5593.1936052548108</v>
      </c>
    </row>
    <row r="2350" spans="2:36" hidden="1" outlineLevel="1" x14ac:dyDescent="0.25">
      <c r="B2350">
        <v>1959</v>
      </c>
      <c r="C2350" s="385">
        <v>16809.250054952154</v>
      </c>
      <c r="D2350" s="385">
        <v>8.135307001342909</v>
      </c>
      <c r="E2350" s="415">
        <v>28442.381315088329</v>
      </c>
      <c r="F2350" s="415">
        <v>28438.426520818328</v>
      </c>
      <c r="G2350" s="415">
        <v>3.9547942700033065</v>
      </c>
      <c r="H2350" s="385">
        <v>48662.150188979831</v>
      </c>
      <c r="I2350" s="385">
        <v>23.551409482196256</v>
      </c>
      <c r="J2350" s="415">
        <v>623013.20385443652</v>
      </c>
      <c r="K2350" s="415">
        <v>623007.4006839419</v>
      </c>
      <c r="L2350" s="415">
        <v>5.8031704944549967</v>
      </c>
      <c r="M2350" s="385">
        <v>47341.987462842299</v>
      </c>
      <c r="N2350" s="385">
        <v>17371.842923203767</v>
      </c>
      <c r="O2350" s="385">
        <v>730.50163150306685</v>
      </c>
      <c r="P2350" s="385">
        <v>27.068226382891499</v>
      </c>
      <c r="Q2350" s="385">
        <v>22.912479783741627</v>
      </c>
      <c r="R2350" s="385">
        <v>8.4075895651116923</v>
      </c>
      <c r="S2350" s="385">
        <v>0.35354670897459239</v>
      </c>
      <c r="T2350" s="385">
        <v>1.3100425711246814E-2</v>
      </c>
      <c r="U2350" s="385">
        <v>13101.339878071762</v>
      </c>
      <c r="V2350" s="385">
        <v>3707.9101768803939</v>
      </c>
      <c r="W2350" s="385">
        <v>37927.888914697556</v>
      </c>
      <c r="X2350" s="385">
        <v>10734.261274282302</v>
      </c>
      <c r="Y2350" s="415">
        <v>175878.23775700445</v>
      </c>
      <c r="Z2350" s="415">
        <v>54966.610214097738</v>
      </c>
      <c r="AA2350" s="415">
        <v>514636.00574010302</v>
      </c>
      <c r="AB2350" s="415">
        <v>159126.28064150433</v>
      </c>
      <c r="AC2350" s="83">
        <v>16783.99695916965</v>
      </c>
      <c r="AD2350" s="83">
        <v>48589.04342123666</v>
      </c>
      <c r="AE2350" s="83">
        <v>25.253095782505397</v>
      </c>
      <c r="AF2350" s="83">
        <v>73.106767743212629</v>
      </c>
      <c r="AG2350" s="13">
        <v>228914.48745262751</v>
      </c>
      <c r="AH2350" s="13">
        <v>668169.09277635254</v>
      </c>
      <c r="AI2350" s="13">
        <v>1930.3605184746395</v>
      </c>
      <c r="AJ2350" s="13">
        <v>5593.1936052548108</v>
      </c>
    </row>
    <row r="2351" spans="2:36" hidden="1" outlineLevel="1" x14ac:dyDescent="0.25">
      <c r="B2351">
        <v>1960</v>
      </c>
      <c r="C2351" s="385">
        <v>16809.250054952154</v>
      </c>
      <c r="D2351" s="385">
        <v>8.135307001342909</v>
      </c>
      <c r="E2351" s="415">
        <v>28442.381315088329</v>
      </c>
      <c r="F2351" s="415">
        <v>28438.426520818328</v>
      </c>
      <c r="G2351" s="415">
        <v>3.9547942700033065</v>
      </c>
      <c r="H2351" s="385">
        <v>48662.150188979831</v>
      </c>
      <c r="I2351" s="385">
        <v>23.551409482196256</v>
      </c>
      <c r="J2351" s="415">
        <v>623013.20385443652</v>
      </c>
      <c r="K2351" s="415">
        <v>623007.4006839419</v>
      </c>
      <c r="L2351" s="415">
        <v>5.8031704944549967</v>
      </c>
      <c r="M2351" s="385">
        <v>47341.987462842299</v>
      </c>
      <c r="N2351" s="385">
        <v>17371.842923203767</v>
      </c>
      <c r="O2351" s="385">
        <v>730.50163150306685</v>
      </c>
      <c r="P2351" s="385">
        <v>27.068226382891499</v>
      </c>
      <c r="Q2351" s="385">
        <v>22.912479783741627</v>
      </c>
      <c r="R2351" s="385">
        <v>8.4075895651116923</v>
      </c>
      <c r="S2351" s="385">
        <v>0.35354670897459239</v>
      </c>
      <c r="T2351" s="385">
        <v>1.3100425711246814E-2</v>
      </c>
      <c r="U2351" s="385">
        <v>13101.339878071762</v>
      </c>
      <c r="V2351" s="385">
        <v>3707.9101768803939</v>
      </c>
      <c r="W2351" s="385">
        <v>37927.888914697556</v>
      </c>
      <c r="X2351" s="385">
        <v>10734.261274282302</v>
      </c>
      <c r="Y2351" s="415">
        <v>175878.23775700445</v>
      </c>
      <c r="Z2351" s="415">
        <v>54966.610214097738</v>
      </c>
      <c r="AA2351" s="415">
        <v>514636.00574010302</v>
      </c>
      <c r="AB2351" s="415">
        <v>159126.28064150433</v>
      </c>
      <c r="AC2351" s="83">
        <v>16783.99695916965</v>
      </c>
      <c r="AD2351" s="83">
        <v>48589.04342123666</v>
      </c>
      <c r="AE2351" s="83">
        <v>25.253095782505397</v>
      </c>
      <c r="AF2351" s="83">
        <v>73.106767743212629</v>
      </c>
      <c r="AG2351" s="13">
        <v>228914.48745262751</v>
      </c>
      <c r="AH2351" s="13">
        <v>668169.09277635254</v>
      </c>
      <c r="AI2351" s="13">
        <v>1930.3605184746395</v>
      </c>
      <c r="AJ2351" s="13">
        <v>5593.1936052548108</v>
      </c>
    </row>
    <row r="2352" spans="2:36" hidden="1" outlineLevel="1" x14ac:dyDescent="0.25">
      <c r="B2352">
        <v>1961</v>
      </c>
      <c r="C2352" s="385">
        <v>16809.250054952154</v>
      </c>
      <c r="D2352" s="385">
        <v>8.135307001342909</v>
      </c>
      <c r="E2352" s="415">
        <v>28442.381315088329</v>
      </c>
      <c r="F2352" s="415">
        <v>28438.426520818328</v>
      </c>
      <c r="G2352" s="415">
        <v>3.9547942700033065</v>
      </c>
      <c r="H2352" s="385">
        <v>48662.150188979831</v>
      </c>
      <c r="I2352" s="385">
        <v>23.551409482196256</v>
      </c>
      <c r="J2352" s="415">
        <v>623013.20385443652</v>
      </c>
      <c r="K2352" s="415">
        <v>623007.4006839419</v>
      </c>
      <c r="L2352" s="415">
        <v>5.8031704944549967</v>
      </c>
      <c r="M2352" s="385">
        <v>47341.987462842299</v>
      </c>
      <c r="N2352" s="385">
        <v>17371.842923203767</v>
      </c>
      <c r="O2352" s="385">
        <v>730.50163150306685</v>
      </c>
      <c r="P2352" s="385">
        <v>27.068226382891499</v>
      </c>
      <c r="Q2352" s="385">
        <v>22.912479783741627</v>
      </c>
      <c r="R2352" s="385">
        <v>8.4075895651116923</v>
      </c>
      <c r="S2352" s="385">
        <v>0.35354670897459239</v>
      </c>
      <c r="T2352" s="385">
        <v>1.3100425711246814E-2</v>
      </c>
      <c r="U2352" s="385">
        <v>13101.339878071762</v>
      </c>
      <c r="V2352" s="385">
        <v>3707.9101768803939</v>
      </c>
      <c r="W2352" s="385">
        <v>37927.888914697556</v>
      </c>
      <c r="X2352" s="385">
        <v>10734.261274282302</v>
      </c>
      <c r="Y2352" s="415">
        <v>175878.23775700445</v>
      </c>
      <c r="Z2352" s="415">
        <v>54966.610214097738</v>
      </c>
      <c r="AA2352" s="415">
        <v>514636.00574010302</v>
      </c>
      <c r="AB2352" s="415">
        <v>159126.28064150433</v>
      </c>
      <c r="AC2352" s="83">
        <v>16783.99695916965</v>
      </c>
      <c r="AD2352" s="83">
        <v>48589.04342123666</v>
      </c>
      <c r="AE2352" s="83">
        <v>25.253095782505397</v>
      </c>
      <c r="AF2352" s="83">
        <v>73.106767743212629</v>
      </c>
      <c r="AG2352" s="13">
        <v>228914.48745262751</v>
      </c>
      <c r="AH2352" s="13">
        <v>668169.09277635254</v>
      </c>
      <c r="AI2352" s="13">
        <v>1930.3605184746395</v>
      </c>
      <c r="AJ2352" s="13">
        <v>5593.1936052548108</v>
      </c>
    </row>
    <row r="2353" spans="2:36" hidden="1" outlineLevel="1" x14ac:dyDescent="0.25">
      <c r="B2353">
        <v>1962</v>
      </c>
      <c r="C2353" s="385">
        <v>16809.250054952154</v>
      </c>
      <c r="D2353" s="385">
        <v>8.135307001342909</v>
      </c>
      <c r="E2353" s="415">
        <v>28442.381315088329</v>
      </c>
      <c r="F2353" s="415">
        <v>28438.426520818328</v>
      </c>
      <c r="G2353" s="415">
        <v>3.9547942700033065</v>
      </c>
      <c r="H2353" s="385">
        <v>48662.150188979831</v>
      </c>
      <c r="I2353" s="385">
        <v>23.551409482196256</v>
      </c>
      <c r="J2353" s="415">
        <v>623013.20385443652</v>
      </c>
      <c r="K2353" s="415">
        <v>623007.4006839419</v>
      </c>
      <c r="L2353" s="415">
        <v>5.8031704944549967</v>
      </c>
      <c r="M2353" s="385">
        <v>47341.987462842299</v>
      </c>
      <c r="N2353" s="385">
        <v>17371.842923203767</v>
      </c>
      <c r="O2353" s="385">
        <v>730.50163150306685</v>
      </c>
      <c r="P2353" s="385">
        <v>27.068226382891499</v>
      </c>
      <c r="Q2353" s="385">
        <v>22.912479783741627</v>
      </c>
      <c r="R2353" s="385">
        <v>8.4075895651116923</v>
      </c>
      <c r="S2353" s="385">
        <v>0.35354670897459239</v>
      </c>
      <c r="T2353" s="385">
        <v>1.3100425711246814E-2</v>
      </c>
      <c r="U2353" s="385">
        <v>13101.339878071762</v>
      </c>
      <c r="V2353" s="385">
        <v>3707.9101768803939</v>
      </c>
      <c r="W2353" s="385">
        <v>37927.888914697556</v>
      </c>
      <c r="X2353" s="385">
        <v>10734.261274282302</v>
      </c>
      <c r="Y2353" s="415">
        <v>175878.23775700445</v>
      </c>
      <c r="Z2353" s="415">
        <v>54966.610214097738</v>
      </c>
      <c r="AA2353" s="415">
        <v>514636.00574010302</v>
      </c>
      <c r="AB2353" s="415">
        <v>159126.28064150433</v>
      </c>
      <c r="AC2353" s="83">
        <v>16783.99695916965</v>
      </c>
      <c r="AD2353" s="83">
        <v>48589.04342123666</v>
      </c>
      <c r="AE2353" s="83">
        <v>25.253095782505397</v>
      </c>
      <c r="AF2353" s="83">
        <v>73.106767743212629</v>
      </c>
      <c r="AG2353" s="13">
        <v>228914.48745262751</v>
      </c>
      <c r="AH2353" s="13">
        <v>668169.09277635254</v>
      </c>
      <c r="AI2353" s="13">
        <v>1930.3605184746395</v>
      </c>
      <c r="AJ2353" s="13">
        <v>5593.1936052548108</v>
      </c>
    </row>
    <row r="2354" spans="2:36" hidden="1" outlineLevel="1" x14ac:dyDescent="0.25">
      <c r="B2354">
        <v>1963</v>
      </c>
      <c r="C2354" s="385">
        <v>16809.250054952154</v>
      </c>
      <c r="D2354" s="385">
        <v>8.135307001342909</v>
      </c>
      <c r="E2354" s="415">
        <v>28442.381315088329</v>
      </c>
      <c r="F2354" s="415">
        <v>28438.426520818328</v>
      </c>
      <c r="G2354" s="415">
        <v>3.9547942700033065</v>
      </c>
      <c r="H2354" s="385">
        <v>48662.150188979831</v>
      </c>
      <c r="I2354" s="385">
        <v>23.551409482196256</v>
      </c>
      <c r="J2354" s="415">
        <v>623013.20385443652</v>
      </c>
      <c r="K2354" s="415">
        <v>623007.4006839419</v>
      </c>
      <c r="L2354" s="415">
        <v>5.8031704944549967</v>
      </c>
      <c r="M2354" s="385">
        <v>47341.987462842299</v>
      </c>
      <c r="N2354" s="385">
        <v>17371.842923203767</v>
      </c>
      <c r="O2354" s="385">
        <v>730.50163150306685</v>
      </c>
      <c r="P2354" s="385">
        <v>27.068226382891499</v>
      </c>
      <c r="Q2354" s="385">
        <v>22.912479783741627</v>
      </c>
      <c r="R2354" s="385">
        <v>8.4075895651116923</v>
      </c>
      <c r="S2354" s="385">
        <v>0.35354670897459239</v>
      </c>
      <c r="T2354" s="385">
        <v>1.3100425711246814E-2</v>
      </c>
      <c r="U2354" s="385">
        <v>13101.339878071762</v>
      </c>
      <c r="V2354" s="385">
        <v>3707.9101768803939</v>
      </c>
      <c r="W2354" s="385">
        <v>37927.888914697556</v>
      </c>
      <c r="X2354" s="385">
        <v>10734.261274282302</v>
      </c>
      <c r="Y2354" s="415">
        <v>175878.23775700445</v>
      </c>
      <c r="Z2354" s="415">
        <v>54966.610214097738</v>
      </c>
      <c r="AA2354" s="415">
        <v>514636.00574010302</v>
      </c>
      <c r="AB2354" s="415">
        <v>159126.28064150433</v>
      </c>
      <c r="AC2354" s="83">
        <v>16783.99695916965</v>
      </c>
      <c r="AD2354" s="83">
        <v>48589.04342123666</v>
      </c>
      <c r="AE2354" s="83">
        <v>25.253095782505397</v>
      </c>
      <c r="AF2354" s="83">
        <v>73.106767743212629</v>
      </c>
      <c r="AG2354" s="13">
        <v>228914.48745262751</v>
      </c>
      <c r="AH2354" s="13">
        <v>668169.09277635254</v>
      </c>
      <c r="AI2354" s="13">
        <v>1930.3605184746395</v>
      </c>
      <c r="AJ2354" s="13">
        <v>5593.1936052548108</v>
      </c>
    </row>
    <row r="2355" spans="2:36" hidden="1" outlineLevel="1" x14ac:dyDescent="0.25">
      <c r="B2355">
        <v>1964</v>
      </c>
      <c r="C2355" s="385">
        <v>16809.250054952154</v>
      </c>
      <c r="D2355" s="385">
        <v>8.135307001342909</v>
      </c>
      <c r="E2355" s="415">
        <v>28442.381315088329</v>
      </c>
      <c r="F2355" s="415">
        <v>28438.426520818328</v>
      </c>
      <c r="G2355" s="415">
        <v>3.9547942700033065</v>
      </c>
      <c r="H2355" s="385">
        <v>48662.150188979831</v>
      </c>
      <c r="I2355" s="385">
        <v>23.551409482196256</v>
      </c>
      <c r="J2355" s="415">
        <v>623013.20385443652</v>
      </c>
      <c r="K2355" s="415">
        <v>623007.4006839419</v>
      </c>
      <c r="L2355" s="415">
        <v>5.8031704944549967</v>
      </c>
      <c r="M2355" s="385">
        <v>47341.987462842299</v>
      </c>
      <c r="N2355" s="385">
        <v>17371.842923203767</v>
      </c>
      <c r="O2355" s="385">
        <v>730.50163150306685</v>
      </c>
      <c r="P2355" s="385">
        <v>27.068226382891499</v>
      </c>
      <c r="Q2355" s="385">
        <v>22.912479783741627</v>
      </c>
      <c r="R2355" s="385">
        <v>8.4075895651116923</v>
      </c>
      <c r="S2355" s="385">
        <v>0.35354670897459239</v>
      </c>
      <c r="T2355" s="385">
        <v>1.3100425711246814E-2</v>
      </c>
      <c r="U2355" s="385">
        <v>13101.339878071762</v>
      </c>
      <c r="V2355" s="385">
        <v>3707.9101768803939</v>
      </c>
      <c r="W2355" s="385">
        <v>37927.888914697556</v>
      </c>
      <c r="X2355" s="385">
        <v>10734.261274282302</v>
      </c>
      <c r="Y2355" s="415">
        <v>175878.23775700445</v>
      </c>
      <c r="Z2355" s="415">
        <v>54966.610214097738</v>
      </c>
      <c r="AA2355" s="415">
        <v>514636.00574010302</v>
      </c>
      <c r="AB2355" s="415">
        <v>159126.28064150433</v>
      </c>
      <c r="AC2355" s="83">
        <v>16783.99695916965</v>
      </c>
      <c r="AD2355" s="83">
        <v>48589.04342123666</v>
      </c>
      <c r="AE2355" s="83">
        <v>25.253095782505397</v>
      </c>
      <c r="AF2355" s="83">
        <v>73.106767743212629</v>
      </c>
      <c r="AG2355" s="13">
        <v>228914.48745262751</v>
      </c>
      <c r="AH2355" s="13">
        <v>668169.09277635254</v>
      </c>
      <c r="AI2355" s="13">
        <v>1930.3605184746395</v>
      </c>
      <c r="AJ2355" s="13">
        <v>5593.1936052548108</v>
      </c>
    </row>
    <row r="2356" spans="2:36" hidden="1" outlineLevel="1" x14ac:dyDescent="0.25">
      <c r="B2356">
        <v>1965</v>
      </c>
      <c r="C2356" s="385">
        <v>16809.250054952154</v>
      </c>
      <c r="D2356" s="385">
        <v>8.135307001342909</v>
      </c>
      <c r="E2356" s="415">
        <v>28442.381315088329</v>
      </c>
      <c r="F2356" s="415">
        <v>28438.426520818328</v>
      </c>
      <c r="G2356" s="415">
        <v>3.9547942700033065</v>
      </c>
      <c r="H2356" s="385">
        <v>48662.150188979831</v>
      </c>
      <c r="I2356" s="385">
        <v>23.551409482196256</v>
      </c>
      <c r="J2356" s="415">
        <v>623013.20385443652</v>
      </c>
      <c r="K2356" s="415">
        <v>623007.4006839419</v>
      </c>
      <c r="L2356" s="415">
        <v>5.8031704944549967</v>
      </c>
      <c r="M2356" s="385">
        <v>47341.987462842299</v>
      </c>
      <c r="N2356" s="385">
        <v>17371.842923203767</v>
      </c>
      <c r="O2356" s="385">
        <v>730.50163150306685</v>
      </c>
      <c r="P2356" s="385">
        <v>27.068226382891499</v>
      </c>
      <c r="Q2356" s="385">
        <v>22.912479783741627</v>
      </c>
      <c r="R2356" s="385">
        <v>8.4075895651116923</v>
      </c>
      <c r="S2356" s="385">
        <v>0.35354670897459239</v>
      </c>
      <c r="T2356" s="385">
        <v>1.3100425711246814E-2</v>
      </c>
      <c r="U2356" s="385">
        <v>13101.339878071762</v>
      </c>
      <c r="V2356" s="385">
        <v>3707.9101768803939</v>
      </c>
      <c r="W2356" s="385">
        <v>37927.888914697556</v>
      </c>
      <c r="X2356" s="385">
        <v>10734.261274282302</v>
      </c>
      <c r="Y2356" s="415">
        <v>175878.23775700445</v>
      </c>
      <c r="Z2356" s="415">
        <v>54966.610214097738</v>
      </c>
      <c r="AA2356" s="415">
        <v>514636.00574010302</v>
      </c>
      <c r="AB2356" s="415">
        <v>159126.28064150433</v>
      </c>
      <c r="AC2356" s="83">
        <v>16783.99695916965</v>
      </c>
      <c r="AD2356" s="83">
        <v>48589.04342123666</v>
      </c>
      <c r="AE2356" s="83">
        <v>25.253095782505397</v>
      </c>
      <c r="AF2356" s="83">
        <v>73.106767743212629</v>
      </c>
      <c r="AG2356" s="13">
        <v>228914.48745262751</v>
      </c>
      <c r="AH2356" s="13">
        <v>668169.09277635254</v>
      </c>
      <c r="AI2356" s="13">
        <v>1930.3605184746395</v>
      </c>
      <c r="AJ2356" s="13">
        <v>5593.1936052548108</v>
      </c>
    </row>
    <row r="2357" spans="2:36" hidden="1" outlineLevel="1" x14ac:dyDescent="0.25">
      <c r="B2357">
        <v>1966</v>
      </c>
      <c r="C2357" s="385">
        <v>16809.250054952154</v>
      </c>
      <c r="D2357" s="385">
        <v>8.135307001342909</v>
      </c>
      <c r="E2357" s="415">
        <v>28442.381315088329</v>
      </c>
      <c r="F2357" s="415">
        <v>28438.426520818328</v>
      </c>
      <c r="G2357" s="415">
        <v>3.9547942700033065</v>
      </c>
      <c r="H2357" s="385">
        <v>48662.150188979831</v>
      </c>
      <c r="I2357" s="385">
        <v>23.551409482196256</v>
      </c>
      <c r="J2357" s="415">
        <v>623013.20385443652</v>
      </c>
      <c r="K2357" s="415">
        <v>623007.4006839419</v>
      </c>
      <c r="L2357" s="415">
        <v>5.8031704944549967</v>
      </c>
      <c r="M2357" s="385">
        <v>47341.987462842299</v>
      </c>
      <c r="N2357" s="385">
        <v>17371.842923203767</v>
      </c>
      <c r="O2357" s="385">
        <v>730.50163150306685</v>
      </c>
      <c r="P2357" s="385">
        <v>27.068226382891499</v>
      </c>
      <c r="Q2357" s="385">
        <v>22.912479783741627</v>
      </c>
      <c r="R2357" s="385">
        <v>8.4075895651116923</v>
      </c>
      <c r="S2357" s="385">
        <v>0.35354670897459239</v>
      </c>
      <c r="T2357" s="385">
        <v>1.3100425711246814E-2</v>
      </c>
      <c r="U2357" s="385">
        <v>13101.339878071762</v>
      </c>
      <c r="V2357" s="385">
        <v>3707.9101768803939</v>
      </c>
      <c r="W2357" s="385">
        <v>37927.888914697556</v>
      </c>
      <c r="X2357" s="385">
        <v>10734.261274282302</v>
      </c>
      <c r="Y2357" s="415">
        <v>175878.23775700445</v>
      </c>
      <c r="Z2357" s="415">
        <v>54966.610214097738</v>
      </c>
      <c r="AA2357" s="415">
        <v>514636.00574010302</v>
      </c>
      <c r="AB2357" s="415">
        <v>159126.28064150433</v>
      </c>
      <c r="AC2357" s="83">
        <v>16783.99695916965</v>
      </c>
      <c r="AD2357" s="83">
        <v>48589.04342123666</v>
      </c>
      <c r="AE2357" s="83">
        <v>25.253095782505397</v>
      </c>
      <c r="AF2357" s="83">
        <v>73.106767743212629</v>
      </c>
      <c r="AG2357" s="13">
        <v>228914.48745262751</v>
      </c>
      <c r="AH2357" s="13">
        <v>668169.09277635254</v>
      </c>
      <c r="AI2357" s="13">
        <v>1930.3605184746395</v>
      </c>
      <c r="AJ2357" s="13">
        <v>5593.1936052548108</v>
      </c>
    </row>
    <row r="2358" spans="2:36" hidden="1" outlineLevel="1" x14ac:dyDescent="0.25">
      <c r="B2358">
        <v>1967</v>
      </c>
      <c r="C2358" s="385">
        <v>16809.250054952154</v>
      </c>
      <c r="D2358" s="385">
        <v>8.135307001342909</v>
      </c>
      <c r="E2358" s="415">
        <v>28442.381315088329</v>
      </c>
      <c r="F2358" s="415">
        <v>28438.426520818328</v>
      </c>
      <c r="G2358" s="415">
        <v>3.9547942700033065</v>
      </c>
      <c r="H2358" s="385">
        <v>48662.150188979831</v>
      </c>
      <c r="I2358" s="385">
        <v>23.551409482196256</v>
      </c>
      <c r="J2358" s="415">
        <v>623013.20385443652</v>
      </c>
      <c r="K2358" s="415">
        <v>623007.4006839419</v>
      </c>
      <c r="L2358" s="415">
        <v>5.8031704944549967</v>
      </c>
      <c r="M2358" s="385">
        <v>47341.987462842299</v>
      </c>
      <c r="N2358" s="385">
        <v>17371.842923203767</v>
      </c>
      <c r="O2358" s="385">
        <v>730.50163150306685</v>
      </c>
      <c r="P2358" s="385">
        <v>27.068226382891499</v>
      </c>
      <c r="Q2358" s="385">
        <v>22.912479783741627</v>
      </c>
      <c r="R2358" s="385">
        <v>8.4075895651116923</v>
      </c>
      <c r="S2358" s="385">
        <v>0.35354670897459239</v>
      </c>
      <c r="T2358" s="385">
        <v>1.3100425711246814E-2</v>
      </c>
      <c r="U2358" s="385">
        <v>13101.339878071762</v>
      </c>
      <c r="V2358" s="385">
        <v>3707.9101768803939</v>
      </c>
      <c r="W2358" s="385">
        <v>37927.888914697556</v>
      </c>
      <c r="X2358" s="385">
        <v>10734.261274282302</v>
      </c>
      <c r="Y2358" s="415">
        <v>175878.23775700445</v>
      </c>
      <c r="Z2358" s="415">
        <v>54966.610214097738</v>
      </c>
      <c r="AA2358" s="415">
        <v>514636.00574010302</v>
      </c>
      <c r="AB2358" s="415">
        <v>159126.28064150433</v>
      </c>
      <c r="AC2358" s="83">
        <v>16783.99695916965</v>
      </c>
      <c r="AD2358" s="83">
        <v>48589.04342123666</v>
      </c>
      <c r="AE2358" s="83">
        <v>25.253095782505397</v>
      </c>
      <c r="AF2358" s="83">
        <v>73.106767743212629</v>
      </c>
      <c r="AG2358" s="13">
        <v>228914.48745262751</v>
      </c>
      <c r="AH2358" s="13">
        <v>668169.09277635254</v>
      </c>
      <c r="AI2358" s="13">
        <v>1930.3605184746395</v>
      </c>
      <c r="AJ2358" s="13">
        <v>5593.1936052548108</v>
      </c>
    </row>
    <row r="2359" spans="2:36" hidden="1" outlineLevel="1" x14ac:dyDescent="0.25">
      <c r="B2359">
        <v>1968</v>
      </c>
      <c r="C2359" s="385">
        <v>16809.250054952154</v>
      </c>
      <c r="D2359" s="385">
        <v>8.135307001342909</v>
      </c>
      <c r="E2359" s="415">
        <v>28442.381315088329</v>
      </c>
      <c r="F2359" s="415">
        <v>28438.426520818328</v>
      </c>
      <c r="G2359" s="415">
        <v>3.9547942700033065</v>
      </c>
      <c r="H2359" s="385">
        <v>48662.150188979831</v>
      </c>
      <c r="I2359" s="385">
        <v>23.551409482196256</v>
      </c>
      <c r="J2359" s="415">
        <v>623013.20385443652</v>
      </c>
      <c r="K2359" s="415">
        <v>623007.4006839419</v>
      </c>
      <c r="L2359" s="415">
        <v>5.8031704944549967</v>
      </c>
      <c r="M2359" s="385">
        <v>47341.987462842299</v>
      </c>
      <c r="N2359" s="385">
        <v>17371.842923203767</v>
      </c>
      <c r="O2359" s="385">
        <v>730.50163150306685</v>
      </c>
      <c r="P2359" s="385">
        <v>27.068226382891499</v>
      </c>
      <c r="Q2359" s="385">
        <v>22.912479783741627</v>
      </c>
      <c r="R2359" s="385">
        <v>8.4075895651116923</v>
      </c>
      <c r="S2359" s="385">
        <v>0.35354670897459239</v>
      </c>
      <c r="T2359" s="385">
        <v>1.3100425711246814E-2</v>
      </c>
      <c r="U2359" s="385">
        <v>13101.339878071762</v>
      </c>
      <c r="V2359" s="385">
        <v>3707.9101768803939</v>
      </c>
      <c r="W2359" s="385">
        <v>37927.888914697556</v>
      </c>
      <c r="X2359" s="385">
        <v>10734.261274282302</v>
      </c>
      <c r="Y2359" s="415">
        <v>175878.23775700445</v>
      </c>
      <c r="Z2359" s="415">
        <v>54966.610214097738</v>
      </c>
      <c r="AA2359" s="415">
        <v>514636.00574010302</v>
      </c>
      <c r="AB2359" s="415">
        <v>159126.28064150433</v>
      </c>
      <c r="AC2359" s="83">
        <v>16783.99695916965</v>
      </c>
      <c r="AD2359" s="83">
        <v>48589.04342123666</v>
      </c>
      <c r="AE2359" s="83">
        <v>25.253095782505397</v>
      </c>
      <c r="AF2359" s="83">
        <v>73.106767743212629</v>
      </c>
      <c r="AG2359" s="13">
        <v>228914.48745262751</v>
      </c>
      <c r="AH2359" s="13">
        <v>668169.09277635254</v>
      </c>
      <c r="AI2359" s="13">
        <v>1930.3605184746395</v>
      </c>
      <c r="AJ2359" s="13">
        <v>5593.1936052548108</v>
      </c>
    </row>
    <row r="2360" spans="2:36" hidden="1" outlineLevel="1" x14ac:dyDescent="0.25">
      <c r="B2360">
        <v>1969</v>
      </c>
      <c r="C2360" s="385">
        <v>16809.250054952154</v>
      </c>
      <c r="D2360" s="385">
        <v>8.135307001342909</v>
      </c>
      <c r="E2360" s="415">
        <v>28442.381315088329</v>
      </c>
      <c r="F2360" s="415">
        <v>28438.426520818328</v>
      </c>
      <c r="G2360" s="415">
        <v>3.9547942700033065</v>
      </c>
      <c r="H2360" s="385">
        <v>48662.150188979831</v>
      </c>
      <c r="I2360" s="385">
        <v>23.551409482196256</v>
      </c>
      <c r="J2360" s="415">
        <v>623013.20385443652</v>
      </c>
      <c r="K2360" s="415">
        <v>623007.4006839419</v>
      </c>
      <c r="L2360" s="415">
        <v>5.8031704944549967</v>
      </c>
      <c r="M2360" s="385">
        <v>47341.987462842299</v>
      </c>
      <c r="N2360" s="385">
        <v>17371.842923203767</v>
      </c>
      <c r="O2360" s="385">
        <v>730.50163150306685</v>
      </c>
      <c r="P2360" s="385">
        <v>27.068226382891499</v>
      </c>
      <c r="Q2360" s="385">
        <v>22.912479783741627</v>
      </c>
      <c r="R2360" s="385">
        <v>8.4075895651116923</v>
      </c>
      <c r="S2360" s="385">
        <v>0.35354670897459239</v>
      </c>
      <c r="T2360" s="385">
        <v>1.3100425711246814E-2</v>
      </c>
      <c r="U2360" s="385">
        <v>13101.339878071762</v>
      </c>
      <c r="V2360" s="385">
        <v>3707.9101768803939</v>
      </c>
      <c r="W2360" s="385">
        <v>37927.888914697556</v>
      </c>
      <c r="X2360" s="385">
        <v>10734.261274282302</v>
      </c>
      <c r="Y2360" s="415">
        <v>175878.23775700445</v>
      </c>
      <c r="Z2360" s="415">
        <v>54966.610214097738</v>
      </c>
      <c r="AA2360" s="415">
        <v>514636.00574010302</v>
      </c>
      <c r="AB2360" s="415">
        <v>159126.28064150433</v>
      </c>
      <c r="AC2360" s="83">
        <v>16783.99695916965</v>
      </c>
      <c r="AD2360" s="83">
        <v>48589.04342123666</v>
      </c>
      <c r="AE2360" s="83">
        <v>25.253095782505397</v>
      </c>
      <c r="AF2360" s="83">
        <v>73.106767743212629</v>
      </c>
      <c r="AG2360" s="13">
        <v>228914.48745262751</v>
      </c>
      <c r="AH2360" s="13">
        <v>668169.09277635254</v>
      </c>
      <c r="AI2360" s="13">
        <v>1930.3605184746395</v>
      </c>
      <c r="AJ2360" s="13">
        <v>5593.1936052548108</v>
      </c>
    </row>
    <row r="2361" spans="2:36" hidden="1" outlineLevel="1" x14ac:dyDescent="0.25">
      <c r="B2361">
        <v>1970</v>
      </c>
      <c r="C2361" s="385">
        <v>16809.250054952154</v>
      </c>
      <c r="D2361" s="385">
        <v>8.135307001342909</v>
      </c>
      <c r="E2361" s="415">
        <v>28442.381315088329</v>
      </c>
      <c r="F2361" s="415">
        <v>28438.426520818328</v>
      </c>
      <c r="G2361" s="415">
        <v>3.9547942700033065</v>
      </c>
      <c r="H2361" s="385">
        <v>48662.150188979831</v>
      </c>
      <c r="I2361" s="385">
        <v>23.551409482196256</v>
      </c>
      <c r="J2361" s="415">
        <v>623013.20385443652</v>
      </c>
      <c r="K2361" s="415">
        <v>623007.4006839419</v>
      </c>
      <c r="L2361" s="415">
        <v>5.8031704944549967</v>
      </c>
      <c r="M2361" s="385">
        <v>47341.987462842299</v>
      </c>
      <c r="N2361" s="385">
        <v>17371.842923203767</v>
      </c>
      <c r="O2361" s="385">
        <v>730.50163150306685</v>
      </c>
      <c r="P2361" s="385">
        <v>27.068226382891499</v>
      </c>
      <c r="Q2361" s="385">
        <v>22.912479783741627</v>
      </c>
      <c r="R2361" s="385">
        <v>8.4075895651116923</v>
      </c>
      <c r="S2361" s="385">
        <v>0.35354670897459239</v>
      </c>
      <c r="T2361" s="385">
        <v>1.3100425711246814E-2</v>
      </c>
      <c r="U2361" s="385">
        <v>13101.339878071762</v>
      </c>
      <c r="V2361" s="385">
        <v>3707.9101768803939</v>
      </c>
      <c r="W2361" s="385">
        <v>37927.888914697556</v>
      </c>
      <c r="X2361" s="385">
        <v>10734.261274282302</v>
      </c>
      <c r="Y2361" s="415">
        <v>175878.23775700445</v>
      </c>
      <c r="Z2361" s="415">
        <v>54966.610214097738</v>
      </c>
      <c r="AA2361" s="415">
        <v>514636.00574010302</v>
      </c>
      <c r="AB2361" s="415">
        <v>159126.28064150433</v>
      </c>
      <c r="AC2361" s="83">
        <v>16783.99695916965</v>
      </c>
      <c r="AD2361" s="83">
        <v>48589.04342123666</v>
      </c>
      <c r="AE2361" s="83">
        <v>25.253095782505397</v>
      </c>
      <c r="AF2361" s="83">
        <v>73.106767743212629</v>
      </c>
      <c r="AG2361" s="13">
        <v>228914.48745262751</v>
      </c>
      <c r="AH2361" s="13">
        <v>668169.09277635254</v>
      </c>
      <c r="AI2361" s="13">
        <v>1930.3605184746395</v>
      </c>
      <c r="AJ2361" s="13">
        <v>5593.1936052548108</v>
      </c>
    </row>
    <row r="2362" spans="2:36" hidden="1" outlineLevel="1" x14ac:dyDescent="0.25">
      <c r="B2362">
        <v>1971</v>
      </c>
      <c r="C2362" s="385">
        <v>16809.250054952154</v>
      </c>
      <c r="D2362" s="385">
        <v>8.135307001342909</v>
      </c>
      <c r="E2362" s="415">
        <v>28442.381315088329</v>
      </c>
      <c r="F2362" s="415">
        <v>28438.426520818328</v>
      </c>
      <c r="G2362" s="415">
        <v>3.9547942700033065</v>
      </c>
      <c r="H2362" s="385">
        <v>48662.150188979831</v>
      </c>
      <c r="I2362" s="385">
        <v>23.551409482196256</v>
      </c>
      <c r="J2362" s="415">
        <v>623013.20385443652</v>
      </c>
      <c r="K2362" s="415">
        <v>623007.4006839419</v>
      </c>
      <c r="L2362" s="415">
        <v>5.8031704944549967</v>
      </c>
      <c r="M2362" s="385">
        <v>47341.987462842299</v>
      </c>
      <c r="N2362" s="385">
        <v>17371.842923203767</v>
      </c>
      <c r="O2362" s="385">
        <v>730.50163150306685</v>
      </c>
      <c r="P2362" s="385">
        <v>27.068226382891499</v>
      </c>
      <c r="Q2362" s="385">
        <v>22.912479783741627</v>
      </c>
      <c r="R2362" s="385">
        <v>8.4075895651116923</v>
      </c>
      <c r="S2362" s="385">
        <v>0.35354670897459239</v>
      </c>
      <c r="T2362" s="385">
        <v>1.3100425711246814E-2</v>
      </c>
      <c r="U2362" s="385">
        <v>13101.339878071762</v>
      </c>
      <c r="V2362" s="385">
        <v>3707.9101768803939</v>
      </c>
      <c r="W2362" s="385">
        <v>37927.888914697556</v>
      </c>
      <c r="X2362" s="385">
        <v>10734.261274282302</v>
      </c>
      <c r="Y2362" s="415">
        <v>175878.23775700445</v>
      </c>
      <c r="Z2362" s="415">
        <v>54966.610214097738</v>
      </c>
      <c r="AA2362" s="415">
        <v>514636.00574010302</v>
      </c>
      <c r="AB2362" s="415">
        <v>159126.28064150433</v>
      </c>
      <c r="AC2362" s="83">
        <v>16783.99695916965</v>
      </c>
      <c r="AD2362" s="83">
        <v>48589.04342123666</v>
      </c>
      <c r="AE2362" s="83">
        <v>25.253095782505397</v>
      </c>
      <c r="AF2362" s="83">
        <v>73.106767743212629</v>
      </c>
      <c r="AG2362" s="13">
        <v>228914.48745262751</v>
      </c>
      <c r="AH2362" s="13">
        <v>668169.09277635254</v>
      </c>
      <c r="AI2362" s="13">
        <v>1930.3605184746395</v>
      </c>
      <c r="AJ2362" s="13">
        <v>5593.1936052548108</v>
      </c>
    </row>
    <row r="2363" spans="2:36" hidden="1" outlineLevel="1" x14ac:dyDescent="0.25">
      <c r="B2363">
        <v>1972</v>
      </c>
      <c r="C2363" s="385">
        <v>16809.250054952154</v>
      </c>
      <c r="D2363" s="385">
        <v>8.135307001342909</v>
      </c>
      <c r="E2363" s="415">
        <v>28442.381315088329</v>
      </c>
      <c r="F2363" s="415">
        <v>28438.426520818328</v>
      </c>
      <c r="G2363" s="415">
        <v>3.9547942700033065</v>
      </c>
      <c r="H2363" s="385">
        <v>48662.150188979831</v>
      </c>
      <c r="I2363" s="385">
        <v>23.551409482196256</v>
      </c>
      <c r="J2363" s="415">
        <v>623013.20385443652</v>
      </c>
      <c r="K2363" s="415">
        <v>623007.4006839419</v>
      </c>
      <c r="L2363" s="415">
        <v>5.8031704944549967</v>
      </c>
      <c r="M2363" s="385">
        <v>47341.987462842299</v>
      </c>
      <c r="N2363" s="385">
        <v>17371.842923203767</v>
      </c>
      <c r="O2363" s="385">
        <v>730.50163150306685</v>
      </c>
      <c r="P2363" s="385">
        <v>27.068226382891499</v>
      </c>
      <c r="Q2363" s="385">
        <v>22.912479783741627</v>
      </c>
      <c r="R2363" s="385">
        <v>8.4075895651116923</v>
      </c>
      <c r="S2363" s="385">
        <v>0.35354670897459239</v>
      </c>
      <c r="T2363" s="385">
        <v>1.3100425711246814E-2</v>
      </c>
      <c r="U2363" s="385">
        <v>13101.339878071762</v>
      </c>
      <c r="V2363" s="385">
        <v>3707.9101768803939</v>
      </c>
      <c r="W2363" s="385">
        <v>37927.888914697556</v>
      </c>
      <c r="X2363" s="385">
        <v>10734.261274282302</v>
      </c>
      <c r="Y2363" s="415">
        <v>175878.23775700445</v>
      </c>
      <c r="Z2363" s="415">
        <v>54966.610214097738</v>
      </c>
      <c r="AA2363" s="415">
        <v>514636.00574010302</v>
      </c>
      <c r="AB2363" s="415">
        <v>159126.28064150433</v>
      </c>
      <c r="AC2363" s="83">
        <v>16783.99695916965</v>
      </c>
      <c r="AD2363" s="83">
        <v>48589.04342123666</v>
      </c>
      <c r="AE2363" s="83">
        <v>25.253095782505397</v>
      </c>
      <c r="AF2363" s="83">
        <v>73.106767743212629</v>
      </c>
      <c r="AG2363" s="13">
        <v>228914.48745262751</v>
      </c>
      <c r="AH2363" s="13">
        <v>668169.09277635254</v>
      </c>
      <c r="AI2363" s="13">
        <v>1930.3605184746395</v>
      </c>
      <c r="AJ2363" s="13">
        <v>5593.1936052548108</v>
      </c>
    </row>
    <row r="2364" spans="2:36" hidden="1" outlineLevel="1" x14ac:dyDescent="0.25">
      <c r="B2364">
        <v>1973</v>
      </c>
      <c r="C2364" s="385">
        <v>16809.250054952154</v>
      </c>
      <c r="D2364" s="385">
        <v>8.135307001342909</v>
      </c>
      <c r="E2364" s="415">
        <v>28442.381315088329</v>
      </c>
      <c r="F2364" s="415">
        <v>28438.426520818328</v>
      </c>
      <c r="G2364" s="415">
        <v>3.9547942700033065</v>
      </c>
      <c r="H2364" s="385">
        <v>48662.150188979831</v>
      </c>
      <c r="I2364" s="385">
        <v>23.551409482196256</v>
      </c>
      <c r="J2364" s="415">
        <v>623013.20385443652</v>
      </c>
      <c r="K2364" s="415">
        <v>623007.4006839419</v>
      </c>
      <c r="L2364" s="415">
        <v>5.8031704944549967</v>
      </c>
      <c r="M2364" s="385">
        <v>47341.987462842299</v>
      </c>
      <c r="N2364" s="385">
        <v>17371.842923203767</v>
      </c>
      <c r="O2364" s="385">
        <v>730.50163150306685</v>
      </c>
      <c r="P2364" s="385">
        <v>27.068226382891499</v>
      </c>
      <c r="Q2364" s="385">
        <v>22.912479783741627</v>
      </c>
      <c r="R2364" s="385">
        <v>8.4075895651116923</v>
      </c>
      <c r="S2364" s="385">
        <v>0.35354670897459239</v>
      </c>
      <c r="T2364" s="385">
        <v>1.3100425711246814E-2</v>
      </c>
      <c r="U2364" s="385">
        <v>13101.339878071762</v>
      </c>
      <c r="V2364" s="385">
        <v>3707.9101768803939</v>
      </c>
      <c r="W2364" s="385">
        <v>37927.888914697556</v>
      </c>
      <c r="X2364" s="385">
        <v>10734.261274282302</v>
      </c>
      <c r="Y2364" s="415">
        <v>175878.23775700445</v>
      </c>
      <c r="Z2364" s="415">
        <v>54966.610214097738</v>
      </c>
      <c r="AA2364" s="415">
        <v>514636.00574010302</v>
      </c>
      <c r="AB2364" s="415">
        <v>159126.28064150433</v>
      </c>
      <c r="AC2364" s="83">
        <v>16783.99695916965</v>
      </c>
      <c r="AD2364" s="83">
        <v>48589.04342123666</v>
      </c>
      <c r="AE2364" s="83">
        <v>25.253095782505397</v>
      </c>
      <c r="AF2364" s="83">
        <v>73.106767743212629</v>
      </c>
      <c r="AG2364" s="13">
        <v>228914.48745262751</v>
      </c>
      <c r="AH2364" s="13">
        <v>668169.09277635254</v>
      </c>
      <c r="AI2364" s="13">
        <v>1930.3605184746395</v>
      </c>
      <c r="AJ2364" s="13">
        <v>5593.1936052548108</v>
      </c>
    </row>
    <row r="2365" spans="2:36" hidden="1" outlineLevel="1" x14ac:dyDescent="0.25">
      <c r="B2365">
        <v>1974</v>
      </c>
      <c r="C2365" s="385">
        <v>16809.250054952154</v>
      </c>
      <c r="D2365" s="385">
        <v>8.135307001342909</v>
      </c>
      <c r="E2365" s="415">
        <v>28442.381315088329</v>
      </c>
      <c r="F2365" s="415">
        <v>28438.426520818328</v>
      </c>
      <c r="G2365" s="415">
        <v>3.9547942700033065</v>
      </c>
      <c r="H2365" s="385">
        <v>48662.150188979831</v>
      </c>
      <c r="I2365" s="385">
        <v>23.551409482196256</v>
      </c>
      <c r="J2365" s="415">
        <v>623013.20385443652</v>
      </c>
      <c r="K2365" s="415">
        <v>623007.4006839419</v>
      </c>
      <c r="L2365" s="415">
        <v>5.8031704944549967</v>
      </c>
      <c r="M2365" s="385">
        <v>47341.987462842299</v>
      </c>
      <c r="N2365" s="385">
        <v>17371.842923203767</v>
      </c>
      <c r="O2365" s="385">
        <v>730.50163150306685</v>
      </c>
      <c r="P2365" s="385">
        <v>27.068226382891499</v>
      </c>
      <c r="Q2365" s="385">
        <v>22.912479783741627</v>
      </c>
      <c r="R2365" s="385">
        <v>8.4075895651116923</v>
      </c>
      <c r="S2365" s="385">
        <v>0.35354670897459239</v>
      </c>
      <c r="T2365" s="385">
        <v>1.3100425711246814E-2</v>
      </c>
      <c r="U2365" s="385">
        <v>13101.339878071762</v>
      </c>
      <c r="V2365" s="385">
        <v>3707.9101768803939</v>
      </c>
      <c r="W2365" s="385">
        <v>37927.888914697556</v>
      </c>
      <c r="X2365" s="385">
        <v>10734.261274282302</v>
      </c>
      <c r="Y2365" s="415">
        <v>175878.23775700445</v>
      </c>
      <c r="Z2365" s="415">
        <v>54966.610214097738</v>
      </c>
      <c r="AA2365" s="415">
        <v>514636.00574010302</v>
      </c>
      <c r="AB2365" s="415">
        <v>159126.28064150433</v>
      </c>
      <c r="AC2365" s="83">
        <v>16783.99695916965</v>
      </c>
      <c r="AD2365" s="83">
        <v>48589.04342123666</v>
      </c>
      <c r="AE2365" s="83">
        <v>25.253095782505397</v>
      </c>
      <c r="AF2365" s="83">
        <v>73.106767743212629</v>
      </c>
      <c r="AG2365" s="13">
        <v>228914.48745262751</v>
      </c>
      <c r="AH2365" s="13">
        <v>668169.09277635254</v>
      </c>
      <c r="AI2365" s="13">
        <v>1930.3605184746395</v>
      </c>
      <c r="AJ2365" s="13">
        <v>5593.1936052548108</v>
      </c>
    </row>
    <row r="2366" spans="2:36" hidden="1" outlineLevel="1" x14ac:dyDescent="0.25">
      <c r="B2366">
        <v>1975</v>
      </c>
      <c r="C2366" s="385">
        <v>16809.250054952154</v>
      </c>
      <c r="D2366" s="385">
        <v>8.135307001342909</v>
      </c>
      <c r="E2366" s="415">
        <v>28442.381315088329</v>
      </c>
      <c r="F2366" s="415">
        <v>28438.426520818328</v>
      </c>
      <c r="G2366" s="415">
        <v>3.9547942700033065</v>
      </c>
      <c r="H2366" s="385">
        <v>48662.150188979831</v>
      </c>
      <c r="I2366" s="385">
        <v>23.551409482196256</v>
      </c>
      <c r="J2366" s="415">
        <v>623013.20385443652</v>
      </c>
      <c r="K2366" s="415">
        <v>623007.4006839419</v>
      </c>
      <c r="L2366" s="415">
        <v>5.8031704944549967</v>
      </c>
      <c r="M2366" s="385">
        <v>47341.987462842299</v>
      </c>
      <c r="N2366" s="385">
        <v>17371.842923203767</v>
      </c>
      <c r="O2366" s="385">
        <v>730.50163150306685</v>
      </c>
      <c r="P2366" s="385">
        <v>27.068226382891499</v>
      </c>
      <c r="Q2366" s="385">
        <v>22.912479783741627</v>
      </c>
      <c r="R2366" s="385">
        <v>8.4075895651116923</v>
      </c>
      <c r="S2366" s="385">
        <v>0.35354670897459239</v>
      </c>
      <c r="T2366" s="385">
        <v>1.3100425711246814E-2</v>
      </c>
      <c r="U2366" s="385">
        <v>13101.339878071762</v>
      </c>
      <c r="V2366" s="385">
        <v>3707.9101768803939</v>
      </c>
      <c r="W2366" s="385">
        <v>37927.888914697556</v>
      </c>
      <c r="X2366" s="385">
        <v>10734.261274282302</v>
      </c>
      <c r="Y2366" s="415">
        <v>175878.23775700445</v>
      </c>
      <c r="Z2366" s="415">
        <v>54966.610214097738</v>
      </c>
      <c r="AA2366" s="415">
        <v>514636.00574010302</v>
      </c>
      <c r="AB2366" s="415">
        <v>159126.28064150433</v>
      </c>
      <c r="AC2366" s="83">
        <v>16783.99695916965</v>
      </c>
      <c r="AD2366" s="83">
        <v>48589.04342123666</v>
      </c>
      <c r="AE2366" s="83">
        <v>25.253095782505397</v>
      </c>
      <c r="AF2366" s="83">
        <v>73.106767743212629</v>
      </c>
      <c r="AG2366" s="13">
        <v>228914.48745262751</v>
      </c>
      <c r="AH2366" s="13">
        <v>668169.09277635254</v>
      </c>
      <c r="AI2366" s="13">
        <v>1930.3605184746395</v>
      </c>
      <c r="AJ2366" s="13">
        <v>5593.1936052548108</v>
      </c>
    </row>
    <row r="2367" spans="2:36" hidden="1" outlineLevel="1" x14ac:dyDescent="0.25">
      <c r="B2367">
        <v>1976</v>
      </c>
      <c r="C2367" s="385">
        <v>16809.250054952154</v>
      </c>
      <c r="D2367" s="385">
        <v>8.135307001342909</v>
      </c>
      <c r="E2367" s="415">
        <v>28442.381315088329</v>
      </c>
      <c r="F2367" s="415">
        <v>28438.426520818328</v>
      </c>
      <c r="G2367" s="415">
        <v>3.9547942700033065</v>
      </c>
      <c r="H2367" s="385">
        <v>48662.150188979831</v>
      </c>
      <c r="I2367" s="385">
        <v>23.551409482196256</v>
      </c>
      <c r="J2367" s="415">
        <v>623013.20385443652</v>
      </c>
      <c r="K2367" s="415">
        <v>623007.4006839419</v>
      </c>
      <c r="L2367" s="415">
        <v>5.8031704944549967</v>
      </c>
      <c r="M2367" s="385">
        <v>47341.987462842299</v>
      </c>
      <c r="N2367" s="385">
        <v>17371.842923203767</v>
      </c>
      <c r="O2367" s="385">
        <v>730.50163150306685</v>
      </c>
      <c r="P2367" s="385">
        <v>27.068226382891499</v>
      </c>
      <c r="Q2367" s="385">
        <v>22.912479783741627</v>
      </c>
      <c r="R2367" s="385">
        <v>8.4075895651116923</v>
      </c>
      <c r="S2367" s="385">
        <v>0.35354670897459239</v>
      </c>
      <c r="T2367" s="385">
        <v>1.3100425711246814E-2</v>
      </c>
      <c r="U2367" s="385">
        <v>13101.339878071762</v>
      </c>
      <c r="V2367" s="385">
        <v>3707.9101768803939</v>
      </c>
      <c r="W2367" s="385">
        <v>37927.888914697556</v>
      </c>
      <c r="X2367" s="385">
        <v>10734.261274282302</v>
      </c>
      <c r="Y2367" s="415">
        <v>175878.23775700445</v>
      </c>
      <c r="Z2367" s="415">
        <v>54966.610214097738</v>
      </c>
      <c r="AA2367" s="415">
        <v>514636.00574010302</v>
      </c>
      <c r="AB2367" s="415">
        <v>159126.28064150433</v>
      </c>
      <c r="AC2367" s="83">
        <v>16783.99695916965</v>
      </c>
      <c r="AD2367" s="83">
        <v>48589.04342123666</v>
      </c>
      <c r="AE2367" s="83">
        <v>25.253095782505397</v>
      </c>
      <c r="AF2367" s="83">
        <v>73.106767743212629</v>
      </c>
      <c r="AG2367" s="13">
        <v>228914.48745262751</v>
      </c>
      <c r="AH2367" s="13">
        <v>668169.09277635254</v>
      </c>
      <c r="AI2367" s="13">
        <v>1930.3605184746395</v>
      </c>
      <c r="AJ2367" s="13">
        <v>5593.1936052548108</v>
      </c>
    </row>
    <row r="2368" spans="2:36" hidden="1" outlineLevel="1" x14ac:dyDescent="0.25">
      <c r="B2368">
        <v>1977</v>
      </c>
      <c r="C2368" s="385">
        <v>16809.250054952154</v>
      </c>
      <c r="D2368" s="385">
        <v>8.135307001342909</v>
      </c>
      <c r="E2368" s="415">
        <v>28442.381315088329</v>
      </c>
      <c r="F2368" s="415">
        <v>28438.426520818328</v>
      </c>
      <c r="G2368" s="415">
        <v>3.9547942700033065</v>
      </c>
      <c r="H2368" s="385">
        <v>48662.150188979831</v>
      </c>
      <c r="I2368" s="385">
        <v>23.551409482196256</v>
      </c>
      <c r="J2368" s="415">
        <v>623013.20385443652</v>
      </c>
      <c r="K2368" s="415">
        <v>623007.4006839419</v>
      </c>
      <c r="L2368" s="415">
        <v>5.8031704944549967</v>
      </c>
      <c r="M2368" s="385">
        <v>47341.987462842299</v>
      </c>
      <c r="N2368" s="385">
        <v>17371.842923203767</v>
      </c>
      <c r="O2368" s="385">
        <v>730.50163150306685</v>
      </c>
      <c r="P2368" s="385">
        <v>27.068226382891499</v>
      </c>
      <c r="Q2368" s="385">
        <v>22.912479783741627</v>
      </c>
      <c r="R2368" s="385">
        <v>8.4075895651116923</v>
      </c>
      <c r="S2368" s="385">
        <v>0.35354670897459239</v>
      </c>
      <c r="T2368" s="385">
        <v>1.3100425711246814E-2</v>
      </c>
      <c r="U2368" s="385">
        <v>13101.339878071762</v>
      </c>
      <c r="V2368" s="385">
        <v>3707.9101768803939</v>
      </c>
      <c r="W2368" s="385">
        <v>37927.888914697556</v>
      </c>
      <c r="X2368" s="385">
        <v>10734.261274282302</v>
      </c>
      <c r="Y2368" s="415">
        <v>175878.23775700445</v>
      </c>
      <c r="Z2368" s="415">
        <v>54966.610214097738</v>
      </c>
      <c r="AA2368" s="415">
        <v>514636.00574010302</v>
      </c>
      <c r="AB2368" s="415">
        <v>159126.28064150433</v>
      </c>
      <c r="AC2368" s="83">
        <v>16783.99695916965</v>
      </c>
      <c r="AD2368" s="83">
        <v>48589.04342123666</v>
      </c>
      <c r="AE2368" s="83">
        <v>25.253095782505397</v>
      </c>
      <c r="AF2368" s="83">
        <v>73.106767743212629</v>
      </c>
      <c r="AG2368" s="13">
        <v>228914.48745262751</v>
      </c>
      <c r="AH2368" s="13">
        <v>668169.09277635254</v>
      </c>
      <c r="AI2368" s="13">
        <v>1930.3605184746395</v>
      </c>
      <c r="AJ2368" s="13">
        <v>5593.1936052548108</v>
      </c>
    </row>
    <row r="2369" spans="2:36" hidden="1" outlineLevel="1" x14ac:dyDescent="0.25">
      <c r="B2369">
        <v>1978</v>
      </c>
      <c r="C2369" s="385">
        <v>16809.250054952154</v>
      </c>
      <c r="D2369" s="385">
        <v>8.135307001342909</v>
      </c>
      <c r="E2369" s="415">
        <v>28442.381315088329</v>
      </c>
      <c r="F2369" s="415">
        <v>28438.426520818328</v>
      </c>
      <c r="G2369" s="415">
        <v>3.9547942700033065</v>
      </c>
      <c r="H2369" s="385">
        <v>48662.150188979831</v>
      </c>
      <c r="I2369" s="385">
        <v>23.551409482196256</v>
      </c>
      <c r="J2369" s="415">
        <v>623013.20385443652</v>
      </c>
      <c r="K2369" s="415">
        <v>623007.4006839419</v>
      </c>
      <c r="L2369" s="415">
        <v>5.8031704944549967</v>
      </c>
      <c r="M2369" s="385">
        <v>47341.987462842299</v>
      </c>
      <c r="N2369" s="385">
        <v>17371.842923203767</v>
      </c>
      <c r="O2369" s="385">
        <v>730.50163150306685</v>
      </c>
      <c r="P2369" s="385">
        <v>27.068226382891499</v>
      </c>
      <c r="Q2369" s="385">
        <v>22.912479783741627</v>
      </c>
      <c r="R2369" s="385">
        <v>8.4075895651116923</v>
      </c>
      <c r="S2369" s="385">
        <v>0.35354670897459239</v>
      </c>
      <c r="T2369" s="385">
        <v>1.3100425711246814E-2</v>
      </c>
      <c r="U2369" s="385">
        <v>13101.339878071762</v>
      </c>
      <c r="V2369" s="385">
        <v>3707.9101768803939</v>
      </c>
      <c r="W2369" s="385">
        <v>37927.888914697556</v>
      </c>
      <c r="X2369" s="385">
        <v>10734.261274282302</v>
      </c>
      <c r="Y2369" s="415">
        <v>175878.23775700445</v>
      </c>
      <c r="Z2369" s="415">
        <v>54966.610214097738</v>
      </c>
      <c r="AA2369" s="415">
        <v>514636.00574010302</v>
      </c>
      <c r="AB2369" s="415">
        <v>159126.28064150433</v>
      </c>
      <c r="AC2369" s="83">
        <v>16783.99695916965</v>
      </c>
      <c r="AD2369" s="83">
        <v>48589.04342123666</v>
      </c>
      <c r="AE2369" s="83">
        <v>25.253095782505397</v>
      </c>
      <c r="AF2369" s="83">
        <v>73.106767743212629</v>
      </c>
      <c r="AG2369" s="13">
        <v>228914.48745262751</v>
      </c>
      <c r="AH2369" s="13">
        <v>668169.09277635254</v>
      </c>
      <c r="AI2369" s="13">
        <v>1930.3605184746395</v>
      </c>
      <c r="AJ2369" s="13">
        <v>5593.1936052548108</v>
      </c>
    </row>
    <row r="2370" spans="2:36" hidden="1" outlineLevel="1" x14ac:dyDescent="0.25">
      <c r="B2370">
        <v>1979</v>
      </c>
      <c r="C2370" s="385">
        <v>16809.250054952154</v>
      </c>
      <c r="D2370" s="385">
        <v>8.135307001342909</v>
      </c>
      <c r="E2370" s="415">
        <v>28442.381315088329</v>
      </c>
      <c r="F2370" s="415">
        <v>28438.426520818328</v>
      </c>
      <c r="G2370" s="415">
        <v>3.9547942700033065</v>
      </c>
      <c r="H2370" s="385">
        <v>48662.150188979831</v>
      </c>
      <c r="I2370" s="385">
        <v>23.551409482196256</v>
      </c>
      <c r="J2370" s="415">
        <v>623013.20385443652</v>
      </c>
      <c r="K2370" s="415">
        <v>623007.4006839419</v>
      </c>
      <c r="L2370" s="415">
        <v>5.8031704944549967</v>
      </c>
      <c r="M2370" s="385">
        <v>47341.987462842299</v>
      </c>
      <c r="N2370" s="385">
        <v>17371.842923203767</v>
      </c>
      <c r="O2370" s="385">
        <v>730.50163150306685</v>
      </c>
      <c r="P2370" s="385">
        <v>27.068226382891499</v>
      </c>
      <c r="Q2370" s="385">
        <v>22.912479783741627</v>
      </c>
      <c r="R2370" s="385">
        <v>8.4075895651116923</v>
      </c>
      <c r="S2370" s="385">
        <v>0.35354670897459239</v>
      </c>
      <c r="T2370" s="385">
        <v>1.3100425711246814E-2</v>
      </c>
      <c r="U2370" s="385">
        <v>13101.339878071762</v>
      </c>
      <c r="V2370" s="385">
        <v>3707.9101768803939</v>
      </c>
      <c r="W2370" s="385">
        <v>37927.888914697556</v>
      </c>
      <c r="X2370" s="385">
        <v>10734.261274282302</v>
      </c>
      <c r="Y2370" s="415">
        <v>175878.23775700445</v>
      </c>
      <c r="Z2370" s="415">
        <v>54966.610214097738</v>
      </c>
      <c r="AA2370" s="415">
        <v>514636.00574010302</v>
      </c>
      <c r="AB2370" s="415">
        <v>159126.28064150433</v>
      </c>
      <c r="AC2370" s="83">
        <v>16783.99695916965</v>
      </c>
      <c r="AD2370" s="83">
        <v>48589.04342123666</v>
      </c>
      <c r="AE2370" s="83">
        <v>25.253095782505397</v>
      </c>
      <c r="AF2370" s="83">
        <v>73.106767743212629</v>
      </c>
      <c r="AG2370" s="13">
        <v>228914.48745262751</v>
      </c>
      <c r="AH2370" s="13">
        <v>668169.09277635254</v>
      </c>
      <c r="AI2370" s="13">
        <v>1930.3605184746395</v>
      </c>
      <c r="AJ2370" s="13">
        <v>5593.1936052548108</v>
      </c>
    </row>
    <row r="2371" spans="2:36" hidden="1" outlineLevel="1" x14ac:dyDescent="0.25">
      <c r="B2371">
        <v>1980</v>
      </c>
      <c r="C2371" s="385">
        <v>16809.250054952154</v>
      </c>
      <c r="D2371" s="385">
        <v>8.135307001342909</v>
      </c>
      <c r="E2371" s="415">
        <v>28442.381315088329</v>
      </c>
      <c r="F2371" s="415">
        <v>28438.426520818328</v>
      </c>
      <c r="G2371" s="415">
        <v>3.9547942700033065</v>
      </c>
      <c r="H2371" s="385">
        <v>48662.150188979831</v>
      </c>
      <c r="I2371" s="385">
        <v>23.551409482196256</v>
      </c>
      <c r="J2371" s="415">
        <v>623013.20385443652</v>
      </c>
      <c r="K2371" s="415">
        <v>623007.4006839419</v>
      </c>
      <c r="L2371" s="415">
        <v>5.8031704944549967</v>
      </c>
      <c r="M2371" s="385">
        <v>47341.987462842299</v>
      </c>
      <c r="N2371" s="385">
        <v>17371.842923203767</v>
      </c>
      <c r="O2371" s="385">
        <v>730.50163150306685</v>
      </c>
      <c r="P2371" s="385">
        <v>27.068226382891499</v>
      </c>
      <c r="Q2371" s="385">
        <v>22.912479783741627</v>
      </c>
      <c r="R2371" s="385">
        <v>8.4075895651116923</v>
      </c>
      <c r="S2371" s="385">
        <v>0.35354670897459239</v>
      </c>
      <c r="T2371" s="385">
        <v>1.3100425711246814E-2</v>
      </c>
      <c r="U2371" s="385">
        <v>13101.339878071762</v>
      </c>
      <c r="V2371" s="385">
        <v>3707.9101768803939</v>
      </c>
      <c r="W2371" s="385">
        <v>37927.888914697556</v>
      </c>
      <c r="X2371" s="385">
        <v>10734.261274282302</v>
      </c>
      <c r="Y2371" s="415">
        <v>175878.23775700445</v>
      </c>
      <c r="Z2371" s="415">
        <v>54966.610214097738</v>
      </c>
      <c r="AA2371" s="415">
        <v>514636.00574010302</v>
      </c>
      <c r="AB2371" s="415">
        <v>159126.28064150433</v>
      </c>
      <c r="AC2371" s="83">
        <v>16783.99695916965</v>
      </c>
      <c r="AD2371" s="83">
        <v>48589.04342123666</v>
      </c>
      <c r="AE2371" s="83">
        <v>25.253095782505397</v>
      </c>
      <c r="AF2371" s="83">
        <v>73.106767743212629</v>
      </c>
      <c r="AG2371" s="13">
        <v>228914.48745262751</v>
      </c>
      <c r="AH2371" s="13">
        <v>668169.09277635254</v>
      </c>
      <c r="AI2371" s="13">
        <v>1930.3605184746395</v>
      </c>
      <c r="AJ2371" s="13">
        <v>5593.1936052548108</v>
      </c>
    </row>
    <row r="2372" spans="2:36" hidden="1" outlineLevel="1" x14ac:dyDescent="0.25">
      <c r="B2372">
        <v>1981</v>
      </c>
      <c r="C2372" s="385">
        <v>16809.250054952154</v>
      </c>
      <c r="D2372" s="385">
        <v>8.135307001342909</v>
      </c>
      <c r="E2372" s="415">
        <v>28442.381315088329</v>
      </c>
      <c r="F2372" s="415">
        <v>28438.426520818328</v>
      </c>
      <c r="G2372" s="415">
        <v>3.9547942700033065</v>
      </c>
      <c r="H2372" s="385">
        <v>48662.150188979831</v>
      </c>
      <c r="I2372" s="385">
        <v>23.551409482196256</v>
      </c>
      <c r="J2372" s="415">
        <v>623013.20385443652</v>
      </c>
      <c r="K2372" s="415">
        <v>623007.4006839419</v>
      </c>
      <c r="L2372" s="415">
        <v>5.8031704944549967</v>
      </c>
      <c r="M2372" s="385">
        <v>47341.987462842299</v>
      </c>
      <c r="N2372" s="385">
        <v>17371.842923203767</v>
      </c>
      <c r="O2372" s="385">
        <v>730.50163150306685</v>
      </c>
      <c r="P2372" s="385">
        <v>27.068226382891499</v>
      </c>
      <c r="Q2372" s="385">
        <v>22.912479783741627</v>
      </c>
      <c r="R2372" s="385">
        <v>8.4075895651116923</v>
      </c>
      <c r="S2372" s="385">
        <v>0.35354670897459239</v>
      </c>
      <c r="T2372" s="385">
        <v>1.3100425711246814E-2</v>
      </c>
      <c r="U2372" s="385">
        <v>13101.339878071762</v>
      </c>
      <c r="V2372" s="385">
        <v>3707.9101768803939</v>
      </c>
      <c r="W2372" s="385">
        <v>37927.888914697556</v>
      </c>
      <c r="X2372" s="385">
        <v>10734.261274282302</v>
      </c>
      <c r="Y2372" s="415">
        <v>175878.23775700445</v>
      </c>
      <c r="Z2372" s="415">
        <v>54966.610214097738</v>
      </c>
      <c r="AA2372" s="415">
        <v>514636.00574010302</v>
      </c>
      <c r="AB2372" s="415">
        <v>159126.28064150433</v>
      </c>
      <c r="AC2372" s="83">
        <v>16783.99695916965</v>
      </c>
      <c r="AD2372" s="83">
        <v>48589.04342123666</v>
      </c>
      <c r="AE2372" s="83">
        <v>25.253095782505397</v>
      </c>
      <c r="AF2372" s="83">
        <v>73.106767743212629</v>
      </c>
      <c r="AG2372" s="13">
        <v>228914.48745262751</v>
      </c>
      <c r="AH2372" s="13">
        <v>668169.09277635254</v>
      </c>
      <c r="AI2372" s="13">
        <v>1930.3605184746395</v>
      </c>
      <c r="AJ2372" s="13">
        <v>5593.1936052548108</v>
      </c>
    </row>
    <row r="2373" spans="2:36" hidden="1" outlineLevel="1" x14ac:dyDescent="0.25">
      <c r="B2373">
        <v>1982</v>
      </c>
      <c r="C2373" s="385">
        <v>16809.250054952154</v>
      </c>
      <c r="D2373" s="385">
        <v>8.135307001342909</v>
      </c>
      <c r="E2373" s="415">
        <v>28442.381315088329</v>
      </c>
      <c r="F2373" s="415">
        <v>28438.426520818328</v>
      </c>
      <c r="G2373" s="415">
        <v>3.9547942700033065</v>
      </c>
      <c r="H2373" s="385">
        <v>48662.150188979831</v>
      </c>
      <c r="I2373" s="385">
        <v>23.551409482196256</v>
      </c>
      <c r="J2373" s="415">
        <v>623013.20385443652</v>
      </c>
      <c r="K2373" s="415">
        <v>623007.4006839419</v>
      </c>
      <c r="L2373" s="415">
        <v>5.8031704944549967</v>
      </c>
      <c r="M2373" s="385">
        <v>47341.987462842299</v>
      </c>
      <c r="N2373" s="385">
        <v>17371.842923203767</v>
      </c>
      <c r="O2373" s="385">
        <v>730.50163150306685</v>
      </c>
      <c r="P2373" s="385">
        <v>27.068226382891499</v>
      </c>
      <c r="Q2373" s="385">
        <v>22.912479783741627</v>
      </c>
      <c r="R2373" s="385">
        <v>8.4075895651116923</v>
      </c>
      <c r="S2373" s="385">
        <v>0.35354670897459239</v>
      </c>
      <c r="T2373" s="385">
        <v>1.3100425711246814E-2</v>
      </c>
      <c r="U2373" s="385">
        <v>13101.339878071762</v>
      </c>
      <c r="V2373" s="385">
        <v>3707.9101768803939</v>
      </c>
      <c r="W2373" s="385">
        <v>37927.888914697556</v>
      </c>
      <c r="X2373" s="385">
        <v>10734.261274282302</v>
      </c>
      <c r="Y2373" s="415">
        <v>175878.23775700445</v>
      </c>
      <c r="Z2373" s="415">
        <v>54966.610214097738</v>
      </c>
      <c r="AA2373" s="415">
        <v>514636.00574010302</v>
      </c>
      <c r="AB2373" s="415">
        <v>159126.28064150433</v>
      </c>
      <c r="AC2373" s="83">
        <v>16783.99695916965</v>
      </c>
      <c r="AD2373" s="83">
        <v>48589.04342123666</v>
      </c>
      <c r="AE2373" s="83">
        <v>25.253095782505397</v>
      </c>
      <c r="AF2373" s="83">
        <v>73.106767743212629</v>
      </c>
      <c r="AG2373" s="13">
        <v>228914.48745262751</v>
      </c>
      <c r="AH2373" s="13">
        <v>668169.09277635254</v>
      </c>
      <c r="AI2373" s="13">
        <v>1930.3605184746395</v>
      </c>
      <c r="AJ2373" s="13">
        <v>5593.1936052548108</v>
      </c>
    </row>
    <row r="2374" spans="2:36" hidden="1" outlineLevel="1" x14ac:dyDescent="0.25">
      <c r="B2374">
        <v>1983</v>
      </c>
      <c r="C2374" s="385">
        <v>16809.250054952154</v>
      </c>
      <c r="D2374" s="385">
        <v>8.135307001342909</v>
      </c>
      <c r="E2374" s="415">
        <v>28442.381315088329</v>
      </c>
      <c r="F2374" s="415">
        <v>28438.426520818328</v>
      </c>
      <c r="G2374" s="415">
        <v>3.9547942700033065</v>
      </c>
      <c r="H2374" s="385">
        <v>48662.150188979831</v>
      </c>
      <c r="I2374" s="385">
        <v>23.551409482196256</v>
      </c>
      <c r="J2374" s="415">
        <v>623013.20385443652</v>
      </c>
      <c r="K2374" s="415">
        <v>623007.4006839419</v>
      </c>
      <c r="L2374" s="415">
        <v>5.8031704944549967</v>
      </c>
      <c r="M2374" s="385">
        <v>47341.987462842299</v>
      </c>
      <c r="N2374" s="385">
        <v>17371.842923203767</v>
      </c>
      <c r="O2374" s="385">
        <v>730.50163150306685</v>
      </c>
      <c r="P2374" s="385">
        <v>27.068226382891499</v>
      </c>
      <c r="Q2374" s="385">
        <v>22.912479783741627</v>
      </c>
      <c r="R2374" s="385">
        <v>8.4075895651116923</v>
      </c>
      <c r="S2374" s="385">
        <v>0.35354670897459239</v>
      </c>
      <c r="T2374" s="385">
        <v>1.3100425711246814E-2</v>
      </c>
      <c r="U2374" s="385">
        <v>13101.339878071762</v>
      </c>
      <c r="V2374" s="385">
        <v>3707.9101768803939</v>
      </c>
      <c r="W2374" s="385">
        <v>37927.888914697556</v>
      </c>
      <c r="X2374" s="385">
        <v>10734.261274282302</v>
      </c>
      <c r="Y2374" s="415">
        <v>175878.23775700445</v>
      </c>
      <c r="Z2374" s="415">
        <v>54966.610214097738</v>
      </c>
      <c r="AA2374" s="415">
        <v>514636.00574010302</v>
      </c>
      <c r="AB2374" s="415">
        <v>159126.28064150433</v>
      </c>
      <c r="AC2374" s="83">
        <v>16783.99695916965</v>
      </c>
      <c r="AD2374" s="83">
        <v>48589.04342123666</v>
      </c>
      <c r="AE2374" s="83">
        <v>25.253095782505397</v>
      </c>
      <c r="AF2374" s="83">
        <v>73.106767743212629</v>
      </c>
      <c r="AG2374" s="13">
        <v>228914.48745262751</v>
      </c>
      <c r="AH2374" s="13">
        <v>668169.09277635254</v>
      </c>
      <c r="AI2374" s="13">
        <v>1930.3605184746395</v>
      </c>
      <c r="AJ2374" s="13">
        <v>5593.1936052548108</v>
      </c>
    </row>
    <row r="2375" spans="2:36" hidden="1" outlineLevel="1" x14ac:dyDescent="0.25">
      <c r="B2375">
        <v>1984</v>
      </c>
      <c r="C2375" s="385">
        <v>16809.250054952154</v>
      </c>
      <c r="D2375" s="385">
        <v>8.135307001342909</v>
      </c>
      <c r="E2375" s="415">
        <v>28442.381315088329</v>
      </c>
      <c r="F2375" s="415">
        <v>28438.426520818328</v>
      </c>
      <c r="G2375" s="415">
        <v>3.9547942700033065</v>
      </c>
      <c r="H2375" s="385">
        <v>48662.150188979831</v>
      </c>
      <c r="I2375" s="385">
        <v>23.551409482196256</v>
      </c>
      <c r="J2375" s="415">
        <v>623013.20385443652</v>
      </c>
      <c r="K2375" s="415">
        <v>623007.4006839419</v>
      </c>
      <c r="L2375" s="415">
        <v>5.8031704944549967</v>
      </c>
      <c r="M2375" s="385">
        <v>47341.987462842299</v>
      </c>
      <c r="N2375" s="385">
        <v>17371.842923203767</v>
      </c>
      <c r="O2375" s="385">
        <v>730.50163150306685</v>
      </c>
      <c r="P2375" s="385">
        <v>27.068226382891499</v>
      </c>
      <c r="Q2375" s="385">
        <v>22.912479783741627</v>
      </c>
      <c r="R2375" s="385">
        <v>8.4075895651116923</v>
      </c>
      <c r="S2375" s="385">
        <v>0.35354670897459239</v>
      </c>
      <c r="T2375" s="385">
        <v>1.3100425711246814E-2</v>
      </c>
      <c r="U2375" s="385">
        <v>13101.339878071762</v>
      </c>
      <c r="V2375" s="385">
        <v>3707.9101768803939</v>
      </c>
      <c r="W2375" s="385">
        <v>37927.888914697556</v>
      </c>
      <c r="X2375" s="385">
        <v>10734.261274282302</v>
      </c>
      <c r="Y2375" s="415">
        <v>175878.23775700445</v>
      </c>
      <c r="Z2375" s="415">
        <v>54966.610214097738</v>
      </c>
      <c r="AA2375" s="415">
        <v>514636.00574010302</v>
      </c>
      <c r="AB2375" s="415">
        <v>159126.28064150433</v>
      </c>
      <c r="AC2375" s="83">
        <v>16783.99695916965</v>
      </c>
      <c r="AD2375" s="83">
        <v>48589.04342123666</v>
      </c>
      <c r="AE2375" s="83">
        <v>25.253095782505397</v>
      </c>
      <c r="AF2375" s="83">
        <v>73.106767743212629</v>
      </c>
      <c r="AG2375" s="13">
        <v>228914.48745262751</v>
      </c>
      <c r="AH2375" s="13">
        <v>668169.09277635254</v>
      </c>
      <c r="AI2375" s="13">
        <v>1930.3605184746395</v>
      </c>
      <c r="AJ2375" s="13">
        <v>5593.1936052548108</v>
      </c>
    </row>
    <row r="2376" spans="2:36" hidden="1" outlineLevel="1" x14ac:dyDescent="0.25">
      <c r="B2376">
        <v>1985</v>
      </c>
      <c r="C2376" s="385">
        <v>16809.250054952154</v>
      </c>
      <c r="D2376" s="385">
        <v>8.135307001342909</v>
      </c>
      <c r="E2376" s="415">
        <v>28442.381315088329</v>
      </c>
      <c r="F2376" s="415">
        <v>28438.426520818328</v>
      </c>
      <c r="G2376" s="415">
        <v>3.9547942700033065</v>
      </c>
      <c r="H2376" s="385">
        <v>48662.150188979831</v>
      </c>
      <c r="I2376" s="385">
        <v>23.551409482196256</v>
      </c>
      <c r="J2376" s="415">
        <v>623013.20385443652</v>
      </c>
      <c r="K2376" s="415">
        <v>623007.4006839419</v>
      </c>
      <c r="L2376" s="415">
        <v>5.8031704944549967</v>
      </c>
      <c r="M2376" s="385">
        <v>47341.987462842299</v>
      </c>
      <c r="N2376" s="385">
        <v>17371.842923203767</v>
      </c>
      <c r="O2376" s="385">
        <v>730.50163150306685</v>
      </c>
      <c r="P2376" s="385">
        <v>27.068226382891499</v>
      </c>
      <c r="Q2376" s="385">
        <v>22.912479783741627</v>
      </c>
      <c r="R2376" s="385">
        <v>8.4075895651116923</v>
      </c>
      <c r="S2376" s="385">
        <v>0.35354670897459239</v>
      </c>
      <c r="T2376" s="385">
        <v>1.3100425711246814E-2</v>
      </c>
      <c r="U2376" s="385">
        <v>13101.339878071762</v>
      </c>
      <c r="V2376" s="385">
        <v>3707.9101768803939</v>
      </c>
      <c r="W2376" s="385">
        <v>37927.888914697556</v>
      </c>
      <c r="X2376" s="385">
        <v>10734.261274282302</v>
      </c>
      <c r="Y2376" s="415">
        <v>175878.23775700445</v>
      </c>
      <c r="Z2376" s="415">
        <v>54966.610214097738</v>
      </c>
      <c r="AA2376" s="415">
        <v>514636.00574010302</v>
      </c>
      <c r="AB2376" s="415">
        <v>159126.28064150433</v>
      </c>
      <c r="AC2376" s="83">
        <v>16783.99695916965</v>
      </c>
      <c r="AD2376" s="83">
        <v>48589.04342123666</v>
      </c>
      <c r="AE2376" s="83">
        <v>25.253095782505397</v>
      </c>
      <c r="AF2376" s="83">
        <v>73.106767743212629</v>
      </c>
      <c r="AG2376" s="13">
        <v>228914.48745262751</v>
      </c>
      <c r="AH2376" s="13">
        <v>668169.09277635254</v>
      </c>
      <c r="AI2376" s="13">
        <v>1930.3605184746395</v>
      </c>
      <c r="AJ2376" s="13">
        <v>5593.1936052548108</v>
      </c>
    </row>
    <row r="2377" spans="2:36" hidden="1" outlineLevel="1" x14ac:dyDescent="0.25">
      <c r="B2377">
        <v>1986</v>
      </c>
      <c r="C2377" s="385">
        <v>16809.250054952154</v>
      </c>
      <c r="D2377" s="385">
        <v>8.135307001342909</v>
      </c>
      <c r="E2377" s="415">
        <v>28442.381315088329</v>
      </c>
      <c r="F2377" s="415">
        <v>28438.426520818328</v>
      </c>
      <c r="G2377" s="415">
        <v>3.9547942700033065</v>
      </c>
      <c r="H2377" s="385">
        <v>48662.150188979831</v>
      </c>
      <c r="I2377" s="385">
        <v>23.551409482196256</v>
      </c>
      <c r="J2377" s="415">
        <v>623013.20385443652</v>
      </c>
      <c r="K2377" s="415">
        <v>623007.4006839419</v>
      </c>
      <c r="L2377" s="415">
        <v>5.8031704944549967</v>
      </c>
      <c r="M2377" s="385">
        <v>47341.987462842299</v>
      </c>
      <c r="N2377" s="385">
        <v>17371.842923203767</v>
      </c>
      <c r="O2377" s="385">
        <v>730.50163150306685</v>
      </c>
      <c r="P2377" s="385">
        <v>27.068226382891499</v>
      </c>
      <c r="Q2377" s="385">
        <v>22.912479783741627</v>
      </c>
      <c r="R2377" s="385">
        <v>8.4075895651116923</v>
      </c>
      <c r="S2377" s="385">
        <v>0.35354670897459239</v>
      </c>
      <c r="T2377" s="385">
        <v>1.3100425711246814E-2</v>
      </c>
      <c r="U2377" s="385">
        <v>13101.339878071762</v>
      </c>
      <c r="V2377" s="385">
        <v>3707.9101768803939</v>
      </c>
      <c r="W2377" s="385">
        <v>37927.888914697556</v>
      </c>
      <c r="X2377" s="385">
        <v>10734.261274282302</v>
      </c>
      <c r="Y2377" s="415">
        <v>175878.23775700445</v>
      </c>
      <c r="Z2377" s="415">
        <v>54966.610214097738</v>
      </c>
      <c r="AA2377" s="415">
        <v>514636.00574010302</v>
      </c>
      <c r="AB2377" s="415">
        <v>159126.28064150433</v>
      </c>
      <c r="AC2377" s="83">
        <v>16783.99695916965</v>
      </c>
      <c r="AD2377" s="83">
        <v>48589.04342123666</v>
      </c>
      <c r="AE2377" s="83">
        <v>25.253095782505397</v>
      </c>
      <c r="AF2377" s="83">
        <v>73.106767743212629</v>
      </c>
      <c r="AG2377" s="13">
        <v>228914.48745262751</v>
      </c>
      <c r="AH2377" s="13">
        <v>668169.09277635254</v>
      </c>
      <c r="AI2377" s="13">
        <v>1930.3605184746395</v>
      </c>
      <c r="AJ2377" s="13">
        <v>5593.1936052548108</v>
      </c>
    </row>
    <row r="2378" spans="2:36" hidden="1" outlineLevel="1" x14ac:dyDescent="0.25">
      <c r="B2378">
        <v>1987</v>
      </c>
      <c r="C2378" s="385">
        <v>16809.250054952154</v>
      </c>
      <c r="D2378" s="385">
        <v>8.135307001342909</v>
      </c>
      <c r="E2378" s="415">
        <v>28442.381315088329</v>
      </c>
      <c r="F2378" s="415">
        <v>28438.426520818328</v>
      </c>
      <c r="G2378" s="415">
        <v>3.9547942700033065</v>
      </c>
      <c r="H2378" s="385">
        <v>48662.150188979831</v>
      </c>
      <c r="I2378" s="385">
        <v>23.551409482196256</v>
      </c>
      <c r="J2378" s="415">
        <v>623013.20385443652</v>
      </c>
      <c r="K2378" s="415">
        <v>623007.4006839419</v>
      </c>
      <c r="L2378" s="415">
        <v>5.8031704944549967</v>
      </c>
      <c r="M2378" s="385">
        <v>47341.987462842299</v>
      </c>
      <c r="N2378" s="385">
        <v>17371.842923203767</v>
      </c>
      <c r="O2378" s="385">
        <v>730.50163150306685</v>
      </c>
      <c r="P2378" s="385">
        <v>27.068226382891499</v>
      </c>
      <c r="Q2378" s="385">
        <v>22.912479783741627</v>
      </c>
      <c r="R2378" s="385">
        <v>8.4075895651116923</v>
      </c>
      <c r="S2378" s="385">
        <v>0.35354670897459239</v>
      </c>
      <c r="T2378" s="385">
        <v>1.3100425711246814E-2</v>
      </c>
      <c r="U2378" s="385">
        <v>13101.339878071762</v>
      </c>
      <c r="V2378" s="385">
        <v>3707.9101768803939</v>
      </c>
      <c r="W2378" s="385">
        <v>37927.888914697556</v>
      </c>
      <c r="X2378" s="385">
        <v>10734.261274282302</v>
      </c>
      <c r="Y2378" s="415">
        <v>175878.23775700445</v>
      </c>
      <c r="Z2378" s="415">
        <v>54966.610214097738</v>
      </c>
      <c r="AA2378" s="415">
        <v>514636.00574010302</v>
      </c>
      <c r="AB2378" s="415">
        <v>159126.28064150433</v>
      </c>
      <c r="AC2378" s="83">
        <v>16783.99695916965</v>
      </c>
      <c r="AD2378" s="83">
        <v>48589.04342123666</v>
      </c>
      <c r="AE2378" s="83">
        <v>25.253095782505397</v>
      </c>
      <c r="AF2378" s="83">
        <v>73.106767743212629</v>
      </c>
      <c r="AG2378" s="13">
        <v>228914.48745262751</v>
      </c>
      <c r="AH2378" s="13">
        <v>668169.09277635254</v>
      </c>
      <c r="AI2378" s="13">
        <v>1930.3605184746395</v>
      </c>
      <c r="AJ2378" s="13">
        <v>5593.1936052548108</v>
      </c>
    </row>
    <row r="2379" spans="2:36" hidden="1" outlineLevel="1" x14ac:dyDescent="0.25">
      <c r="B2379">
        <v>1988</v>
      </c>
      <c r="C2379" s="385">
        <v>16809.250054952154</v>
      </c>
      <c r="D2379" s="385">
        <v>8.135307001342909</v>
      </c>
      <c r="E2379" s="415">
        <v>28442.381315088329</v>
      </c>
      <c r="F2379" s="415">
        <v>28438.426520818328</v>
      </c>
      <c r="G2379" s="415">
        <v>3.9547942700033065</v>
      </c>
      <c r="H2379" s="385">
        <v>48662.150188979831</v>
      </c>
      <c r="I2379" s="385">
        <v>23.551409482196256</v>
      </c>
      <c r="J2379" s="415">
        <v>623013.20385443652</v>
      </c>
      <c r="K2379" s="415">
        <v>623007.4006839419</v>
      </c>
      <c r="L2379" s="415">
        <v>5.8031704944549967</v>
      </c>
      <c r="M2379" s="385">
        <v>47341.987462842299</v>
      </c>
      <c r="N2379" s="385">
        <v>17371.842923203767</v>
      </c>
      <c r="O2379" s="385">
        <v>730.50163150306685</v>
      </c>
      <c r="P2379" s="385">
        <v>27.068226382891499</v>
      </c>
      <c r="Q2379" s="385">
        <v>22.912479783741627</v>
      </c>
      <c r="R2379" s="385">
        <v>8.4075895651116923</v>
      </c>
      <c r="S2379" s="385">
        <v>0.35354670897459239</v>
      </c>
      <c r="T2379" s="385">
        <v>1.3100425711246814E-2</v>
      </c>
      <c r="U2379" s="385">
        <v>13101.339878071762</v>
      </c>
      <c r="V2379" s="385">
        <v>3707.9101768803939</v>
      </c>
      <c r="W2379" s="385">
        <v>37927.888914697556</v>
      </c>
      <c r="X2379" s="385">
        <v>10734.261274282302</v>
      </c>
      <c r="Y2379" s="415">
        <v>175878.23775700445</v>
      </c>
      <c r="Z2379" s="415">
        <v>54966.610214097738</v>
      </c>
      <c r="AA2379" s="415">
        <v>514636.00574010302</v>
      </c>
      <c r="AB2379" s="415">
        <v>159126.28064150433</v>
      </c>
      <c r="AC2379" s="83">
        <v>16783.99695916965</v>
      </c>
      <c r="AD2379" s="83">
        <v>48589.04342123666</v>
      </c>
      <c r="AE2379" s="83">
        <v>25.253095782505397</v>
      </c>
      <c r="AF2379" s="83">
        <v>73.106767743212629</v>
      </c>
      <c r="AG2379" s="13">
        <v>228914.48745262751</v>
      </c>
      <c r="AH2379" s="13">
        <v>668169.09277635254</v>
      </c>
      <c r="AI2379" s="13">
        <v>1930.3605184746395</v>
      </c>
      <c r="AJ2379" s="13">
        <v>5593.1936052548108</v>
      </c>
    </row>
    <row r="2380" spans="2:36" hidden="1" outlineLevel="1" x14ac:dyDescent="0.25">
      <c r="B2380">
        <v>1989</v>
      </c>
      <c r="C2380" s="385">
        <v>16809.250054952154</v>
      </c>
      <c r="D2380" s="385">
        <v>8.135307001342909</v>
      </c>
      <c r="E2380" s="415">
        <v>28442.381315088329</v>
      </c>
      <c r="F2380" s="415">
        <v>28438.426520818328</v>
      </c>
      <c r="G2380" s="415">
        <v>3.9547942700033065</v>
      </c>
      <c r="H2380" s="385">
        <v>48662.150188979831</v>
      </c>
      <c r="I2380" s="385">
        <v>23.551409482196256</v>
      </c>
      <c r="J2380" s="415">
        <v>623013.20385443652</v>
      </c>
      <c r="K2380" s="415">
        <v>623007.4006839419</v>
      </c>
      <c r="L2380" s="415">
        <v>5.8031704944549967</v>
      </c>
      <c r="M2380" s="385">
        <v>47341.987462842299</v>
      </c>
      <c r="N2380" s="385">
        <v>17371.842923203767</v>
      </c>
      <c r="O2380" s="385">
        <v>730.50163150306685</v>
      </c>
      <c r="P2380" s="385">
        <v>27.068226382891499</v>
      </c>
      <c r="Q2380" s="385">
        <v>22.912479783741627</v>
      </c>
      <c r="R2380" s="385">
        <v>8.4075895651116923</v>
      </c>
      <c r="S2380" s="385">
        <v>0.35354670897459239</v>
      </c>
      <c r="T2380" s="385">
        <v>1.3100425711246814E-2</v>
      </c>
      <c r="U2380" s="385">
        <v>13101.339878071762</v>
      </c>
      <c r="V2380" s="385">
        <v>3707.9101768803939</v>
      </c>
      <c r="W2380" s="385">
        <v>37927.888914697556</v>
      </c>
      <c r="X2380" s="385">
        <v>10734.261274282302</v>
      </c>
      <c r="Y2380" s="415">
        <v>175878.23775700445</v>
      </c>
      <c r="Z2380" s="415">
        <v>54966.610214097738</v>
      </c>
      <c r="AA2380" s="415">
        <v>514636.00574010302</v>
      </c>
      <c r="AB2380" s="415">
        <v>159126.28064150433</v>
      </c>
      <c r="AC2380" s="83">
        <v>16783.99695916965</v>
      </c>
      <c r="AD2380" s="83">
        <v>48589.04342123666</v>
      </c>
      <c r="AE2380" s="83">
        <v>25.253095782505397</v>
      </c>
      <c r="AF2380" s="83">
        <v>73.106767743212629</v>
      </c>
      <c r="AG2380" s="13">
        <v>228914.48745262751</v>
      </c>
      <c r="AH2380" s="13">
        <v>668169.09277635254</v>
      </c>
      <c r="AI2380" s="13">
        <v>1930.3605184746395</v>
      </c>
      <c r="AJ2380" s="13">
        <v>5593.1936052548108</v>
      </c>
    </row>
    <row r="2381" spans="2:36" hidden="1" outlineLevel="1" x14ac:dyDescent="0.25">
      <c r="B2381">
        <v>1990</v>
      </c>
      <c r="C2381" s="385">
        <v>16809.250054952154</v>
      </c>
      <c r="D2381" s="385">
        <v>8.135307001342909</v>
      </c>
      <c r="E2381" s="415">
        <v>28442.381315088329</v>
      </c>
      <c r="F2381" s="415">
        <v>28438.426520818328</v>
      </c>
      <c r="G2381" s="415">
        <v>3.9547942700033065</v>
      </c>
      <c r="H2381" s="385">
        <v>48662.150188979831</v>
      </c>
      <c r="I2381" s="385">
        <v>23.551409482196256</v>
      </c>
      <c r="J2381" s="415">
        <v>623013.20385443652</v>
      </c>
      <c r="K2381" s="415">
        <v>623007.4006839419</v>
      </c>
      <c r="L2381" s="415">
        <v>5.8031704944549967</v>
      </c>
      <c r="M2381" s="385">
        <v>47341.987462842299</v>
      </c>
      <c r="N2381" s="385">
        <v>17371.842923203767</v>
      </c>
      <c r="O2381" s="385">
        <v>730.50163150306685</v>
      </c>
      <c r="P2381" s="385">
        <v>27.068226382891499</v>
      </c>
      <c r="Q2381" s="385">
        <v>22.912479783741627</v>
      </c>
      <c r="R2381" s="385">
        <v>8.4075895651116923</v>
      </c>
      <c r="S2381" s="385">
        <v>0.35354670897459239</v>
      </c>
      <c r="T2381" s="385">
        <v>1.3100425711246814E-2</v>
      </c>
      <c r="U2381" s="385">
        <v>13101.339878071762</v>
      </c>
      <c r="V2381" s="385">
        <v>3707.9101768803939</v>
      </c>
      <c r="W2381" s="385">
        <v>37927.888914697556</v>
      </c>
      <c r="X2381" s="385">
        <v>10734.261274282302</v>
      </c>
      <c r="Y2381" s="415">
        <v>175878.23775700445</v>
      </c>
      <c r="Z2381" s="415">
        <v>54966.610214097738</v>
      </c>
      <c r="AA2381" s="415">
        <v>514636.00574010302</v>
      </c>
      <c r="AB2381" s="415">
        <v>159126.28064150433</v>
      </c>
      <c r="AC2381" s="83">
        <v>16783.99695916965</v>
      </c>
      <c r="AD2381" s="83">
        <v>48589.04342123666</v>
      </c>
      <c r="AE2381" s="83">
        <v>25.253095782505397</v>
      </c>
      <c r="AF2381" s="83">
        <v>73.106767743212629</v>
      </c>
      <c r="AG2381" s="13">
        <v>228914.48745262751</v>
      </c>
      <c r="AH2381" s="13">
        <v>668169.09277635254</v>
      </c>
      <c r="AI2381" s="13">
        <v>1930.3605184746395</v>
      </c>
      <c r="AJ2381" s="13">
        <v>5593.1936052548108</v>
      </c>
    </row>
    <row r="2382" spans="2:36" hidden="1" outlineLevel="1" x14ac:dyDescent="0.25">
      <c r="B2382">
        <v>1991</v>
      </c>
      <c r="C2382" s="385">
        <v>16809.250054952154</v>
      </c>
      <c r="D2382" s="385">
        <v>8.135307001342909</v>
      </c>
      <c r="E2382" s="415">
        <v>28442.381315088329</v>
      </c>
      <c r="F2382" s="415">
        <v>28438.426520818328</v>
      </c>
      <c r="G2382" s="415">
        <v>3.9547942700033065</v>
      </c>
      <c r="H2382" s="385">
        <v>48662.150188979831</v>
      </c>
      <c r="I2382" s="385">
        <v>23.551409482196256</v>
      </c>
      <c r="J2382" s="415">
        <v>623013.20385443652</v>
      </c>
      <c r="K2382" s="415">
        <v>623007.4006839419</v>
      </c>
      <c r="L2382" s="415">
        <v>5.8031704944549967</v>
      </c>
      <c r="M2382" s="385">
        <v>47341.987462842299</v>
      </c>
      <c r="N2382" s="385">
        <v>17371.842923203767</v>
      </c>
      <c r="O2382" s="385">
        <v>730.50163150306685</v>
      </c>
      <c r="P2382" s="385">
        <v>27.068226382891499</v>
      </c>
      <c r="Q2382" s="385">
        <v>22.912479783741627</v>
      </c>
      <c r="R2382" s="385">
        <v>8.4075895651116923</v>
      </c>
      <c r="S2382" s="385">
        <v>0.35354670897459239</v>
      </c>
      <c r="T2382" s="385">
        <v>1.3100425711246814E-2</v>
      </c>
      <c r="U2382" s="385">
        <v>13101.339878071762</v>
      </c>
      <c r="V2382" s="385">
        <v>3707.9101768803939</v>
      </c>
      <c r="W2382" s="385">
        <v>37927.888914697556</v>
      </c>
      <c r="X2382" s="385">
        <v>10734.261274282302</v>
      </c>
      <c r="Y2382" s="415">
        <v>175878.23775700445</v>
      </c>
      <c r="Z2382" s="415">
        <v>54966.610214097738</v>
      </c>
      <c r="AA2382" s="415">
        <v>514636.00574010302</v>
      </c>
      <c r="AB2382" s="415">
        <v>159126.28064150433</v>
      </c>
      <c r="AC2382" s="83">
        <v>16783.99695916965</v>
      </c>
      <c r="AD2382" s="83">
        <v>48589.04342123666</v>
      </c>
      <c r="AE2382" s="83">
        <v>25.253095782505397</v>
      </c>
      <c r="AF2382" s="83">
        <v>73.106767743212629</v>
      </c>
      <c r="AG2382" s="13">
        <v>228914.48745262751</v>
      </c>
      <c r="AH2382" s="13">
        <v>668169.09277635254</v>
      </c>
      <c r="AI2382" s="13">
        <v>1930.3605184746395</v>
      </c>
      <c r="AJ2382" s="13">
        <v>5593.1936052548108</v>
      </c>
    </row>
    <row r="2383" spans="2:36" hidden="1" outlineLevel="1" x14ac:dyDescent="0.25">
      <c r="B2383">
        <v>1992</v>
      </c>
      <c r="C2383" s="385">
        <v>16809.250054952154</v>
      </c>
      <c r="D2383" s="385">
        <v>8.135307001342909</v>
      </c>
      <c r="E2383" s="415">
        <v>28442.381315088329</v>
      </c>
      <c r="F2383" s="415">
        <v>28438.426520818328</v>
      </c>
      <c r="G2383" s="415">
        <v>3.9547942700033065</v>
      </c>
      <c r="H2383" s="385">
        <v>48662.150188979831</v>
      </c>
      <c r="I2383" s="385">
        <v>23.551409482196256</v>
      </c>
      <c r="J2383" s="415">
        <v>623013.20385443652</v>
      </c>
      <c r="K2383" s="415">
        <v>623007.4006839419</v>
      </c>
      <c r="L2383" s="415">
        <v>5.8031704944549967</v>
      </c>
      <c r="M2383" s="385">
        <v>47341.987462842299</v>
      </c>
      <c r="N2383" s="385">
        <v>17371.842923203767</v>
      </c>
      <c r="O2383" s="385">
        <v>730.50163150306685</v>
      </c>
      <c r="P2383" s="385">
        <v>27.068226382891499</v>
      </c>
      <c r="Q2383" s="385">
        <v>22.912479783741627</v>
      </c>
      <c r="R2383" s="385">
        <v>8.4075895651116923</v>
      </c>
      <c r="S2383" s="385">
        <v>0.35354670897459239</v>
      </c>
      <c r="T2383" s="385">
        <v>1.3100425711246814E-2</v>
      </c>
      <c r="U2383" s="385">
        <v>13101.339878071762</v>
      </c>
      <c r="V2383" s="385">
        <v>3707.9101768803939</v>
      </c>
      <c r="W2383" s="385">
        <v>37927.888914697556</v>
      </c>
      <c r="X2383" s="385">
        <v>10734.261274282302</v>
      </c>
      <c r="Y2383" s="415">
        <v>175878.23775700445</v>
      </c>
      <c r="Z2383" s="415">
        <v>54966.610214097738</v>
      </c>
      <c r="AA2383" s="415">
        <v>514636.00574010302</v>
      </c>
      <c r="AB2383" s="415">
        <v>159126.28064150433</v>
      </c>
      <c r="AC2383" s="83">
        <v>16783.99695916965</v>
      </c>
      <c r="AD2383" s="83">
        <v>48589.04342123666</v>
      </c>
      <c r="AE2383" s="83">
        <v>25.253095782505397</v>
      </c>
      <c r="AF2383" s="83">
        <v>73.106767743212629</v>
      </c>
      <c r="AG2383" s="13">
        <v>228914.48745262751</v>
      </c>
      <c r="AH2383" s="13">
        <v>668169.09277635254</v>
      </c>
      <c r="AI2383" s="13">
        <v>1930.3605184746395</v>
      </c>
      <c r="AJ2383" s="13">
        <v>5593.1936052548108</v>
      </c>
    </row>
    <row r="2384" spans="2:36" hidden="1" outlineLevel="1" x14ac:dyDescent="0.25">
      <c r="B2384">
        <v>1993</v>
      </c>
      <c r="C2384" s="385">
        <v>16809.250054952154</v>
      </c>
      <c r="D2384" s="385">
        <v>8.135307001342909</v>
      </c>
      <c r="E2384" s="415">
        <v>28442.381315088329</v>
      </c>
      <c r="F2384" s="415">
        <v>28438.426520818328</v>
      </c>
      <c r="G2384" s="415">
        <v>3.9547942700033065</v>
      </c>
      <c r="H2384" s="385">
        <v>48662.150188979831</v>
      </c>
      <c r="I2384" s="385">
        <v>23.551409482196256</v>
      </c>
      <c r="J2384" s="415">
        <v>623013.20385443652</v>
      </c>
      <c r="K2384" s="415">
        <v>623007.4006839419</v>
      </c>
      <c r="L2384" s="415">
        <v>5.8031704944549967</v>
      </c>
      <c r="M2384" s="385">
        <v>47341.987462842299</v>
      </c>
      <c r="N2384" s="385">
        <v>17371.842923203767</v>
      </c>
      <c r="O2384" s="385">
        <v>730.50163150306685</v>
      </c>
      <c r="P2384" s="385">
        <v>27.068226382891499</v>
      </c>
      <c r="Q2384" s="385">
        <v>22.912479783741627</v>
      </c>
      <c r="R2384" s="385">
        <v>8.4075895651116923</v>
      </c>
      <c r="S2384" s="385">
        <v>0.35354670897459239</v>
      </c>
      <c r="T2384" s="385">
        <v>1.3100425711246814E-2</v>
      </c>
      <c r="U2384" s="385">
        <v>13101.339878071762</v>
      </c>
      <c r="V2384" s="385">
        <v>3707.9101768803939</v>
      </c>
      <c r="W2384" s="385">
        <v>37927.888914697556</v>
      </c>
      <c r="X2384" s="385">
        <v>10734.261274282302</v>
      </c>
      <c r="Y2384" s="415">
        <v>175878.23775700445</v>
      </c>
      <c r="Z2384" s="415">
        <v>54966.610214097738</v>
      </c>
      <c r="AA2384" s="415">
        <v>514636.00574010302</v>
      </c>
      <c r="AB2384" s="415">
        <v>159126.28064150433</v>
      </c>
      <c r="AC2384" s="83">
        <v>16783.99695916965</v>
      </c>
      <c r="AD2384" s="83">
        <v>48589.04342123666</v>
      </c>
      <c r="AE2384" s="83">
        <v>25.253095782505397</v>
      </c>
      <c r="AF2384" s="83">
        <v>73.106767743212629</v>
      </c>
      <c r="AG2384" s="13">
        <v>228914.48745262751</v>
      </c>
      <c r="AH2384" s="13">
        <v>668169.09277635254</v>
      </c>
      <c r="AI2384" s="13">
        <v>1930.3605184746395</v>
      </c>
      <c r="AJ2384" s="13">
        <v>5593.1936052548108</v>
      </c>
    </row>
    <row r="2385" spans="2:36" hidden="1" outlineLevel="1" x14ac:dyDescent="0.25">
      <c r="B2385">
        <v>1994</v>
      </c>
      <c r="C2385" s="385">
        <v>16809.250054952154</v>
      </c>
      <c r="D2385" s="385">
        <v>8.135307001342909</v>
      </c>
      <c r="E2385" s="415">
        <v>28442.381315088329</v>
      </c>
      <c r="F2385" s="415">
        <v>28438.426520818328</v>
      </c>
      <c r="G2385" s="415">
        <v>3.9547942700033065</v>
      </c>
      <c r="H2385" s="385">
        <v>48662.150188979831</v>
      </c>
      <c r="I2385" s="385">
        <v>23.551409482196256</v>
      </c>
      <c r="J2385" s="415">
        <v>623013.20385443652</v>
      </c>
      <c r="K2385" s="415">
        <v>623007.4006839419</v>
      </c>
      <c r="L2385" s="415">
        <v>5.8031704944549967</v>
      </c>
      <c r="M2385" s="385">
        <v>47341.987462842299</v>
      </c>
      <c r="N2385" s="385">
        <v>17371.842923203767</v>
      </c>
      <c r="O2385" s="385">
        <v>730.50163150306685</v>
      </c>
      <c r="P2385" s="385">
        <v>27.068226382891499</v>
      </c>
      <c r="Q2385" s="385">
        <v>22.912479783741627</v>
      </c>
      <c r="R2385" s="385">
        <v>8.4075895651116923</v>
      </c>
      <c r="S2385" s="385">
        <v>0.35354670897459239</v>
      </c>
      <c r="T2385" s="385">
        <v>1.3100425711246814E-2</v>
      </c>
      <c r="U2385" s="385">
        <v>13101.339878071762</v>
      </c>
      <c r="V2385" s="385">
        <v>3707.9101768803939</v>
      </c>
      <c r="W2385" s="385">
        <v>37927.888914697556</v>
      </c>
      <c r="X2385" s="385">
        <v>10734.261274282302</v>
      </c>
      <c r="Y2385" s="415">
        <v>175878.23775700445</v>
      </c>
      <c r="Z2385" s="415">
        <v>54966.610214097738</v>
      </c>
      <c r="AA2385" s="415">
        <v>514636.00574010302</v>
      </c>
      <c r="AB2385" s="415">
        <v>159126.28064150433</v>
      </c>
      <c r="AC2385" s="83">
        <v>16783.99695916965</v>
      </c>
      <c r="AD2385" s="83">
        <v>48589.04342123666</v>
      </c>
      <c r="AE2385" s="83">
        <v>25.253095782505397</v>
      </c>
      <c r="AF2385" s="83">
        <v>73.106767743212629</v>
      </c>
      <c r="AG2385" s="13">
        <v>228914.48745262751</v>
      </c>
      <c r="AH2385" s="13">
        <v>668169.09277635254</v>
      </c>
      <c r="AI2385" s="13">
        <v>1930.3605184746395</v>
      </c>
      <c r="AJ2385" s="13">
        <v>5593.1936052548108</v>
      </c>
    </row>
    <row r="2386" spans="2:36" hidden="1" outlineLevel="1" x14ac:dyDescent="0.25">
      <c r="B2386">
        <v>1995</v>
      </c>
      <c r="C2386" s="385">
        <v>16809.250054952154</v>
      </c>
      <c r="D2386" s="385">
        <v>8.135307001342909</v>
      </c>
      <c r="E2386" s="415">
        <v>28442.381315088329</v>
      </c>
      <c r="F2386" s="415">
        <v>28438.426520818328</v>
      </c>
      <c r="G2386" s="415">
        <v>3.9547942700033065</v>
      </c>
      <c r="H2386" s="385">
        <v>48662.150188979831</v>
      </c>
      <c r="I2386" s="385">
        <v>23.551409482196256</v>
      </c>
      <c r="J2386" s="415">
        <v>623013.20385443652</v>
      </c>
      <c r="K2386" s="415">
        <v>623007.4006839419</v>
      </c>
      <c r="L2386" s="415">
        <v>5.8031704944549967</v>
      </c>
      <c r="M2386" s="385">
        <v>47341.987462842299</v>
      </c>
      <c r="N2386" s="385">
        <v>17371.842923203767</v>
      </c>
      <c r="O2386" s="385">
        <v>730.50163150306685</v>
      </c>
      <c r="P2386" s="385">
        <v>27.068226382891499</v>
      </c>
      <c r="Q2386" s="385">
        <v>22.912479783741627</v>
      </c>
      <c r="R2386" s="385">
        <v>8.4075895651116923</v>
      </c>
      <c r="S2386" s="385">
        <v>0.35354670897459239</v>
      </c>
      <c r="T2386" s="385">
        <v>1.3100425711246814E-2</v>
      </c>
      <c r="U2386" s="385">
        <v>13101.339878071762</v>
      </c>
      <c r="V2386" s="385">
        <v>3707.9101768803939</v>
      </c>
      <c r="W2386" s="385">
        <v>37927.888914697556</v>
      </c>
      <c r="X2386" s="385">
        <v>10734.261274282302</v>
      </c>
      <c r="Y2386" s="415">
        <v>175878.23775700445</v>
      </c>
      <c r="Z2386" s="415">
        <v>54966.610214097738</v>
      </c>
      <c r="AA2386" s="415">
        <v>514636.00574010302</v>
      </c>
      <c r="AB2386" s="415">
        <v>159126.28064150433</v>
      </c>
      <c r="AC2386" s="83">
        <v>16783.99695916965</v>
      </c>
      <c r="AD2386" s="83">
        <v>48589.04342123666</v>
      </c>
      <c r="AE2386" s="83">
        <v>25.253095782505397</v>
      </c>
      <c r="AF2386" s="83">
        <v>73.106767743212629</v>
      </c>
      <c r="AG2386" s="13">
        <v>228914.48745262751</v>
      </c>
      <c r="AH2386" s="13">
        <v>668169.09277635254</v>
      </c>
      <c r="AI2386" s="13">
        <v>1930.3605184746395</v>
      </c>
      <c r="AJ2386" s="13">
        <v>5593.1936052548108</v>
      </c>
    </row>
    <row r="2387" spans="2:36" hidden="1" outlineLevel="1" x14ac:dyDescent="0.25">
      <c r="B2387">
        <v>1996</v>
      </c>
      <c r="C2387" s="385">
        <v>16809.250054952154</v>
      </c>
      <c r="D2387" s="385">
        <v>8.135307001342909</v>
      </c>
      <c r="E2387" s="415">
        <v>28442.381315088329</v>
      </c>
      <c r="F2387" s="415">
        <v>28438.426520818328</v>
      </c>
      <c r="G2387" s="415">
        <v>3.9547942700033065</v>
      </c>
      <c r="H2387" s="385">
        <v>48662.150188979831</v>
      </c>
      <c r="I2387" s="385">
        <v>23.551409482196256</v>
      </c>
      <c r="J2387" s="415">
        <v>623013.20385443652</v>
      </c>
      <c r="K2387" s="415">
        <v>623007.4006839419</v>
      </c>
      <c r="L2387" s="415">
        <v>5.8031704944549967</v>
      </c>
      <c r="M2387" s="385">
        <v>47341.987462842299</v>
      </c>
      <c r="N2387" s="385">
        <v>17371.842923203767</v>
      </c>
      <c r="O2387" s="385">
        <v>730.50163150306685</v>
      </c>
      <c r="P2387" s="385">
        <v>27.068226382891499</v>
      </c>
      <c r="Q2387" s="385">
        <v>22.912479783741627</v>
      </c>
      <c r="R2387" s="385">
        <v>8.4075895651116923</v>
      </c>
      <c r="S2387" s="385">
        <v>0.35354670897459239</v>
      </c>
      <c r="T2387" s="385">
        <v>1.3100425711246814E-2</v>
      </c>
      <c r="U2387" s="385">
        <v>13101.339878071762</v>
      </c>
      <c r="V2387" s="385">
        <v>3707.9101768803939</v>
      </c>
      <c r="W2387" s="385">
        <v>37927.888914697556</v>
      </c>
      <c r="X2387" s="385">
        <v>10734.261274282302</v>
      </c>
      <c r="Y2387" s="415">
        <v>175878.23775700445</v>
      </c>
      <c r="Z2387" s="415">
        <v>54966.610214097738</v>
      </c>
      <c r="AA2387" s="415">
        <v>514636.00574010302</v>
      </c>
      <c r="AB2387" s="415">
        <v>159126.28064150433</v>
      </c>
      <c r="AC2387" s="83">
        <v>16783.99695916965</v>
      </c>
      <c r="AD2387" s="83">
        <v>48589.04342123666</v>
      </c>
      <c r="AE2387" s="83">
        <v>25.253095782505397</v>
      </c>
      <c r="AF2387" s="83">
        <v>73.106767743212629</v>
      </c>
      <c r="AG2387" s="13">
        <v>228914.48745262751</v>
      </c>
      <c r="AH2387" s="13">
        <v>668169.09277635254</v>
      </c>
      <c r="AI2387" s="13">
        <v>1930.3605184746395</v>
      </c>
      <c r="AJ2387" s="13">
        <v>5593.1936052548108</v>
      </c>
    </row>
    <row r="2388" spans="2:36" hidden="1" outlineLevel="1" x14ac:dyDescent="0.25">
      <c r="B2388">
        <v>1997</v>
      </c>
      <c r="C2388" s="385">
        <v>16809.250054952154</v>
      </c>
      <c r="D2388" s="385">
        <v>8.135307001342909</v>
      </c>
      <c r="E2388" s="415">
        <v>28442.381315088329</v>
      </c>
      <c r="F2388" s="415">
        <v>28438.426520818328</v>
      </c>
      <c r="G2388" s="415">
        <v>3.9547942700033065</v>
      </c>
      <c r="H2388" s="385">
        <v>48662.150188979831</v>
      </c>
      <c r="I2388" s="385">
        <v>23.551409482196256</v>
      </c>
      <c r="J2388" s="415">
        <v>623013.20385443652</v>
      </c>
      <c r="K2388" s="415">
        <v>623007.4006839419</v>
      </c>
      <c r="L2388" s="415">
        <v>5.8031704944549967</v>
      </c>
      <c r="M2388" s="385">
        <v>47341.987462842299</v>
      </c>
      <c r="N2388" s="385">
        <v>17371.842923203767</v>
      </c>
      <c r="O2388" s="385">
        <v>730.50163150306685</v>
      </c>
      <c r="P2388" s="385">
        <v>27.068226382891499</v>
      </c>
      <c r="Q2388" s="385">
        <v>22.912479783741627</v>
      </c>
      <c r="R2388" s="385">
        <v>8.4075895651116923</v>
      </c>
      <c r="S2388" s="385">
        <v>0.35354670897459239</v>
      </c>
      <c r="T2388" s="385">
        <v>1.3100425711246814E-2</v>
      </c>
      <c r="U2388" s="385">
        <v>13101.339878071762</v>
      </c>
      <c r="V2388" s="385">
        <v>3707.9101768803939</v>
      </c>
      <c r="W2388" s="385">
        <v>37927.888914697556</v>
      </c>
      <c r="X2388" s="385">
        <v>10734.261274282302</v>
      </c>
      <c r="Y2388" s="415">
        <v>175878.23775700445</v>
      </c>
      <c r="Z2388" s="415">
        <v>54966.610214097738</v>
      </c>
      <c r="AA2388" s="415">
        <v>514636.00574010302</v>
      </c>
      <c r="AB2388" s="415">
        <v>159126.28064150433</v>
      </c>
      <c r="AC2388" s="83">
        <v>16783.99695916965</v>
      </c>
      <c r="AD2388" s="83">
        <v>48589.04342123666</v>
      </c>
      <c r="AE2388" s="83">
        <v>25.253095782505397</v>
      </c>
      <c r="AF2388" s="83">
        <v>73.106767743212629</v>
      </c>
      <c r="AG2388" s="13">
        <v>228914.48745262751</v>
      </c>
      <c r="AH2388" s="13">
        <v>668169.09277635254</v>
      </c>
      <c r="AI2388" s="13">
        <v>1930.3605184746395</v>
      </c>
      <c r="AJ2388" s="13">
        <v>5593.1936052548108</v>
      </c>
    </row>
    <row r="2389" spans="2:36" hidden="1" outlineLevel="1" x14ac:dyDescent="0.25">
      <c r="B2389">
        <v>1998</v>
      </c>
      <c r="C2389" s="385">
        <v>16809.250054952154</v>
      </c>
      <c r="D2389" s="385">
        <v>8.135307001342909</v>
      </c>
      <c r="E2389" s="415">
        <v>28442.381315088329</v>
      </c>
      <c r="F2389" s="415">
        <v>28438.426520818328</v>
      </c>
      <c r="G2389" s="415">
        <v>3.9547942700033065</v>
      </c>
      <c r="H2389" s="385">
        <v>48662.150188979831</v>
      </c>
      <c r="I2389" s="385">
        <v>23.551409482196256</v>
      </c>
      <c r="J2389" s="415">
        <v>623013.20385443652</v>
      </c>
      <c r="K2389" s="415">
        <v>623007.4006839419</v>
      </c>
      <c r="L2389" s="415">
        <v>5.8031704944549967</v>
      </c>
      <c r="M2389" s="385">
        <v>47341.987462842299</v>
      </c>
      <c r="N2389" s="385">
        <v>17371.842923203767</v>
      </c>
      <c r="O2389" s="385">
        <v>730.50163150306685</v>
      </c>
      <c r="P2389" s="385">
        <v>27.068226382891499</v>
      </c>
      <c r="Q2389" s="385">
        <v>22.912479783741627</v>
      </c>
      <c r="R2389" s="385">
        <v>8.4075895651116923</v>
      </c>
      <c r="S2389" s="385">
        <v>0.35354670897459239</v>
      </c>
      <c r="T2389" s="385">
        <v>1.3100425711246814E-2</v>
      </c>
      <c r="U2389" s="385">
        <v>13101.339878071762</v>
      </c>
      <c r="V2389" s="385">
        <v>3707.9101768803939</v>
      </c>
      <c r="W2389" s="385">
        <v>37927.888914697556</v>
      </c>
      <c r="X2389" s="385">
        <v>10734.261274282302</v>
      </c>
      <c r="Y2389" s="415">
        <v>175878.23775700445</v>
      </c>
      <c r="Z2389" s="415">
        <v>54966.610214097738</v>
      </c>
      <c r="AA2389" s="415">
        <v>514636.00574010302</v>
      </c>
      <c r="AB2389" s="415">
        <v>159126.28064150433</v>
      </c>
      <c r="AC2389" s="83">
        <v>16783.99695916965</v>
      </c>
      <c r="AD2389" s="83">
        <v>48589.04342123666</v>
      </c>
      <c r="AE2389" s="83">
        <v>25.253095782505397</v>
      </c>
      <c r="AF2389" s="83">
        <v>73.106767743212629</v>
      </c>
      <c r="AG2389" s="13">
        <v>228914.48745262751</v>
      </c>
      <c r="AH2389" s="13">
        <v>668169.09277635254</v>
      </c>
      <c r="AI2389" s="13">
        <v>1930.3605184746395</v>
      </c>
      <c r="AJ2389" s="13">
        <v>5593.1936052548108</v>
      </c>
    </row>
    <row r="2390" spans="2:36" hidden="1" outlineLevel="1" x14ac:dyDescent="0.25">
      <c r="B2390">
        <v>1999</v>
      </c>
      <c r="C2390" s="385">
        <v>16809.250054952154</v>
      </c>
      <c r="D2390" s="385">
        <v>8.135307001342909</v>
      </c>
      <c r="E2390" s="415">
        <v>28442.381315088329</v>
      </c>
      <c r="F2390" s="415">
        <v>28438.426520818328</v>
      </c>
      <c r="G2390" s="415">
        <v>3.9547942700033065</v>
      </c>
      <c r="H2390" s="385">
        <v>48662.150188979831</v>
      </c>
      <c r="I2390" s="385">
        <v>23.551409482196256</v>
      </c>
      <c r="J2390" s="415">
        <v>623013.20385443652</v>
      </c>
      <c r="K2390" s="415">
        <v>623007.4006839419</v>
      </c>
      <c r="L2390" s="415">
        <v>5.8031704944549967</v>
      </c>
      <c r="M2390" s="385">
        <v>47341.987462842299</v>
      </c>
      <c r="N2390" s="385">
        <v>17371.842923203767</v>
      </c>
      <c r="O2390" s="385">
        <v>730.50163150306685</v>
      </c>
      <c r="P2390" s="385">
        <v>27.068226382891499</v>
      </c>
      <c r="Q2390" s="385">
        <v>22.912479783741627</v>
      </c>
      <c r="R2390" s="385">
        <v>8.4075895651116923</v>
      </c>
      <c r="S2390" s="385">
        <v>0.35354670897459239</v>
      </c>
      <c r="T2390" s="385">
        <v>1.3100425711246814E-2</v>
      </c>
      <c r="U2390" s="385">
        <v>13101.339878071762</v>
      </c>
      <c r="V2390" s="385">
        <v>3707.9101768803939</v>
      </c>
      <c r="W2390" s="385">
        <v>37927.888914697556</v>
      </c>
      <c r="X2390" s="385">
        <v>10734.261274282302</v>
      </c>
      <c r="Y2390" s="415">
        <v>175878.23775700445</v>
      </c>
      <c r="Z2390" s="415">
        <v>54966.610214097738</v>
      </c>
      <c r="AA2390" s="415">
        <v>514636.00574010302</v>
      </c>
      <c r="AB2390" s="415">
        <v>159126.28064150433</v>
      </c>
      <c r="AC2390" s="83">
        <v>16783.99695916965</v>
      </c>
      <c r="AD2390" s="83">
        <v>48589.04342123666</v>
      </c>
      <c r="AE2390" s="83">
        <v>25.253095782505397</v>
      </c>
      <c r="AF2390" s="83">
        <v>73.106767743212629</v>
      </c>
      <c r="AG2390" s="13">
        <v>228914.48745262751</v>
      </c>
      <c r="AH2390" s="13">
        <v>668169.09277635254</v>
      </c>
      <c r="AI2390" s="13">
        <v>1930.3605184746395</v>
      </c>
      <c r="AJ2390" s="13">
        <v>5593.1936052548108</v>
      </c>
    </row>
    <row r="2391" spans="2:36" hidden="1" outlineLevel="1" x14ac:dyDescent="0.25">
      <c r="B2391">
        <v>2000</v>
      </c>
      <c r="C2391" s="385">
        <v>16809.250054952154</v>
      </c>
      <c r="D2391" s="385">
        <v>8.135307001342909</v>
      </c>
      <c r="E2391" s="415">
        <v>28442.381315088329</v>
      </c>
      <c r="F2391" s="415">
        <v>28438.426520818328</v>
      </c>
      <c r="G2391" s="415">
        <v>3.9547942700033065</v>
      </c>
      <c r="H2391" s="385">
        <v>48662.150188979831</v>
      </c>
      <c r="I2391" s="385">
        <v>23.551409482196256</v>
      </c>
      <c r="J2391" s="415">
        <v>623013.20385443652</v>
      </c>
      <c r="K2391" s="415">
        <v>623007.4006839419</v>
      </c>
      <c r="L2391" s="415">
        <v>5.8031704944549967</v>
      </c>
      <c r="M2391" s="385">
        <v>47341.987462842299</v>
      </c>
      <c r="N2391" s="385">
        <v>17371.842923203767</v>
      </c>
      <c r="O2391" s="385">
        <v>730.50163150306685</v>
      </c>
      <c r="P2391" s="385">
        <v>27.068226382891499</v>
      </c>
      <c r="Q2391" s="385">
        <v>22.912479783741627</v>
      </c>
      <c r="R2391" s="385">
        <v>8.4075895651116923</v>
      </c>
      <c r="S2391" s="385">
        <v>0.35354670897459239</v>
      </c>
      <c r="T2391" s="385">
        <v>1.3100425711246814E-2</v>
      </c>
      <c r="U2391" s="385">
        <v>13101.339878071762</v>
      </c>
      <c r="V2391" s="385">
        <v>3707.9101768803939</v>
      </c>
      <c r="W2391" s="385">
        <v>37927.888914697556</v>
      </c>
      <c r="X2391" s="385">
        <v>10734.261274282302</v>
      </c>
      <c r="Y2391" s="415">
        <v>175878.23775700445</v>
      </c>
      <c r="Z2391" s="415">
        <v>54966.610214097738</v>
      </c>
      <c r="AA2391" s="415">
        <v>514636.00574010302</v>
      </c>
      <c r="AB2391" s="415">
        <v>159126.28064150433</v>
      </c>
      <c r="AC2391" s="83">
        <v>16783.99695916965</v>
      </c>
      <c r="AD2391" s="83">
        <v>48589.04342123666</v>
      </c>
      <c r="AE2391" s="83">
        <v>25.253095782505397</v>
      </c>
      <c r="AF2391" s="83">
        <v>73.106767743212629</v>
      </c>
      <c r="AG2391" s="13">
        <v>228914.48745262751</v>
      </c>
      <c r="AH2391" s="13">
        <v>668169.09277635254</v>
      </c>
      <c r="AI2391" s="13">
        <v>1930.3605184746395</v>
      </c>
      <c r="AJ2391" s="13">
        <v>5593.1936052548108</v>
      </c>
    </row>
    <row r="2392" spans="2:36" hidden="1" outlineLevel="1" x14ac:dyDescent="0.25">
      <c r="B2392">
        <v>2001</v>
      </c>
      <c r="C2392" s="385">
        <v>16809.250054952154</v>
      </c>
      <c r="D2392" s="385">
        <v>8.135307001342909</v>
      </c>
      <c r="E2392" s="415">
        <v>28442.381315088329</v>
      </c>
      <c r="F2392" s="415">
        <v>28438.426520818328</v>
      </c>
      <c r="G2392" s="415">
        <v>3.9547942700033065</v>
      </c>
      <c r="H2392" s="385">
        <v>48662.150188979831</v>
      </c>
      <c r="I2392" s="385">
        <v>23.551409482196256</v>
      </c>
      <c r="J2392" s="415">
        <v>623013.20385443652</v>
      </c>
      <c r="K2392" s="415">
        <v>623007.4006839419</v>
      </c>
      <c r="L2392" s="415">
        <v>5.8031704944549967</v>
      </c>
      <c r="M2392" s="385">
        <v>47341.987462842299</v>
      </c>
      <c r="N2392" s="385">
        <v>17371.842923203767</v>
      </c>
      <c r="O2392" s="385">
        <v>730.50163150306685</v>
      </c>
      <c r="P2392" s="385">
        <v>27.068226382891499</v>
      </c>
      <c r="Q2392" s="385">
        <v>22.912479783741627</v>
      </c>
      <c r="R2392" s="385">
        <v>8.4075895651116923</v>
      </c>
      <c r="S2392" s="385">
        <v>0.35354670897459239</v>
      </c>
      <c r="T2392" s="385">
        <v>1.3100425711246814E-2</v>
      </c>
      <c r="U2392" s="385">
        <v>13101.339878071762</v>
      </c>
      <c r="V2392" s="385">
        <v>3707.9101768803939</v>
      </c>
      <c r="W2392" s="385">
        <v>37927.888914697556</v>
      </c>
      <c r="X2392" s="385">
        <v>10734.261274282302</v>
      </c>
      <c r="Y2392" s="415">
        <v>175878.23775700445</v>
      </c>
      <c r="Z2392" s="415">
        <v>54966.610214097738</v>
      </c>
      <c r="AA2392" s="415">
        <v>514636.00574010302</v>
      </c>
      <c r="AB2392" s="415">
        <v>159126.28064150433</v>
      </c>
      <c r="AC2392" s="83">
        <v>16783.99695916965</v>
      </c>
      <c r="AD2392" s="83">
        <v>48589.04342123666</v>
      </c>
      <c r="AE2392" s="83">
        <v>25.253095782505397</v>
      </c>
      <c r="AF2392" s="83">
        <v>73.106767743212629</v>
      </c>
      <c r="AG2392" s="13">
        <v>228914.48745262751</v>
      </c>
      <c r="AH2392" s="13">
        <v>668169.09277635254</v>
      </c>
      <c r="AI2392" s="13">
        <v>1930.3605184746395</v>
      </c>
      <c r="AJ2392" s="13">
        <v>5593.1936052548108</v>
      </c>
    </row>
    <row r="2393" spans="2:36" hidden="1" outlineLevel="1" x14ac:dyDescent="0.25">
      <c r="B2393">
        <v>2002</v>
      </c>
      <c r="C2393" s="385">
        <v>16809.250054952154</v>
      </c>
      <c r="D2393" s="385">
        <v>8.135307001342909</v>
      </c>
      <c r="E2393" s="415">
        <v>28442.381315088329</v>
      </c>
      <c r="F2393" s="415">
        <v>28438.426520818328</v>
      </c>
      <c r="G2393" s="415">
        <v>3.9547942700033065</v>
      </c>
      <c r="H2393" s="385">
        <v>48662.150188979831</v>
      </c>
      <c r="I2393" s="385">
        <v>23.551409482196256</v>
      </c>
      <c r="J2393" s="415">
        <v>623013.20385443652</v>
      </c>
      <c r="K2393" s="415">
        <v>623007.4006839419</v>
      </c>
      <c r="L2393" s="415">
        <v>5.8031704944549967</v>
      </c>
      <c r="M2393" s="385">
        <v>47341.987462842299</v>
      </c>
      <c r="N2393" s="385">
        <v>17371.842923203767</v>
      </c>
      <c r="O2393" s="385">
        <v>730.50163150306685</v>
      </c>
      <c r="P2393" s="385">
        <v>27.068226382891499</v>
      </c>
      <c r="Q2393" s="385">
        <v>22.912479783741627</v>
      </c>
      <c r="R2393" s="385">
        <v>8.4075895651116923</v>
      </c>
      <c r="S2393" s="385">
        <v>0.35354670897459239</v>
      </c>
      <c r="T2393" s="385">
        <v>1.3100425711246814E-2</v>
      </c>
      <c r="U2393" s="385">
        <v>13101.339878071762</v>
      </c>
      <c r="V2393" s="385">
        <v>3707.9101768803939</v>
      </c>
      <c r="W2393" s="385">
        <v>37927.888914697556</v>
      </c>
      <c r="X2393" s="385">
        <v>10734.261274282302</v>
      </c>
      <c r="Y2393" s="415">
        <v>175878.23775700445</v>
      </c>
      <c r="Z2393" s="415">
        <v>54966.610214097738</v>
      </c>
      <c r="AA2393" s="415">
        <v>514636.00574010302</v>
      </c>
      <c r="AB2393" s="415">
        <v>159126.28064150433</v>
      </c>
      <c r="AC2393" s="83">
        <v>16783.99695916965</v>
      </c>
      <c r="AD2393" s="83">
        <v>48589.04342123666</v>
      </c>
      <c r="AE2393" s="83">
        <v>25.253095782505397</v>
      </c>
      <c r="AF2393" s="83">
        <v>73.106767743212629</v>
      </c>
      <c r="AG2393" s="13">
        <v>228914.48745262751</v>
      </c>
      <c r="AH2393" s="13">
        <v>668169.09277635254</v>
      </c>
      <c r="AI2393" s="13">
        <v>1930.3605184746395</v>
      </c>
      <c r="AJ2393" s="13">
        <v>5593.1936052548108</v>
      </c>
    </row>
    <row r="2394" spans="2:36" hidden="1" outlineLevel="1" x14ac:dyDescent="0.25">
      <c r="B2394">
        <v>2003</v>
      </c>
      <c r="C2394" s="385">
        <v>16809.250054952154</v>
      </c>
      <c r="D2394" s="385">
        <v>8.135307001342909</v>
      </c>
      <c r="E2394" s="415">
        <v>28442.381315088329</v>
      </c>
      <c r="F2394" s="415">
        <v>28438.426520818328</v>
      </c>
      <c r="G2394" s="415">
        <v>3.9547942700033065</v>
      </c>
      <c r="H2394" s="385">
        <v>48662.150188979831</v>
      </c>
      <c r="I2394" s="385">
        <v>23.551409482196256</v>
      </c>
      <c r="J2394" s="415">
        <v>623013.20385443652</v>
      </c>
      <c r="K2394" s="415">
        <v>623007.4006839419</v>
      </c>
      <c r="L2394" s="415">
        <v>5.8031704944549967</v>
      </c>
      <c r="M2394" s="385">
        <v>47341.987462842299</v>
      </c>
      <c r="N2394" s="385">
        <v>17371.842923203767</v>
      </c>
      <c r="O2394" s="385">
        <v>730.50163150306685</v>
      </c>
      <c r="P2394" s="385">
        <v>27.068226382891499</v>
      </c>
      <c r="Q2394" s="385">
        <v>22.912479783741627</v>
      </c>
      <c r="R2394" s="385">
        <v>8.4075895651116923</v>
      </c>
      <c r="S2394" s="385">
        <v>0.35354670897459239</v>
      </c>
      <c r="T2394" s="385">
        <v>1.3100425711246814E-2</v>
      </c>
      <c r="U2394" s="385">
        <v>13101.339878071762</v>
      </c>
      <c r="V2394" s="385">
        <v>3707.9101768803939</v>
      </c>
      <c r="W2394" s="385">
        <v>37927.888914697556</v>
      </c>
      <c r="X2394" s="385">
        <v>10734.261274282302</v>
      </c>
      <c r="Y2394" s="415">
        <v>175878.23775700445</v>
      </c>
      <c r="Z2394" s="415">
        <v>54966.610214097738</v>
      </c>
      <c r="AA2394" s="415">
        <v>514636.00574010302</v>
      </c>
      <c r="AB2394" s="415">
        <v>159126.28064150433</v>
      </c>
      <c r="AC2394" s="83">
        <v>16783.99695916965</v>
      </c>
      <c r="AD2394" s="83">
        <v>48589.04342123666</v>
      </c>
      <c r="AE2394" s="83">
        <v>25.253095782505397</v>
      </c>
      <c r="AF2394" s="83">
        <v>73.106767743212629</v>
      </c>
      <c r="AG2394" s="13">
        <v>228914.48745262751</v>
      </c>
      <c r="AH2394" s="13">
        <v>668169.09277635254</v>
      </c>
      <c r="AI2394" s="13">
        <v>1930.3605184746395</v>
      </c>
      <c r="AJ2394" s="13">
        <v>5593.1936052548108</v>
      </c>
    </row>
    <row r="2395" spans="2:36" hidden="1" outlineLevel="1" x14ac:dyDescent="0.25">
      <c r="B2395">
        <v>2004</v>
      </c>
      <c r="C2395" s="385">
        <v>16809.250054952154</v>
      </c>
      <c r="D2395" s="385">
        <v>8.135307001342909</v>
      </c>
      <c r="E2395" s="415">
        <v>28442.381315088329</v>
      </c>
      <c r="F2395" s="415">
        <v>28438.426520818328</v>
      </c>
      <c r="G2395" s="415">
        <v>3.9547942700033065</v>
      </c>
      <c r="H2395" s="385">
        <v>48662.150188979831</v>
      </c>
      <c r="I2395" s="385">
        <v>23.551409482196256</v>
      </c>
      <c r="J2395" s="415">
        <v>623013.20385443652</v>
      </c>
      <c r="K2395" s="415">
        <v>623007.4006839419</v>
      </c>
      <c r="L2395" s="415">
        <v>5.8031704944549967</v>
      </c>
      <c r="M2395" s="385">
        <v>47341.987462842299</v>
      </c>
      <c r="N2395" s="385">
        <v>17371.842923203767</v>
      </c>
      <c r="O2395" s="385">
        <v>730.50163150306685</v>
      </c>
      <c r="P2395" s="385">
        <v>27.068226382891499</v>
      </c>
      <c r="Q2395" s="385">
        <v>22.912479783741627</v>
      </c>
      <c r="R2395" s="385">
        <v>8.4075895651116923</v>
      </c>
      <c r="S2395" s="385">
        <v>0.35354670897459239</v>
      </c>
      <c r="T2395" s="385">
        <v>1.3100425711246814E-2</v>
      </c>
      <c r="U2395" s="385">
        <v>13101.339878071762</v>
      </c>
      <c r="V2395" s="385">
        <v>3707.9101768803939</v>
      </c>
      <c r="W2395" s="385">
        <v>37927.888914697556</v>
      </c>
      <c r="X2395" s="385">
        <v>10734.261274282302</v>
      </c>
      <c r="Y2395" s="415">
        <v>175878.23775700445</v>
      </c>
      <c r="Z2395" s="415">
        <v>54966.610214097738</v>
      </c>
      <c r="AA2395" s="415">
        <v>514636.00574010302</v>
      </c>
      <c r="AB2395" s="415">
        <v>159126.28064150433</v>
      </c>
      <c r="AC2395" s="83">
        <v>16783.99695916965</v>
      </c>
      <c r="AD2395" s="83">
        <v>48589.04342123666</v>
      </c>
      <c r="AE2395" s="83">
        <v>25.253095782505397</v>
      </c>
      <c r="AF2395" s="83">
        <v>73.106767743212629</v>
      </c>
      <c r="AG2395" s="13">
        <v>228914.48745262751</v>
      </c>
      <c r="AH2395" s="13">
        <v>668169.09277635254</v>
      </c>
      <c r="AI2395" s="13">
        <v>1930.3605184746395</v>
      </c>
      <c r="AJ2395" s="13">
        <v>5593.1936052548108</v>
      </c>
    </row>
    <row r="2396" spans="2:36" hidden="1" outlineLevel="1" x14ac:dyDescent="0.25">
      <c r="B2396">
        <v>2005</v>
      </c>
      <c r="C2396" s="385">
        <v>16809.250054952154</v>
      </c>
      <c r="D2396" s="385">
        <v>8.135307001342909</v>
      </c>
      <c r="E2396" s="415">
        <v>28442.381315088329</v>
      </c>
      <c r="F2396" s="415">
        <v>28438.426520818328</v>
      </c>
      <c r="G2396" s="415">
        <v>3.9547942700033065</v>
      </c>
      <c r="H2396" s="385">
        <v>48662.150188979831</v>
      </c>
      <c r="I2396" s="385">
        <v>23.551409482196256</v>
      </c>
      <c r="J2396" s="415">
        <v>623013.20385443652</v>
      </c>
      <c r="K2396" s="415">
        <v>623007.4006839419</v>
      </c>
      <c r="L2396" s="415">
        <v>5.8031704944549967</v>
      </c>
      <c r="M2396" s="385">
        <v>47341.987462842299</v>
      </c>
      <c r="N2396" s="385">
        <v>17371.842923203767</v>
      </c>
      <c r="O2396" s="385">
        <v>730.50163150306685</v>
      </c>
      <c r="P2396" s="385">
        <v>27.068226382891499</v>
      </c>
      <c r="Q2396" s="385">
        <v>22.912479783741627</v>
      </c>
      <c r="R2396" s="385">
        <v>8.4075895651116923</v>
      </c>
      <c r="S2396" s="385">
        <v>0.35354670897459239</v>
      </c>
      <c r="T2396" s="385">
        <v>1.3100425711246814E-2</v>
      </c>
      <c r="U2396" s="385">
        <v>13101.339878071762</v>
      </c>
      <c r="V2396" s="385">
        <v>3707.9101768803939</v>
      </c>
      <c r="W2396" s="385">
        <v>37927.888914697556</v>
      </c>
      <c r="X2396" s="385">
        <v>10734.261274282302</v>
      </c>
      <c r="Y2396" s="415">
        <v>175878.23775700445</v>
      </c>
      <c r="Z2396" s="415">
        <v>54966.610214097738</v>
      </c>
      <c r="AA2396" s="415">
        <v>514636.00574010302</v>
      </c>
      <c r="AB2396" s="415">
        <v>159126.28064150433</v>
      </c>
      <c r="AC2396" s="83">
        <v>16783.99695916965</v>
      </c>
      <c r="AD2396" s="83">
        <v>48589.04342123666</v>
      </c>
      <c r="AE2396" s="83">
        <v>25.253095782505397</v>
      </c>
      <c r="AF2396" s="83">
        <v>73.106767743212629</v>
      </c>
      <c r="AG2396" s="13">
        <v>228914.48745262751</v>
      </c>
      <c r="AH2396" s="13">
        <v>668169.09277635254</v>
      </c>
      <c r="AI2396" s="13">
        <v>1930.3605184746395</v>
      </c>
      <c r="AJ2396" s="13">
        <v>5593.1936052548108</v>
      </c>
    </row>
    <row r="2397" spans="2:36" hidden="1" outlineLevel="1" x14ac:dyDescent="0.25">
      <c r="B2397">
        <v>2006</v>
      </c>
      <c r="C2397" s="385">
        <v>16809.250054952154</v>
      </c>
      <c r="D2397" s="385">
        <v>8.135307001342909</v>
      </c>
      <c r="E2397" s="415">
        <v>28442.381315088329</v>
      </c>
      <c r="F2397" s="415">
        <v>28438.426520818328</v>
      </c>
      <c r="G2397" s="415">
        <v>3.9547942700033065</v>
      </c>
      <c r="H2397" s="385">
        <v>48662.150188979831</v>
      </c>
      <c r="I2397" s="385">
        <v>23.551409482196256</v>
      </c>
      <c r="J2397" s="415">
        <v>623013.20385443652</v>
      </c>
      <c r="K2397" s="415">
        <v>623007.4006839419</v>
      </c>
      <c r="L2397" s="415">
        <v>5.8031704944549967</v>
      </c>
      <c r="M2397" s="385">
        <v>47341.987462842299</v>
      </c>
      <c r="N2397" s="385">
        <v>17371.842923203767</v>
      </c>
      <c r="O2397" s="385">
        <v>730.50163150306685</v>
      </c>
      <c r="P2397" s="385">
        <v>27.068226382891499</v>
      </c>
      <c r="Q2397" s="385">
        <v>22.912479783741627</v>
      </c>
      <c r="R2397" s="385">
        <v>8.4075895651116923</v>
      </c>
      <c r="S2397" s="385">
        <v>0.35354670897459239</v>
      </c>
      <c r="T2397" s="385">
        <v>1.3100425711246814E-2</v>
      </c>
      <c r="U2397" s="385">
        <v>13101.339878071762</v>
      </c>
      <c r="V2397" s="385">
        <v>3707.9101768803939</v>
      </c>
      <c r="W2397" s="385">
        <v>37927.888914697556</v>
      </c>
      <c r="X2397" s="385">
        <v>10734.261274282302</v>
      </c>
      <c r="Y2397" s="415">
        <v>175878.23775700445</v>
      </c>
      <c r="Z2397" s="415">
        <v>54966.610214097738</v>
      </c>
      <c r="AA2397" s="415">
        <v>514636.00574010302</v>
      </c>
      <c r="AB2397" s="415">
        <v>159126.28064150433</v>
      </c>
      <c r="AC2397" s="83">
        <v>16783.99695916965</v>
      </c>
      <c r="AD2397" s="83">
        <v>48589.04342123666</v>
      </c>
      <c r="AE2397" s="83">
        <v>25.253095782505397</v>
      </c>
      <c r="AF2397" s="83">
        <v>73.106767743212629</v>
      </c>
      <c r="AG2397" s="13">
        <v>228914.48745262751</v>
      </c>
      <c r="AH2397" s="13">
        <v>668169.09277635254</v>
      </c>
      <c r="AI2397" s="13">
        <v>1930.3605184746395</v>
      </c>
      <c r="AJ2397" s="13">
        <v>5593.1936052548108</v>
      </c>
    </row>
    <row r="2398" spans="2:36" hidden="1" outlineLevel="1" x14ac:dyDescent="0.25">
      <c r="B2398">
        <v>2007</v>
      </c>
      <c r="C2398" s="385">
        <v>16809.250054952154</v>
      </c>
      <c r="D2398" s="385">
        <v>8.135307001342909</v>
      </c>
      <c r="E2398" s="415">
        <v>28442.381315088329</v>
      </c>
      <c r="F2398" s="415">
        <v>28438.426520818328</v>
      </c>
      <c r="G2398" s="415">
        <v>3.9547942700033065</v>
      </c>
      <c r="H2398" s="385">
        <v>48662.150188979831</v>
      </c>
      <c r="I2398" s="385">
        <v>23.551409482196256</v>
      </c>
      <c r="J2398" s="415">
        <v>623013.20385443652</v>
      </c>
      <c r="K2398" s="415">
        <v>623007.4006839419</v>
      </c>
      <c r="L2398" s="415">
        <v>5.8031704944549967</v>
      </c>
      <c r="M2398" s="385">
        <v>47341.987462842299</v>
      </c>
      <c r="N2398" s="385">
        <v>17371.842923203767</v>
      </c>
      <c r="O2398" s="385">
        <v>730.50163150306685</v>
      </c>
      <c r="P2398" s="385">
        <v>27.068226382891499</v>
      </c>
      <c r="Q2398" s="385">
        <v>22.912479783741627</v>
      </c>
      <c r="R2398" s="385">
        <v>8.4075895651116923</v>
      </c>
      <c r="S2398" s="385">
        <v>0.35354670897459239</v>
      </c>
      <c r="T2398" s="385">
        <v>1.3100425711246814E-2</v>
      </c>
      <c r="U2398" s="385">
        <v>13101.339878071762</v>
      </c>
      <c r="V2398" s="385">
        <v>3707.9101768803939</v>
      </c>
      <c r="W2398" s="385">
        <v>37927.888914697556</v>
      </c>
      <c r="X2398" s="385">
        <v>10734.261274282302</v>
      </c>
      <c r="Y2398" s="415">
        <v>175878.23775700445</v>
      </c>
      <c r="Z2398" s="415">
        <v>54966.610214097738</v>
      </c>
      <c r="AA2398" s="415">
        <v>514636.00574010302</v>
      </c>
      <c r="AB2398" s="415">
        <v>159126.28064150433</v>
      </c>
      <c r="AC2398" s="83">
        <v>16783.99695916965</v>
      </c>
      <c r="AD2398" s="83">
        <v>48589.04342123666</v>
      </c>
      <c r="AE2398" s="83">
        <v>25.253095782505397</v>
      </c>
      <c r="AF2398" s="83">
        <v>73.106767743212629</v>
      </c>
      <c r="AG2398" s="13">
        <v>228914.48745262751</v>
      </c>
      <c r="AH2398" s="13">
        <v>668169.09277635254</v>
      </c>
      <c r="AI2398" s="13">
        <v>1930.3605184746395</v>
      </c>
      <c r="AJ2398" s="13">
        <v>5593.1936052548108</v>
      </c>
    </row>
    <row r="2399" spans="2:36" hidden="1" outlineLevel="1" x14ac:dyDescent="0.25">
      <c r="B2399">
        <v>2008</v>
      </c>
      <c r="C2399" s="385">
        <v>16809.250054952154</v>
      </c>
      <c r="D2399" s="385">
        <v>8.135307001342909</v>
      </c>
      <c r="E2399" s="415">
        <v>28442.381315088329</v>
      </c>
      <c r="F2399" s="415">
        <v>28438.426520818328</v>
      </c>
      <c r="G2399" s="415">
        <v>3.9547942700033065</v>
      </c>
      <c r="H2399" s="385">
        <v>48662.150188979831</v>
      </c>
      <c r="I2399" s="385">
        <v>23.551409482196256</v>
      </c>
      <c r="J2399" s="415">
        <v>623013.20385443652</v>
      </c>
      <c r="K2399" s="415">
        <v>623007.4006839419</v>
      </c>
      <c r="L2399" s="415">
        <v>5.8031704944549967</v>
      </c>
      <c r="M2399" s="385">
        <v>47341.987462842299</v>
      </c>
      <c r="N2399" s="385">
        <v>17371.842923203767</v>
      </c>
      <c r="O2399" s="385">
        <v>730.50163150306685</v>
      </c>
      <c r="P2399" s="385">
        <v>27.068226382891499</v>
      </c>
      <c r="Q2399" s="385">
        <v>22.912479783741627</v>
      </c>
      <c r="R2399" s="385">
        <v>8.4075895651116923</v>
      </c>
      <c r="S2399" s="385">
        <v>0.35354670897459239</v>
      </c>
      <c r="T2399" s="385">
        <v>1.3100425711246814E-2</v>
      </c>
      <c r="U2399" s="385">
        <v>13101.339878071762</v>
      </c>
      <c r="V2399" s="385">
        <v>3707.9101768803939</v>
      </c>
      <c r="W2399" s="385">
        <v>37927.888914697556</v>
      </c>
      <c r="X2399" s="385">
        <v>10734.261274282302</v>
      </c>
      <c r="Y2399" s="415">
        <v>175878.23775700445</v>
      </c>
      <c r="Z2399" s="415">
        <v>54966.610214097738</v>
      </c>
      <c r="AA2399" s="415">
        <v>514636.00574010302</v>
      </c>
      <c r="AB2399" s="415">
        <v>159126.28064150433</v>
      </c>
      <c r="AC2399" s="83">
        <v>16783.99695916965</v>
      </c>
      <c r="AD2399" s="83">
        <v>48589.04342123666</v>
      </c>
      <c r="AE2399" s="83">
        <v>25.253095782505397</v>
      </c>
      <c r="AF2399" s="83">
        <v>73.106767743212629</v>
      </c>
      <c r="AG2399" s="13">
        <v>228914.48745262751</v>
      </c>
      <c r="AH2399" s="13">
        <v>668169.09277635254</v>
      </c>
      <c r="AI2399" s="13">
        <v>1930.3605184746395</v>
      </c>
      <c r="AJ2399" s="13">
        <v>5593.1936052548108</v>
      </c>
    </row>
    <row r="2400" spans="2:36" hidden="1" outlineLevel="1" x14ac:dyDescent="0.25">
      <c r="B2400">
        <v>2009</v>
      </c>
      <c r="C2400" s="385">
        <v>16809.250054952154</v>
      </c>
      <c r="D2400" s="385">
        <v>8.135307001342909</v>
      </c>
      <c r="E2400" s="415">
        <v>28442.381315088329</v>
      </c>
      <c r="F2400" s="415">
        <v>28438.426520818328</v>
      </c>
      <c r="G2400" s="415">
        <v>3.9547942700033065</v>
      </c>
      <c r="H2400" s="385">
        <v>48662.150188979831</v>
      </c>
      <c r="I2400" s="385">
        <v>23.551409482196256</v>
      </c>
      <c r="J2400" s="415">
        <v>623013.20385443652</v>
      </c>
      <c r="K2400" s="415">
        <v>623007.4006839419</v>
      </c>
      <c r="L2400" s="415">
        <v>5.8031704944549967</v>
      </c>
      <c r="M2400" s="385">
        <v>47341.987462842299</v>
      </c>
      <c r="N2400" s="385">
        <v>17371.842923203767</v>
      </c>
      <c r="O2400" s="385">
        <v>730.50163150306685</v>
      </c>
      <c r="P2400" s="385">
        <v>27.068226382891499</v>
      </c>
      <c r="Q2400" s="385">
        <v>22.912479783741627</v>
      </c>
      <c r="R2400" s="385">
        <v>8.4075895651116923</v>
      </c>
      <c r="S2400" s="385">
        <v>0.35354670897459239</v>
      </c>
      <c r="T2400" s="385">
        <v>1.3100425711246814E-2</v>
      </c>
      <c r="U2400" s="385">
        <v>13101.339878071762</v>
      </c>
      <c r="V2400" s="385">
        <v>3707.9101768803939</v>
      </c>
      <c r="W2400" s="385">
        <v>37927.888914697556</v>
      </c>
      <c r="X2400" s="385">
        <v>10734.261274282302</v>
      </c>
      <c r="Y2400" s="415">
        <v>175878.23775700445</v>
      </c>
      <c r="Z2400" s="415">
        <v>54966.610214097738</v>
      </c>
      <c r="AA2400" s="415">
        <v>514636.00574010302</v>
      </c>
      <c r="AB2400" s="415">
        <v>159126.28064150433</v>
      </c>
      <c r="AC2400" s="83">
        <v>16783.99695916965</v>
      </c>
      <c r="AD2400" s="83">
        <v>48589.04342123666</v>
      </c>
      <c r="AE2400" s="83">
        <v>25.253095782505397</v>
      </c>
      <c r="AF2400" s="83">
        <v>73.106767743212629</v>
      </c>
      <c r="AG2400" s="13">
        <v>228914.48745262751</v>
      </c>
      <c r="AH2400" s="13">
        <v>668169.09277635254</v>
      </c>
      <c r="AI2400" s="13">
        <v>1930.3605184746395</v>
      </c>
      <c r="AJ2400" s="13">
        <v>5593.1936052548108</v>
      </c>
    </row>
    <row r="2401" spans="2:36" hidden="1" outlineLevel="1" x14ac:dyDescent="0.25">
      <c r="B2401">
        <v>2010</v>
      </c>
      <c r="C2401" s="385">
        <v>16809.250054952154</v>
      </c>
      <c r="D2401" s="385">
        <v>8.135307001342909</v>
      </c>
      <c r="E2401" s="415">
        <v>28442.381315088329</v>
      </c>
      <c r="F2401" s="415">
        <v>28438.426520818328</v>
      </c>
      <c r="G2401" s="415">
        <v>3.9547942700033065</v>
      </c>
      <c r="H2401" s="385">
        <v>48662.150188979831</v>
      </c>
      <c r="I2401" s="385">
        <v>23.551409482196256</v>
      </c>
      <c r="J2401" s="415">
        <v>623013.20385443652</v>
      </c>
      <c r="K2401" s="415">
        <v>623007.4006839419</v>
      </c>
      <c r="L2401" s="415">
        <v>5.8031704944549967</v>
      </c>
      <c r="M2401" s="385">
        <v>47341.987462842299</v>
      </c>
      <c r="N2401" s="385">
        <v>17371.842923203767</v>
      </c>
      <c r="O2401" s="385">
        <v>730.50163150306685</v>
      </c>
      <c r="P2401" s="385">
        <v>27.068226382891499</v>
      </c>
      <c r="Q2401" s="385">
        <v>22.912479783741627</v>
      </c>
      <c r="R2401" s="385">
        <v>8.4075895651116923</v>
      </c>
      <c r="S2401" s="385">
        <v>0.35354670897459239</v>
      </c>
      <c r="T2401" s="385">
        <v>1.3100425711246814E-2</v>
      </c>
      <c r="U2401" s="385">
        <v>13101.339878071762</v>
      </c>
      <c r="V2401" s="385">
        <v>3707.9101768803939</v>
      </c>
      <c r="W2401" s="385">
        <v>37927.888914697556</v>
      </c>
      <c r="X2401" s="385">
        <v>10734.261274282302</v>
      </c>
      <c r="Y2401" s="415">
        <v>175878.23775700445</v>
      </c>
      <c r="Z2401" s="415">
        <v>54966.610214097738</v>
      </c>
      <c r="AA2401" s="415">
        <v>514636.00574010302</v>
      </c>
      <c r="AB2401" s="415">
        <v>159126.28064150433</v>
      </c>
      <c r="AC2401" s="83">
        <v>16783.99695916965</v>
      </c>
      <c r="AD2401" s="83">
        <v>48589.04342123666</v>
      </c>
      <c r="AE2401" s="83">
        <v>25.253095782505397</v>
      </c>
      <c r="AF2401" s="83">
        <v>73.106767743212629</v>
      </c>
      <c r="AG2401" s="13">
        <v>228914.48745262751</v>
      </c>
      <c r="AH2401" s="13">
        <v>668169.09277635254</v>
      </c>
      <c r="AI2401" s="13">
        <v>1930.3605184746395</v>
      </c>
      <c r="AJ2401" s="13">
        <v>5593.1936052548108</v>
      </c>
    </row>
    <row r="2402" spans="2:36" hidden="1" outlineLevel="1" x14ac:dyDescent="0.25">
      <c r="B2402">
        <v>2011</v>
      </c>
      <c r="C2402" s="385">
        <v>16809.250054952154</v>
      </c>
      <c r="D2402" s="385">
        <v>8.135307001342909</v>
      </c>
      <c r="E2402" s="415">
        <v>28442.381315088329</v>
      </c>
      <c r="F2402" s="415">
        <v>28438.426520818328</v>
      </c>
      <c r="G2402" s="415">
        <v>3.9547942700033065</v>
      </c>
      <c r="H2402" s="385">
        <v>48662.150188979831</v>
      </c>
      <c r="I2402" s="385">
        <v>23.551409482196256</v>
      </c>
      <c r="J2402" s="415">
        <v>623013.20385443652</v>
      </c>
      <c r="K2402" s="415">
        <v>623007.4006839419</v>
      </c>
      <c r="L2402" s="415">
        <v>5.8031704944549967</v>
      </c>
      <c r="M2402" s="385">
        <v>47341.987462842299</v>
      </c>
      <c r="N2402" s="385">
        <v>17371.842923203767</v>
      </c>
      <c r="O2402" s="385">
        <v>730.50163150306685</v>
      </c>
      <c r="P2402" s="385">
        <v>27.068226382891499</v>
      </c>
      <c r="Q2402" s="385">
        <v>22.912479783741627</v>
      </c>
      <c r="R2402" s="385">
        <v>8.4075895651116923</v>
      </c>
      <c r="S2402" s="385">
        <v>0.35354670897459239</v>
      </c>
      <c r="T2402" s="385">
        <v>1.3100425711246814E-2</v>
      </c>
      <c r="U2402" s="385">
        <v>13101.339878071762</v>
      </c>
      <c r="V2402" s="385">
        <v>3707.9101768803939</v>
      </c>
      <c r="W2402" s="385">
        <v>37927.888914697556</v>
      </c>
      <c r="X2402" s="385">
        <v>10734.261274282302</v>
      </c>
      <c r="Y2402" s="415">
        <v>175878.23775700445</v>
      </c>
      <c r="Z2402" s="415">
        <v>54966.610214097738</v>
      </c>
      <c r="AA2402" s="415">
        <v>514636.00574010302</v>
      </c>
      <c r="AB2402" s="415">
        <v>159126.28064150433</v>
      </c>
      <c r="AC2402" s="83">
        <v>16783.99695916965</v>
      </c>
      <c r="AD2402" s="83">
        <v>48589.04342123666</v>
      </c>
      <c r="AE2402" s="83">
        <v>25.253095782505397</v>
      </c>
      <c r="AF2402" s="83">
        <v>73.106767743212629</v>
      </c>
      <c r="AG2402" s="13">
        <v>228914.48745262751</v>
      </c>
      <c r="AH2402" s="13">
        <v>668169.09277635254</v>
      </c>
      <c r="AI2402" s="13">
        <v>1930.3605184746395</v>
      </c>
      <c r="AJ2402" s="13">
        <v>5593.1936052548108</v>
      </c>
    </row>
    <row r="2403" spans="2:36" hidden="1" outlineLevel="1" x14ac:dyDescent="0.25">
      <c r="B2403">
        <v>2012</v>
      </c>
      <c r="C2403" s="385">
        <v>16809.250054952154</v>
      </c>
      <c r="D2403" s="385">
        <v>8.135307001342909</v>
      </c>
      <c r="E2403" s="415">
        <v>28442.381315088329</v>
      </c>
      <c r="F2403" s="415">
        <v>28438.426520818328</v>
      </c>
      <c r="G2403" s="415">
        <v>3.9547942700033065</v>
      </c>
      <c r="H2403" s="385">
        <v>48662.150188979831</v>
      </c>
      <c r="I2403" s="385">
        <v>23.551409482196256</v>
      </c>
      <c r="J2403" s="415">
        <v>623013.20385443652</v>
      </c>
      <c r="K2403" s="415">
        <v>623007.4006839419</v>
      </c>
      <c r="L2403" s="415">
        <v>5.8031704944549967</v>
      </c>
      <c r="M2403" s="385">
        <v>47341.987462842299</v>
      </c>
      <c r="N2403" s="385">
        <v>17371.842923203767</v>
      </c>
      <c r="O2403" s="385">
        <v>730.50163150306685</v>
      </c>
      <c r="P2403" s="385">
        <v>27.068226382891499</v>
      </c>
      <c r="Q2403" s="385">
        <v>22.912479783741627</v>
      </c>
      <c r="R2403" s="385">
        <v>8.4075895651116923</v>
      </c>
      <c r="S2403" s="385">
        <v>0.35354670897459239</v>
      </c>
      <c r="T2403" s="385">
        <v>1.3100425711246814E-2</v>
      </c>
      <c r="U2403" s="385">
        <v>13101.339878071762</v>
      </c>
      <c r="V2403" s="385">
        <v>3707.9101768803939</v>
      </c>
      <c r="W2403" s="385">
        <v>37927.888914697556</v>
      </c>
      <c r="X2403" s="385">
        <v>10734.261274282302</v>
      </c>
      <c r="Y2403" s="415">
        <v>175878.23775700445</v>
      </c>
      <c r="Z2403" s="415">
        <v>54966.610214097738</v>
      </c>
      <c r="AA2403" s="415">
        <v>514636.00574010302</v>
      </c>
      <c r="AB2403" s="415">
        <v>159126.28064150433</v>
      </c>
      <c r="AC2403" s="83">
        <v>16783.99695916965</v>
      </c>
      <c r="AD2403" s="83">
        <v>48589.04342123666</v>
      </c>
      <c r="AE2403" s="83">
        <v>25.253095782505397</v>
      </c>
      <c r="AF2403" s="83">
        <v>73.106767743212629</v>
      </c>
      <c r="AG2403" s="13">
        <v>228914.48745262751</v>
      </c>
      <c r="AH2403" s="13">
        <v>668169.09277635254</v>
      </c>
      <c r="AI2403" s="13">
        <v>1930.3605184746395</v>
      </c>
      <c r="AJ2403" s="13">
        <v>5593.1936052548108</v>
      </c>
    </row>
    <row r="2404" spans="2:36" hidden="1" outlineLevel="1" x14ac:dyDescent="0.25">
      <c r="B2404">
        <v>2013</v>
      </c>
      <c r="C2404" s="385">
        <v>16809.250054952154</v>
      </c>
      <c r="D2404" s="385">
        <v>8.135307001342909</v>
      </c>
      <c r="E2404" s="415">
        <v>28442.381315088329</v>
      </c>
      <c r="F2404" s="415">
        <v>28438.426520818328</v>
      </c>
      <c r="G2404" s="415">
        <v>3.9547942700033065</v>
      </c>
      <c r="H2404" s="385">
        <v>48662.150188979831</v>
      </c>
      <c r="I2404" s="385">
        <v>23.551409482196256</v>
      </c>
      <c r="J2404" s="415">
        <v>623013.20385443652</v>
      </c>
      <c r="K2404" s="415">
        <v>623007.4006839419</v>
      </c>
      <c r="L2404" s="415">
        <v>5.8031704944549967</v>
      </c>
      <c r="M2404" s="385">
        <v>47341.987462842299</v>
      </c>
      <c r="N2404" s="385">
        <v>17371.842923203767</v>
      </c>
      <c r="O2404" s="385">
        <v>730.50163150306685</v>
      </c>
      <c r="P2404" s="385">
        <v>27.068226382891499</v>
      </c>
      <c r="Q2404" s="385">
        <v>22.912479783741627</v>
      </c>
      <c r="R2404" s="385">
        <v>8.4075895651116923</v>
      </c>
      <c r="S2404" s="385">
        <v>0.35354670897459239</v>
      </c>
      <c r="T2404" s="385">
        <v>1.3100425711246814E-2</v>
      </c>
      <c r="U2404" s="385">
        <v>13101.339878071762</v>
      </c>
      <c r="V2404" s="385">
        <v>3707.9101768803939</v>
      </c>
      <c r="W2404" s="385">
        <v>37927.888914697556</v>
      </c>
      <c r="X2404" s="385">
        <v>10734.261274282302</v>
      </c>
      <c r="Y2404" s="415">
        <v>175878.23775700445</v>
      </c>
      <c r="Z2404" s="415">
        <v>54966.610214097738</v>
      </c>
      <c r="AA2404" s="415">
        <v>514636.00574010302</v>
      </c>
      <c r="AB2404" s="415">
        <v>159126.28064150433</v>
      </c>
      <c r="AC2404" s="83">
        <v>16783.99695916965</v>
      </c>
      <c r="AD2404" s="83">
        <v>48589.04342123666</v>
      </c>
      <c r="AE2404" s="83">
        <v>25.253095782505397</v>
      </c>
      <c r="AF2404" s="83">
        <v>73.106767743212629</v>
      </c>
      <c r="AG2404" s="13">
        <v>228914.48745262751</v>
      </c>
      <c r="AH2404" s="13">
        <v>668169.09277635254</v>
      </c>
      <c r="AI2404" s="13">
        <v>1930.3605184746395</v>
      </c>
      <c r="AJ2404" s="13">
        <v>5593.1936052548108</v>
      </c>
    </row>
    <row r="2405" spans="2:36" hidden="1" outlineLevel="1" x14ac:dyDescent="0.25">
      <c r="B2405">
        <v>2014</v>
      </c>
      <c r="C2405" s="385">
        <v>16809.250054952154</v>
      </c>
      <c r="D2405" s="385">
        <v>8.135307001342909</v>
      </c>
      <c r="E2405" s="415">
        <v>28442.381315088329</v>
      </c>
      <c r="F2405" s="415">
        <v>28438.426520818328</v>
      </c>
      <c r="G2405" s="415">
        <v>3.9547942700033065</v>
      </c>
      <c r="H2405" s="385">
        <v>48662.150188979831</v>
      </c>
      <c r="I2405" s="385">
        <v>23.551409482196256</v>
      </c>
      <c r="J2405" s="415">
        <v>623013.20385443652</v>
      </c>
      <c r="K2405" s="415">
        <v>623007.4006839419</v>
      </c>
      <c r="L2405" s="415">
        <v>5.8031704944549967</v>
      </c>
      <c r="M2405" s="385">
        <v>47341.987462842299</v>
      </c>
      <c r="N2405" s="385">
        <v>17371.842923203767</v>
      </c>
      <c r="O2405" s="385">
        <v>730.50163150306685</v>
      </c>
      <c r="P2405" s="385">
        <v>27.068226382891499</v>
      </c>
      <c r="Q2405" s="385">
        <v>22.912479783741627</v>
      </c>
      <c r="R2405" s="385">
        <v>8.4075895651116923</v>
      </c>
      <c r="S2405" s="385">
        <v>0.35354670897459239</v>
      </c>
      <c r="T2405" s="385">
        <v>1.3100425711246814E-2</v>
      </c>
      <c r="U2405" s="385">
        <v>13101.339878071762</v>
      </c>
      <c r="V2405" s="385">
        <v>3707.9101768803939</v>
      </c>
      <c r="W2405" s="385">
        <v>37927.888914697556</v>
      </c>
      <c r="X2405" s="385">
        <v>10734.261274282302</v>
      </c>
      <c r="Y2405" s="415">
        <v>175878.23775700445</v>
      </c>
      <c r="Z2405" s="415">
        <v>54966.610214097738</v>
      </c>
      <c r="AA2405" s="415">
        <v>514636.00574010302</v>
      </c>
      <c r="AB2405" s="415">
        <v>159126.28064150433</v>
      </c>
      <c r="AC2405" s="83">
        <v>16783.99695916965</v>
      </c>
      <c r="AD2405" s="83">
        <v>48589.04342123666</v>
      </c>
      <c r="AE2405" s="83">
        <v>25.253095782505397</v>
      </c>
      <c r="AF2405" s="83">
        <v>73.106767743212629</v>
      </c>
      <c r="AG2405" s="13">
        <v>228914.48745262751</v>
      </c>
      <c r="AH2405" s="13">
        <v>668169.09277635254</v>
      </c>
      <c r="AI2405" s="13">
        <v>1930.3605184746395</v>
      </c>
      <c r="AJ2405" s="13">
        <v>5593.1936052548108</v>
      </c>
    </row>
    <row r="2406" spans="2:36" hidden="1" outlineLevel="1" x14ac:dyDescent="0.25">
      <c r="B2406">
        <v>2015</v>
      </c>
      <c r="C2406" s="385">
        <v>16809.250054952154</v>
      </c>
      <c r="D2406" s="385">
        <v>8.135307001342909</v>
      </c>
      <c r="E2406" s="415">
        <v>28442.381315088329</v>
      </c>
      <c r="F2406" s="415">
        <v>28438.426520818328</v>
      </c>
      <c r="G2406" s="415">
        <v>3.9547942700033065</v>
      </c>
      <c r="H2406" s="385">
        <v>48662.150188979831</v>
      </c>
      <c r="I2406" s="385">
        <v>23.551409482196256</v>
      </c>
      <c r="J2406" s="415">
        <v>623013.20385443652</v>
      </c>
      <c r="K2406" s="415">
        <v>623007.4006839419</v>
      </c>
      <c r="L2406" s="415">
        <v>5.8031704944549967</v>
      </c>
      <c r="M2406" s="385">
        <v>47341.987462842299</v>
      </c>
      <c r="N2406" s="385">
        <v>17371.842923203767</v>
      </c>
      <c r="O2406" s="385">
        <v>730.50163150306685</v>
      </c>
      <c r="P2406" s="385">
        <v>27.068226382891499</v>
      </c>
      <c r="Q2406" s="385">
        <v>22.912479783741627</v>
      </c>
      <c r="R2406" s="385">
        <v>8.4075895651116923</v>
      </c>
      <c r="S2406" s="385">
        <v>0.35354670897459239</v>
      </c>
      <c r="T2406" s="385">
        <v>1.3100425711246814E-2</v>
      </c>
      <c r="U2406" s="385">
        <v>13101.339878071762</v>
      </c>
      <c r="V2406" s="385">
        <v>3707.9101768803939</v>
      </c>
      <c r="W2406" s="385">
        <v>37927.888914697556</v>
      </c>
      <c r="X2406" s="385">
        <v>10734.261274282302</v>
      </c>
      <c r="Y2406" s="415">
        <v>175878.23775700445</v>
      </c>
      <c r="Z2406" s="415">
        <v>54966.610214097738</v>
      </c>
      <c r="AA2406" s="415">
        <v>514636.00574010302</v>
      </c>
      <c r="AB2406" s="415">
        <v>159126.28064150433</v>
      </c>
      <c r="AC2406" s="83">
        <v>16783.99695916965</v>
      </c>
      <c r="AD2406" s="83">
        <v>48589.04342123666</v>
      </c>
      <c r="AE2406" s="83">
        <v>25.253095782505397</v>
      </c>
      <c r="AF2406" s="83">
        <v>73.106767743212629</v>
      </c>
      <c r="AG2406" s="13">
        <v>228914.48745262751</v>
      </c>
      <c r="AH2406" s="13">
        <v>668169.09277635254</v>
      </c>
      <c r="AI2406" s="13">
        <v>1930.3605184746395</v>
      </c>
      <c r="AJ2406" s="13">
        <v>5593.1936052548108</v>
      </c>
    </row>
    <row r="2407" spans="2:36" hidden="1" outlineLevel="1" x14ac:dyDescent="0.25">
      <c r="B2407">
        <v>2016</v>
      </c>
      <c r="C2407" s="385">
        <v>16809.250054952154</v>
      </c>
      <c r="D2407" s="385">
        <v>8.135307001342909</v>
      </c>
      <c r="E2407" s="415">
        <v>28442.381315088329</v>
      </c>
      <c r="F2407" s="415">
        <v>28438.426520818328</v>
      </c>
      <c r="G2407" s="415">
        <v>3.9547942700033065</v>
      </c>
      <c r="H2407" s="385">
        <v>48662.150188979831</v>
      </c>
      <c r="I2407" s="385">
        <v>23.551409482196256</v>
      </c>
      <c r="J2407" s="415">
        <v>623013.20385443652</v>
      </c>
      <c r="K2407" s="415">
        <v>623007.4006839419</v>
      </c>
      <c r="L2407" s="415">
        <v>5.8031704944549967</v>
      </c>
      <c r="M2407" s="385">
        <v>47341.987462842299</v>
      </c>
      <c r="N2407" s="385">
        <v>17371.842923203767</v>
      </c>
      <c r="O2407" s="385">
        <v>730.50163150306685</v>
      </c>
      <c r="P2407" s="385">
        <v>27.068226382891499</v>
      </c>
      <c r="Q2407" s="385">
        <v>22.912479783741627</v>
      </c>
      <c r="R2407" s="385">
        <v>8.4075895651116923</v>
      </c>
      <c r="S2407" s="385">
        <v>0.35354670897459239</v>
      </c>
      <c r="T2407" s="385">
        <v>1.3100425711246814E-2</v>
      </c>
      <c r="U2407" s="385">
        <v>13101.339878071762</v>
      </c>
      <c r="V2407" s="385">
        <v>3707.9101768803939</v>
      </c>
      <c r="W2407" s="385">
        <v>37927.888914697556</v>
      </c>
      <c r="X2407" s="385">
        <v>10734.261274282302</v>
      </c>
      <c r="Y2407" s="415">
        <v>175878.23775700445</v>
      </c>
      <c r="Z2407" s="415">
        <v>54966.610214097738</v>
      </c>
      <c r="AA2407" s="415">
        <v>514636.00574010302</v>
      </c>
      <c r="AB2407" s="415">
        <v>159126.28064150433</v>
      </c>
      <c r="AC2407" s="83">
        <v>16783.99695916965</v>
      </c>
      <c r="AD2407" s="83">
        <v>48589.04342123666</v>
      </c>
      <c r="AE2407" s="83">
        <v>25.253095782505397</v>
      </c>
      <c r="AF2407" s="83">
        <v>73.106767743212629</v>
      </c>
      <c r="AG2407" s="13">
        <v>228914.48745262751</v>
      </c>
      <c r="AH2407" s="13">
        <v>668169.09277635254</v>
      </c>
      <c r="AI2407" s="13">
        <v>1930.3605184746395</v>
      </c>
      <c r="AJ2407" s="13">
        <v>5593.1936052548108</v>
      </c>
    </row>
    <row r="2408" spans="2:36" hidden="1" outlineLevel="1" x14ac:dyDescent="0.25">
      <c r="B2408">
        <v>2017</v>
      </c>
      <c r="C2408" s="385">
        <v>16809.250054952154</v>
      </c>
      <c r="D2408" s="385">
        <v>8.135307001342909</v>
      </c>
      <c r="E2408" s="415">
        <v>28442.381315088329</v>
      </c>
      <c r="F2408" s="415">
        <v>28438.426520818328</v>
      </c>
      <c r="G2408" s="415">
        <v>3.9547942700033065</v>
      </c>
      <c r="H2408" s="385">
        <v>48662.150188979831</v>
      </c>
      <c r="I2408" s="385">
        <v>23.551409482196256</v>
      </c>
      <c r="J2408" s="415">
        <v>623013.20385443652</v>
      </c>
      <c r="K2408" s="415">
        <v>623007.4006839419</v>
      </c>
      <c r="L2408" s="415">
        <v>5.8031704944549967</v>
      </c>
      <c r="M2408" s="385">
        <v>47341.987462842299</v>
      </c>
      <c r="N2408" s="385">
        <v>17371.842923203767</v>
      </c>
      <c r="O2408" s="385">
        <v>730.50163150306685</v>
      </c>
      <c r="P2408" s="385">
        <v>27.068226382891499</v>
      </c>
      <c r="Q2408" s="385">
        <v>22.912479783741627</v>
      </c>
      <c r="R2408" s="385">
        <v>8.4075895651116923</v>
      </c>
      <c r="S2408" s="385">
        <v>0.35354670897459239</v>
      </c>
      <c r="T2408" s="385">
        <v>1.3100425711246814E-2</v>
      </c>
      <c r="U2408" s="385">
        <v>13101.339878071762</v>
      </c>
      <c r="V2408" s="385">
        <v>3707.9101768803939</v>
      </c>
      <c r="W2408" s="385">
        <v>37927.888914697556</v>
      </c>
      <c r="X2408" s="385">
        <v>10734.261274282302</v>
      </c>
      <c r="Y2408" s="415">
        <v>175878.23775700445</v>
      </c>
      <c r="Z2408" s="415">
        <v>54966.610214097738</v>
      </c>
      <c r="AA2408" s="415">
        <v>514636.00574010302</v>
      </c>
      <c r="AB2408" s="415">
        <v>159126.28064150433</v>
      </c>
      <c r="AC2408" s="83">
        <v>16783.99695916965</v>
      </c>
      <c r="AD2408" s="83">
        <v>48589.04342123666</v>
      </c>
      <c r="AE2408" s="83">
        <v>25.253095782505397</v>
      </c>
      <c r="AF2408" s="83">
        <v>73.106767743212629</v>
      </c>
      <c r="AG2408" s="13">
        <v>228914.48745262751</v>
      </c>
      <c r="AH2408" s="13">
        <v>668169.09277635254</v>
      </c>
      <c r="AI2408" s="13">
        <v>1930.3605184746395</v>
      </c>
      <c r="AJ2408" s="13">
        <v>5593.1936052548108</v>
      </c>
    </row>
    <row r="2409" spans="2:36" hidden="1" outlineLevel="1" x14ac:dyDescent="0.25">
      <c r="B2409">
        <v>2018</v>
      </c>
      <c r="C2409" s="385">
        <v>16809.250054952154</v>
      </c>
      <c r="D2409" s="385">
        <v>8.135307001342909</v>
      </c>
      <c r="E2409" s="415">
        <v>28442.381315088329</v>
      </c>
      <c r="F2409" s="415">
        <v>28438.426520818328</v>
      </c>
      <c r="G2409" s="415">
        <v>3.9547942700033065</v>
      </c>
      <c r="H2409" s="385">
        <v>48662.150188979831</v>
      </c>
      <c r="I2409" s="385">
        <v>23.551409482196256</v>
      </c>
      <c r="J2409" s="415">
        <v>623013.20385443652</v>
      </c>
      <c r="K2409" s="415">
        <v>623007.4006839419</v>
      </c>
      <c r="L2409" s="415">
        <v>5.8031704944549967</v>
      </c>
      <c r="M2409" s="385">
        <v>47341.987462842299</v>
      </c>
      <c r="N2409" s="385">
        <v>17371.842923203767</v>
      </c>
      <c r="O2409" s="385">
        <v>730.50163150306685</v>
      </c>
      <c r="P2409" s="385">
        <v>27.068226382891499</v>
      </c>
      <c r="Q2409" s="385">
        <v>22.912479783741627</v>
      </c>
      <c r="R2409" s="385">
        <v>8.4075895651116923</v>
      </c>
      <c r="S2409" s="385">
        <v>0.35354670897459239</v>
      </c>
      <c r="T2409" s="385">
        <v>1.3100425711246814E-2</v>
      </c>
      <c r="U2409" s="385">
        <v>13101.339878071762</v>
      </c>
      <c r="V2409" s="385">
        <v>3707.9101768803939</v>
      </c>
      <c r="W2409" s="385">
        <v>37927.888914697556</v>
      </c>
      <c r="X2409" s="385">
        <v>10734.261274282302</v>
      </c>
      <c r="Y2409" s="415">
        <v>175878.23775700445</v>
      </c>
      <c r="Z2409" s="415">
        <v>54966.610214097738</v>
      </c>
      <c r="AA2409" s="415">
        <v>514636.00574010302</v>
      </c>
      <c r="AB2409" s="415">
        <v>159126.28064150433</v>
      </c>
      <c r="AC2409" s="83">
        <v>16783.99695916965</v>
      </c>
      <c r="AD2409" s="83">
        <v>48589.04342123666</v>
      </c>
      <c r="AE2409" s="83">
        <v>25.253095782505397</v>
      </c>
      <c r="AF2409" s="83">
        <v>73.106767743212629</v>
      </c>
      <c r="AG2409" s="13">
        <v>228914.48745262751</v>
      </c>
      <c r="AH2409" s="13">
        <v>668169.09277635254</v>
      </c>
      <c r="AI2409" s="13">
        <v>1930.3605184746395</v>
      </c>
      <c r="AJ2409" s="13">
        <v>5593.1936052548108</v>
      </c>
    </row>
    <row r="2410" spans="2:36" hidden="1" outlineLevel="1" x14ac:dyDescent="0.25">
      <c r="B2410">
        <v>2019</v>
      </c>
      <c r="C2410" s="385">
        <v>16809.250054952154</v>
      </c>
      <c r="D2410" s="385">
        <v>8.135307001342909</v>
      </c>
      <c r="E2410" s="415">
        <v>28442.381315088329</v>
      </c>
      <c r="F2410" s="415">
        <v>28438.426520818328</v>
      </c>
      <c r="G2410" s="415">
        <v>3.9547942700033065</v>
      </c>
      <c r="H2410" s="385">
        <v>48662.150188979831</v>
      </c>
      <c r="I2410" s="385">
        <v>23.551409482196256</v>
      </c>
      <c r="J2410" s="415">
        <v>623013.20385443652</v>
      </c>
      <c r="K2410" s="415">
        <v>623007.4006839419</v>
      </c>
      <c r="L2410" s="415">
        <v>5.8031704944549967</v>
      </c>
      <c r="M2410" s="385">
        <v>47341.987462842299</v>
      </c>
      <c r="N2410" s="385">
        <v>17371.842923203767</v>
      </c>
      <c r="O2410" s="385">
        <v>730.50163150306685</v>
      </c>
      <c r="P2410" s="385">
        <v>27.068226382891499</v>
      </c>
      <c r="Q2410" s="385">
        <v>22.912479783741627</v>
      </c>
      <c r="R2410" s="385">
        <v>8.4075895651116923</v>
      </c>
      <c r="S2410" s="385">
        <v>0.35354670897459239</v>
      </c>
      <c r="T2410" s="385">
        <v>1.3100425711246814E-2</v>
      </c>
      <c r="U2410" s="385">
        <v>13101.339878071762</v>
      </c>
      <c r="V2410" s="385">
        <v>3707.9101768803939</v>
      </c>
      <c r="W2410" s="385">
        <v>37927.888914697556</v>
      </c>
      <c r="X2410" s="385">
        <v>10734.261274282302</v>
      </c>
      <c r="Y2410" s="415">
        <v>175878.23775700445</v>
      </c>
      <c r="Z2410" s="415">
        <v>54966.610214097738</v>
      </c>
      <c r="AA2410" s="415">
        <v>514636.00574010302</v>
      </c>
      <c r="AB2410" s="415">
        <v>159126.28064150433</v>
      </c>
      <c r="AC2410" s="83">
        <v>16783.99695916965</v>
      </c>
      <c r="AD2410" s="83">
        <v>48589.04342123666</v>
      </c>
      <c r="AE2410" s="83">
        <v>25.253095782505397</v>
      </c>
      <c r="AF2410" s="83">
        <v>73.106767743212629</v>
      </c>
      <c r="AG2410" s="13">
        <v>228914.48745262751</v>
      </c>
      <c r="AH2410" s="13">
        <v>668169.09277635254</v>
      </c>
      <c r="AI2410" s="13">
        <v>1930.3605184746395</v>
      </c>
      <c r="AJ2410" s="13">
        <v>5593.1936052548108</v>
      </c>
    </row>
    <row r="2411" spans="2:36" hidden="1" outlineLevel="1" x14ac:dyDescent="0.25">
      <c r="B2411">
        <v>2020</v>
      </c>
      <c r="C2411" s="385">
        <v>16809.250054952154</v>
      </c>
      <c r="D2411" s="385">
        <v>8.135307001342909</v>
      </c>
      <c r="E2411" s="415">
        <v>28442.381315088329</v>
      </c>
      <c r="F2411" s="415">
        <v>28438.426520818328</v>
      </c>
      <c r="G2411" s="415">
        <v>3.9547942700033065</v>
      </c>
      <c r="H2411" s="385">
        <v>48662.150188979831</v>
      </c>
      <c r="I2411" s="385">
        <v>23.551409482196256</v>
      </c>
      <c r="J2411" s="415">
        <v>623013.20385443652</v>
      </c>
      <c r="K2411" s="415">
        <v>623007.4006839419</v>
      </c>
      <c r="L2411" s="415">
        <v>5.8031704944549967</v>
      </c>
      <c r="M2411" s="385">
        <v>47341.987462842299</v>
      </c>
      <c r="N2411" s="385">
        <v>17371.842923203767</v>
      </c>
      <c r="O2411" s="385">
        <v>730.50163150306685</v>
      </c>
      <c r="P2411" s="385">
        <v>27.068226382891499</v>
      </c>
      <c r="Q2411" s="385">
        <v>22.912479783741627</v>
      </c>
      <c r="R2411" s="385">
        <v>8.4075895651116923</v>
      </c>
      <c r="S2411" s="385">
        <v>0.35354670897459239</v>
      </c>
      <c r="T2411" s="385">
        <v>1.3100425711246814E-2</v>
      </c>
      <c r="U2411" s="385">
        <v>13101.339878071762</v>
      </c>
      <c r="V2411" s="385">
        <v>3707.9101768803939</v>
      </c>
      <c r="W2411" s="385">
        <v>37927.888914697556</v>
      </c>
      <c r="X2411" s="385">
        <v>10734.261274282302</v>
      </c>
      <c r="Y2411" s="415">
        <v>175878.23775700445</v>
      </c>
      <c r="Z2411" s="415">
        <v>54966.610214097738</v>
      </c>
      <c r="AA2411" s="415">
        <v>514636.00574010302</v>
      </c>
      <c r="AB2411" s="415">
        <v>159126.28064150433</v>
      </c>
      <c r="AC2411" s="83">
        <v>16783.99695916965</v>
      </c>
      <c r="AD2411" s="83">
        <v>48589.04342123666</v>
      </c>
      <c r="AE2411" s="83">
        <v>25.253095782505397</v>
      </c>
      <c r="AF2411" s="83">
        <v>73.106767743212629</v>
      </c>
      <c r="AG2411" s="13">
        <v>228914.48745262751</v>
      </c>
      <c r="AH2411" s="13">
        <v>668169.09277635254</v>
      </c>
      <c r="AI2411" s="13">
        <v>1930.3605184746395</v>
      </c>
      <c r="AJ2411" s="13">
        <v>5593.1936052548108</v>
      </c>
    </row>
    <row r="2412" spans="2:36" hidden="1" outlineLevel="1" x14ac:dyDescent="0.25">
      <c r="B2412">
        <v>2021</v>
      </c>
      <c r="C2412" s="385">
        <v>16809.250054952154</v>
      </c>
      <c r="D2412" s="385">
        <v>8.135307001342909</v>
      </c>
      <c r="E2412" s="415">
        <v>28442.381315088329</v>
      </c>
      <c r="F2412" s="415">
        <v>28438.426520818328</v>
      </c>
      <c r="G2412" s="415">
        <v>3.9547942700033065</v>
      </c>
      <c r="H2412" s="385">
        <v>48662.150188979831</v>
      </c>
      <c r="I2412" s="385">
        <v>23.551409482196256</v>
      </c>
      <c r="J2412" s="415">
        <v>623013.20385443652</v>
      </c>
      <c r="K2412" s="415">
        <v>623007.4006839419</v>
      </c>
      <c r="L2412" s="415">
        <v>5.8031704944549967</v>
      </c>
      <c r="M2412" s="385">
        <v>47341.987462842299</v>
      </c>
      <c r="N2412" s="385">
        <v>17371.842923203767</v>
      </c>
      <c r="O2412" s="385">
        <v>730.50163150306685</v>
      </c>
      <c r="P2412" s="385">
        <v>27.068226382891499</v>
      </c>
      <c r="Q2412" s="385">
        <v>22.912479783741627</v>
      </c>
      <c r="R2412" s="385">
        <v>8.4075895651116923</v>
      </c>
      <c r="S2412" s="385">
        <v>0.35354670897459239</v>
      </c>
      <c r="T2412" s="385">
        <v>1.3100425711246814E-2</v>
      </c>
      <c r="U2412" s="385">
        <v>13101.339878071762</v>
      </c>
      <c r="V2412" s="385">
        <v>3707.9101768803939</v>
      </c>
      <c r="W2412" s="385">
        <v>37927.888914697556</v>
      </c>
      <c r="X2412" s="385">
        <v>10734.261274282302</v>
      </c>
      <c r="Y2412" s="415">
        <v>175878.23775700445</v>
      </c>
      <c r="Z2412" s="415">
        <v>54966.610214097738</v>
      </c>
      <c r="AA2412" s="415">
        <v>514636.00574010302</v>
      </c>
      <c r="AB2412" s="415">
        <v>159126.28064150433</v>
      </c>
      <c r="AC2412" s="83">
        <v>16783.99695916965</v>
      </c>
      <c r="AD2412" s="83">
        <v>48589.04342123666</v>
      </c>
      <c r="AE2412" s="83">
        <v>25.253095782505397</v>
      </c>
      <c r="AF2412" s="83">
        <v>73.106767743212629</v>
      </c>
      <c r="AG2412" s="13">
        <v>228914.48745262751</v>
      </c>
      <c r="AH2412" s="13">
        <v>668169.09277635254</v>
      </c>
      <c r="AI2412" s="13">
        <v>1930.3605184746395</v>
      </c>
      <c r="AJ2412" s="13">
        <v>5593.1936052548108</v>
      </c>
    </row>
    <row r="2413" spans="2:36" hidden="1" outlineLevel="1" x14ac:dyDescent="0.25">
      <c r="B2413">
        <v>2022</v>
      </c>
      <c r="C2413" s="385">
        <v>16809.250054952154</v>
      </c>
      <c r="D2413" s="385">
        <v>8.135307001342909</v>
      </c>
      <c r="E2413" s="415">
        <v>28442.381315088329</v>
      </c>
      <c r="F2413" s="415">
        <v>28438.426520818328</v>
      </c>
      <c r="G2413" s="415">
        <v>3.9547942700033065</v>
      </c>
      <c r="H2413" s="385">
        <v>48662.150188979831</v>
      </c>
      <c r="I2413" s="385">
        <v>23.551409482196256</v>
      </c>
      <c r="J2413" s="415">
        <v>623013.20385443652</v>
      </c>
      <c r="K2413" s="415">
        <v>623007.4006839419</v>
      </c>
      <c r="L2413" s="415">
        <v>5.8031704944549967</v>
      </c>
      <c r="M2413" s="385">
        <v>47341.987462842299</v>
      </c>
      <c r="N2413" s="385">
        <v>17371.842923203767</v>
      </c>
      <c r="O2413" s="385">
        <v>730.50163150306685</v>
      </c>
      <c r="P2413" s="385">
        <v>27.068226382891499</v>
      </c>
      <c r="Q2413" s="385">
        <v>22.912479783741627</v>
      </c>
      <c r="R2413" s="385">
        <v>8.4075895651116923</v>
      </c>
      <c r="S2413" s="385">
        <v>0.35354670897459239</v>
      </c>
      <c r="T2413" s="385">
        <v>1.3100425711246814E-2</v>
      </c>
      <c r="U2413" s="385">
        <v>13101.339878071762</v>
      </c>
      <c r="V2413" s="385">
        <v>3707.9101768803939</v>
      </c>
      <c r="W2413" s="385">
        <v>37927.888914697556</v>
      </c>
      <c r="X2413" s="385">
        <v>10734.261274282302</v>
      </c>
      <c r="Y2413" s="415">
        <v>175878.23775700445</v>
      </c>
      <c r="Z2413" s="415">
        <v>54966.610214097738</v>
      </c>
      <c r="AA2413" s="415">
        <v>514636.00574010302</v>
      </c>
      <c r="AB2413" s="415">
        <v>159126.28064150433</v>
      </c>
      <c r="AC2413" s="83">
        <v>16783.99695916965</v>
      </c>
      <c r="AD2413" s="83">
        <v>48589.04342123666</v>
      </c>
      <c r="AE2413" s="83">
        <v>25.253095782505397</v>
      </c>
      <c r="AF2413" s="83">
        <v>73.106767743212629</v>
      </c>
      <c r="AG2413" s="13">
        <v>228914.48745262751</v>
      </c>
      <c r="AH2413" s="13">
        <v>668169.09277635254</v>
      </c>
      <c r="AI2413" s="13">
        <v>1930.3605184746395</v>
      </c>
      <c r="AJ2413" s="13">
        <v>5593.1936052548108</v>
      </c>
    </row>
    <row r="2414" spans="2:36" hidden="1" outlineLevel="1" x14ac:dyDescent="0.25">
      <c r="B2414">
        <v>2023</v>
      </c>
      <c r="C2414" s="385">
        <v>16809.250054952154</v>
      </c>
      <c r="D2414" s="385">
        <v>8.135307001342909</v>
      </c>
      <c r="E2414" s="415">
        <v>28442.381315088329</v>
      </c>
      <c r="F2414" s="415">
        <v>28438.426520818328</v>
      </c>
      <c r="G2414" s="415">
        <v>3.9547942700033065</v>
      </c>
      <c r="H2414" s="385">
        <v>48662.150188979831</v>
      </c>
      <c r="I2414" s="385">
        <v>23.551409482196256</v>
      </c>
      <c r="J2414" s="415">
        <v>623013.20385443652</v>
      </c>
      <c r="K2414" s="415">
        <v>623007.4006839419</v>
      </c>
      <c r="L2414" s="415">
        <v>5.8031704944549967</v>
      </c>
      <c r="M2414" s="385">
        <v>47341.987462842299</v>
      </c>
      <c r="N2414" s="385">
        <v>17371.842923203767</v>
      </c>
      <c r="O2414" s="385">
        <v>730.50163150306685</v>
      </c>
      <c r="P2414" s="385">
        <v>27.068226382891499</v>
      </c>
      <c r="Q2414" s="385">
        <v>22.912479783741627</v>
      </c>
      <c r="R2414" s="385">
        <v>8.4075895651116923</v>
      </c>
      <c r="S2414" s="385">
        <v>0.35354670897459239</v>
      </c>
      <c r="T2414" s="385">
        <v>1.3100425711246814E-2</v>
      </c>
      <c r="U2414" s="385">
        <v>13101.339878071762</v>
      </c>
      <c r="V2414" s="385">
        <v>3707.9101768803939</v>
      </c>
      <c r="W2414" s="385">
        <v>37927.888914697556</v>
      </c>
      <c r="X2414" s="385">
        <v>10734.261274282302</v>
      </c>
      <c r="Y2414" s="415">
        <v>175878.23775700445</v>
      </c>
      <c r="Z2414" s="415">
        <v>54966.610214097738</v>
      </c>
      <c r="AA2414" s="415">
        <v>514636.00574010302</v>
      </c>
      <c r="AB2414" s="415">
        <v>159126.28064150433</v>
      </c>
      <c r="AC2414" s="83">
        <v>16783.99695916965</v>
      </c>
      <c r="AD2414" s="83">
        <v>48589.04342123666</v>
      </c>
      <c r="AE2414" s="83">
        <v>25.253095782505397</v>
      </c>
      <c r="AF2414" s="83">
        <v>73.106767743212629</v>
      </c>
      <c r="AG2414" s="13">
        <v>228914.48745262751</v>
      </c>
      <c r="AH2414" s="13">
        <v>668169.09277635254</v>
      </c>
      <c r="AI2414" s="13">
        <v>1930.3605184746395</v>
      </c>
      <c r="AJ2414" s="13">
        <v>5593.1936052548108</v>
      </c>
    </row>
    <row r="2415" spans="2:36" hidden="1" outlineLevel="1" x14ac:dyDescent="0.25">
      <c r="B2415">
        <v>2024</v>
      </c>
      <c r="C2415" s="385">
        <v>16809.250054952154</v>
      </c>
      <c r="D2415" s="385">
        <v>8.135307001342909</v>
      </c>
      <c r="E2415" s="415">
        <v>28442.381315088329</v>
      </c>
      <c r="F2415" s="415">
        <v>28438.426520818328</v>
      </c>
      <c r="G2415" s="415">
        <v>3.9547942700033065</v>
      </c>
      <c r="H2415" s="385">
        <v>48662.150188979831</v>
      </c>
      <c r="I2415" s="385">
        <v>23.551409482196256</v>
      </c>
      <c r="J2415" s="415">
        <v>623013.20385443652</v>
      </c>
      <c r="K2415" s="415">
        <v>623007.4006839419</v>
      </c>
      <c r="L2415" s="415">
        <v>5.8031704944549967</v>
      </c>
      <c r="M2415" s="385">
        <v>47341.987462842299</v>
      </c>
      <c r="N2415" s="385">
        <v>17371.842923203767</v>
      </c>
      <c r="O2415" s="385">
        <v>730.50163150306685</v>
      </c>
      <c r="P2415" s="385">
        <v>27.068226382891499</v>
      </c>
      <c r="Q2415" s="385">
        <v>22.912479783741627</v>
      </c>
      <c r="R2415" s="385">
        <v>8.4075895651116923</v>
      </c>
      <c r="S2415" s="385">
        <v>0.35354670897459239</v>
      </c>
      <c r="T2415" s="385">
        <v>1.3100425711246814E-2</v>
      </c>
      <c r="U2415" s="385">
        <v>13101.339878071762</v>
      </c>
      <c r="V2415" s="385">
        <v>3707.9101768803939</v>
      </c>
      <c r="W2415" s="385">
        <v>37927.888914697556</v>
      </c>
      <c r="X2415" s="385">
        <v>10734.261274282302</v>
      </c>
      <c r="Y2415" s="415">
        <v>175878.23775700445</v>
      </c>
      <c r="Z2415" s="415">
        <v>54966.610214097738</v>
      </c>
      <c r="AA2415" s="415">
        <v>514636.00574010302</v>
      </c>
      <c r="AB2415" s="415">
        <v>159126.28064150433</v>
      </c>
      <c r="AC2415" s="83">
        <v>16783.99695916965</v>
      </c>
      <c r="AD2415" s="83">
        <v>48589.04342123666</v>
      </c>
      <c r="AE2415" s="83">
        <v>25.253095782505397</v>
      </c>
      <c r="AF2415" s="83">
        <v>73.106767743212629</v>
      </c>
      <c r="AG2415" s="13">
        <v>228914.48745262751</v>
      </c>
      <c r="AH2415" s="13">
        <v>668169.09277635254</v>
      </c>
      <c r="AI2415" s="13">
        <v>1930.3605184746395</v>
      </c>
      <c r="AJ2415" s="13">
        <v>5593.1936052548108</v>
      </c>
    </row>
    <row r="2416" spans="2:36" hidden="1" outlineLevel="1" x14ac:dyDescent="0.25">
      <c r="B2416">
        <v>2025</v>
      </c>
      <c r="C2416" s="385">
        <v>16809.250054952154</v>
      </c>
      <c r="D2416" s="385">
        <v>8.135307001342909</v>
      </c>
      <c r="E2416" s="415">
        <v>28442.381315088329</v>
      </c>
      <c r="F2416" s="415">
        <v>28438.426520818328</v>
      </c>
      <c r="G2416" s="415">
        <v>3.9547942700033065</v>
      </c>
      <c r="H2416" s="385">
        <v>48662.150188979831</v>
      </c>
      <c r="I2416" s="385">
        <v>23.551409482196256</v>
      </c>
      <c r="J2416" s="415">
        <v>623013.20385443652</v>
      </c>
      <c r="K2416" s="415">
        <v>623007.4006839419</v>
      </c>
      <c r="L2416" s="415">
        <v>5.8031704944549967</v>
      </c>
      <c r="M2416" s="385">
        <v>47341.987462842299</v>
      </c>
      <c r="N2416" s="385">
        <v>17371.842923203767</v>
      </c>
      <c r="O2416" s="385">
        <v>730.50163150306685</v>
      </c>
      <c r="P2416" s="385">
        <v>27.068226382891499</v>
      </c>
      <c r="Q2416" s="385">
        <v>22.912479783741627</v>
      </c>
      <c r="R2416" s="385">
        <v>8.4075895651116923</v>
      </c>
      <c r="S2416" s="385">
        <v>0.35354670897459239</v>
      </c>
      <c r="T2416" s="385">
        <v>1.3100425711246814E-2</v>
      </c>
      <c r="U2416" s="385">
        <v>13101.339878071762</v>
      </c>
      <c r="V2416" s="385">
        <v>3707.9101768803939</v>
      </c>
      <c r="W2416" s="385">
        <v>37927.888914697556</v>
      </c>
      <c r="X2416" s="385">
        <v>10734.261274282302</v>
      </c>
      <c r="Y2416" s="415">
        <v>175878.23775700445</v>
      </c>
      <c r="Z2416" s="415">
        <v>54966.610214097738</v>
      </c>
      <c r="AA2416" s="415">
        <v>514636.00574010302</v>
      </c>
      <c r="AB2416" s="415">
        <v>159126.28064150433</v>
      </c>
      <c r="AC2416" s="83">
        <v>16783.99695916965</v>
      </c>
      <c r="AD2416" s="83">
        <v>48589.04342123666</v>
      </c>
      <c r="AE2416" s="83">
        <v>25.253095782505397</v>
      </c>
      <c r="AF2416" s="83">
        <v>73.106767743212629</v>
      </c>
      <c r="AG2416" s="13">
        <v>228914.48745262751</v>
      </c>
      <c r="AH2416" s="13">
        <v>668169.09277635254</v>
      </c>
      <c r="AI2416" s="13">
        <v>1930.3605184746395</v>
      </c>
      <c r="AJ2416" s="13">
        <v>5593.1936052548108</v>
      </c>
    </row>
    <row r="2417" spans="2:36" hidden="1" outlineLevel="1" x14ac:dyDescent="0.25">
      <c r="B2417">
        <v>2026</v>
      </c>
      <c r="C2417" s="385">
        <v>16809.250054952154</v>
      </c>
      <c r="D2417" s="385">
        <v>8.135307001342909</v>
      </c>
      <c r="E2417" s="415">
        <v>28442.381315088329</v>
      </c>
      <c r="F2417" s="415">
        <v>28438.426520818328</v>
      </c>
      <c r="G2417" s="415">
        <v>3.9547942700033065</v>
      </c>
      <c r="H2417" s="385">
        <v>48662.150188979831</v>
      </c>
      <c r="I2417" s="385">
        <v>23.551409482196256</v>
      </c>
      <c r="J2417" s="415">
        <v>623013.20385443652</v>
      </c>
      <c r="K2417" s="415">
        <v>623007.4006839419</v>
      </c>
      <c r="L2417" s="415">
        <v>5.8031704944549967</v>
      </c>
      <c r="M2417" s="385">
        <v>47341.987462842299</v>
      </c>
      <c r="N2417" s="385">
        <v>17371.842923203767</v>
      </c>
      <c r="O2417" s="385">
        <v>730.50163150306685</v>
      </c>
      <c r="P2417" s="385">
        <v>27.068226382891499</v>
      </c>
      <c r="Q2417" s="385">
        <v>22.912479783741627</v>
      </c>
      <c r="R2417" s="385">
        <v>8.4075895651116923</v>
      </c>
      <c r="S2417" s="385">
        <v>0.35354670897459239</v>
      </c>
      <c r="T2417" s="385">
        <v>1.3100425711246814E-2</v>
      </c>
      <c r="U2417" s="385">
        <v>13101.339878071762</v>
      </c>
      <c r="V2417" s="385">
        <v>3707.9101768803939</v>
      </c>
      <c r="W2417" s="385">
        <v>37927.888914697556</v>
      </c>
      <c r="X2417" s="385">
        <v>10734.261274282302</v>
      </c>
      <c r="Y2417" s="415">
        <v>175878.23775700445</v>
      </c>
      <c r="Z2417" s="415">
        <v>54966.610214097738</v>
      </c>
      <c r="AA2417" s="415">
        <v>514636.00574010302</v>
      </c>
      <c r="AB2417" s="415">
        <v>159126.28064150433</v>
      </c>
      <c r="AC2417" s="83">
        <v>16783.99695916965</v>
      </c>
      <c r="AD2417" s="83">
        <v>48589.04342123666</v>
      </c>
      <c r="AE2417" s="83">
        <v>25.253095782505397</v>
      </c>
      <c r="AF2417" s="83">
        <v>73.106767743212629</v>
      </c>
      <c r="AG2417" s="13">
        <v>228914.48745262751</v>
      </c>
      <c r="AH2417" s="13">
        <v>668169.09277635254</v>
      </c>
      <c r="AI2417" s="13">
        <v>1930.3605184746395</v>
      </c>
      <c r="AJ2417" s="13">
        <v>5593.1936052548108</v>
      </c>
    </row>
    <row r="2418" spans="2:36" hidden="1" outlineLevel="1" x14ac:dyDescent="0.25">
      <c r="B2418">
        <v>2027</v>
      </c>
      <c r="C2418" s="385">
        <v>16809.250054952154</v>
      </c>
      <c r="D2418" s="385">
        <v>8.135307001342909</v>
      </c>
      <c r="E2418" s="415">
        <v>28442.381315088329</v>
      </c>
      <c r="F2418" s="415">
        <v>28438.426520818328</v>
      </c>
      <c r="G2418" s="415">
        <v>3.9547942700033065</v>
      </c>
      <c r="H2418" s="385">
        <v>48662.150188979831</v>
      </c>
      <c r="I2418" s="385">
        <v>23.551409482196256</v>
      </c>
      <c r="J2418" s="415">
        <v>623013.20385443652</v>
      </c>
      <c r="K2418" s="415">
        <v>623007.4006839419</v>
      </c>
      <c r="L2418" s="415">
        <v>5.8031704944549967</v>
      </c>
      <c r="M2418" s="385">
        <v>47341.987462842299</v>
      </c>
      <c r="N2418" s="385">
        <v>17371.842923203767</v>
      </c>
      <c r="O2418" s="385">
        <v>730.50163150306685</v>
      </c>
      <c r="P2418" s="385">
        <v>27.068226382891499</v>
      </c>
      <c r="Q2418" s="385">
        <v>22.912479783741627</v>
      </c>
      <c r="R2418" s="385">
        <v>8.4075895651116923</v>
      </c>
      <c r="S2418" s="385">
        <v>0.35354670897459239</v>
      </c>
      <c r="T2418" s="385">
        <v>1.3100425711246814E-2</v>
      </c>
      <c r="U2418" s="385">
        <v>13101.339878071762</v>
      </c>
      <c r="V2418" s="385">
        <v>3707.9101768803939</v>
      </c>
      <c r="W2418" s="385">
        <v>37927.888914697556</v>
      </c>
      <c r="X2418" s="385">
        <v>10734.261274282302</v>
      </c>
      <c r="Y2418" s="415">
        <v>175878.23775700445</v>
      </c>
      <c r="Z2418" s="415">
        <v>54966.610214097738</v>
      </c>
      <c r="AA2418" s="415">
        <v>514636.00574010302</v>
      </c>
      <c r="AB2418" s="415">
        <v>159126.28064150433</v>
      </c>
      <c r="AC2418" s="83">
        <v>16783.99695916965</v>
      </c>
      <c r="AD2418" s="83">
        <v>48589.04342123666</v>
      </c>
      <c r="AE2418" s="83">
        <v>25.253095782505397</v>
      </c>
      <c r="AF2418" s="83">
        <v>73.106767743212629</v>
      </c>
      <c r="AG2418" s="13">
        <v>228914.48745262751</v>
      </c>
      <c r="AH2418" s="13">
        <v>668169.09277635254</v>
      </c>
      <c r="AI2418" s="13">
        <v>1930.3605184746395</v>
      </c>
      <c r="AJ2418" s="13">
        <v>5593.1936052548108</v>
      </c>
    </row>
    <row r="2419" spans="2:36" hidden="1" outlineLevel="1" x14ac:dyDescent="0.25">
      <c r="B2419">
        <v>2028</v>
      </c>
      <c r="C2419" s="385">
        <v>16809.250054952154</v>
      </c>
      <c r="D2419" s="385">
        <v>8.135307001342909</v>
      </c>
      <c r="E2419" s="415">
        <v>28442.381315088329</v>
      </c>
      <c r="F2419" s="415">
        <v>28438.426520818328</v>
      </c>
      <c r="G2419" s="415">
        <v>3.9547942700033065</v>
      </c>
      <c r="H2419" s="385">
        <v>48662.150188979831</v>
      </c>
      <c r="I2419" s="385">
        <v>23.551409482196256</v>
      </c>
      <c r="J2419" s="415">
        <v>623013.20385443652</v>
      </c>
      <c r="K2419" s="415">
        <v>623007.4006839419</v>
      </c>
      <c r="L2419" s="415">
        <v>5.8031704944549967</v>
      </c>
      <c r="M2419" s="385">
        <v>47341.987462842299</v>
      </c>
      <c r="N2419" s="385">
        <v>17371.842923203767</v>
      </c>
      <c r="O2419" s="385">
        <v>730.50163150306685</v>
      </c>
      <c r="P2419" s="385">
        <v>27.068226382891499</v>
      </c>
      <c r="Q2419" s="385">
        <v>22.912479783741627</v>
      </c>
      <c r="R2419" s="385">
        <v>8.4075895651116923</v>
      </c>
      <c r="S2419" s="385">
        <v>0.35354670897459239</v>
      </c>
      <c r="T2419" s="385">
        <v>1.3100425711246814E-2</v>
      </c>
      <c r="U2419" s="385">
        <v>13101.339878071762</v>
      </c>
      <c r="V2419" s="385">
        <v>3707.9101768803939</v>
      </c>
      <c r="W2419" s="385">
        <v>37927.888914697556</v>
      </c>
      <c r="X2419" s="385">
        <v>10734.261274282302</v>
      </c>
      <c r="Y2419" s="415">
        <v>175878.23775700445</v>
      </c>
      <c r="Z2419" s="415">
        <v>54966.610214097738</v>
      </c>
      <c r="AA2419" s="415">
        <v>514636.00574010302</v>
      </c>
      <c r="AB2419" s="415">
        <v>159126.28064150433</v>
      </c>
      <c r="AC2419" s="83">
        <v>16783.99695916965</v>
      </c>
      <c r="AD2419" s="83">
        <v>48589.04342123666</v>
      </c>
      <c r="AE2419" s="83">
        <v>25.253095782505397</v>
      </c>
      <c r="AF2419" s="83">
        <v>73.106767743212629</v>
      </c>
      <c r="AG2419" s="13">
        <v>228914.48745262751</v>
      </c>
      <c r="AH2419" s="13">
        <v>668169.09277635254</v>
      </c>
      <c r="AI2419" s="13">
        <v>1930.3605184746395</v>
      </c>
      <c r="AJ2419" s="13">
        <v>5593.1936052548108</v>
      </c>
    </row>
    <row r="2420" spans="2:36" hidden="1" outlineLevel="1" x14ac:dyDescent="0.25">
      <c r="B2420">
        <v>2029</v>
      </c>
      <c r="C2420" s="385">
        <v>16809.250054952154</v>
      </c>
      <c r="D2420" s="385">
        <v>8.135307001342909</v>
      </c>
      <c r="E2420" s="415">
        <v>28442.381315088329</v>
      </c>
      <c r="F2420" s="415">
        <v>28438.426520818328</v>
      </c>
      <c r="G2420" s="415">
        <v>3.9547942700033065</v>
      </c>
      <c r="H2420" s="385">
        <v>48662.150188979831</v>
      </c>
      <c r="I2420" s="385">
        <v>23.551409482196256</v>
      </c>
      <c r="J2420" s="415">
        <v>623013.20385443652</v>
      </c>
      <c r="K2420" s="415">
        <v>623007.4006839419</v>
      </c>
      <c r="L2420" s="415">
        <v>5.8031704944549967</v>
      </c>
      <c r="M2420" s="385">
        <v>47341.987462842299</v>
      </c>
      <c r="N2420" s="385">
        <v>17371.842923203767</v>
      </c>
      <c r="O2420" s="385">
        <v>730.50163150306685</v>
      </c>
      <c r="P2420" s="385">
        <v>27.068226382891499</v>
      </c>
      <c r="Q2420" s="385">
        <v>22.912479783741627</v>
      </c>
      <c r="R2420" s="385">
        <v>8.4075895651116923</v>
      </c>
      <c r="S2420" s="385">
        <v>0.35354670897459239</v>
      </c>
      <c r="T2420" s="385">
        <v>1.3100425711246814E-2</v>
      </c>
      <c r="U2420" s="385">
        <v>13101.339878071762</v>
      </c>
      <c r="V2420" s="385">
        <v>3707.9101768803939</v>
      </c>
      <c r="W2420" s="385">
        <v>37927.888914697556</v>
      </c>
      <c r="X2420" s="385">
        <v>10734.261274282302</v>
      </c>
      <c r="Y2420" s="415">
        <v>175878.23775700445</v>
      </c>
      <c r="Z2420" s="415">
        <v>54966.610214097738</v>
      </c>
      <c r="AA2420" s="415">
        <v>514636.00574010302</v>
      </c>
      <c r="AB2420" s="415">
        <v>159126.28064150433</v>
      </c>
      <c r="AC2420" s="83">
        <v>16783.99695916965</v>
      </c>
      <c r="AD2420" s="83">
        <v>48589.04342123666</v>
      </c>
      <c r="AE2420" s="83">
        <v>25.253095782505397</v>
      </c>
      <c r="AF2420" s="83">
        <v>73.106767743212629</v>
      </c>
      <c r="AG2420" s="13">
        <v>228914.48745262751</v>
      </c>
      <c r="AH2420" s="13">
        <v>668169.09277635254</v>
      </c>
      <c r="AI2420" s="13">
        <v>1930.3605184746395</v>
      </c>
      <c r="AJ2420" s="13">
        <v>5593.1936052548108</v>
      </c>
    </row>
    <row r="2421" spans="2:36" hidden="1" outlineLevel="1" x14ac:dyDescent="0.25">
      <c r="B2421">
        <v>2030</v>
      </c>
      <c r="C2421" s="385">
        <v>16809.250054952154</v>
      </c>
      <c r="D2421" s="385">
        <v>8.135307001342909</v>
      </c>
      <c r="E2421" s="415">
        <v>28442.381315088329</v>
      </c>
      <c r="F2421" s="415">
        <v>28438.426520818328</v>
      </c>
      <c r="G2421" s="415">
        <v>3.9547942700033065</v>
      </c>
      <c r="H2421" s="385">
        <v>48662.150188979831</v>
      </c>
      <c r="I2421" s="385">
        <v>23.551409482196256</v>
      </c>
      <c r="J2421" s="415">
        <v>623013.20385443652</v>
      </c>
      <c r="K2421" s="415">
        <v>623007.4006839419</v>
      </c>
      <c r="L2421" s="415">
        <v>5.8031704944549967</v>
      </c>
      <c r="M2421" s="385">
        <v>47341.987462842299</v>
      </c>
      <c r="N2421" s="385">
        <v>17371.842923203767</v>
      </c>
      <c r="O2421" s="385">
        <v>730.50163150306685</v>
      </c>
      <c r="P2421" s="385">
        <v>27.068226382891499</v>
      </c>
      <c r="Q2421" s="385">
        <v>22.912479783741627</v>
      </c>
      <c r="R2421" s="385">
        <v>8.4075895651116923</v>
      </c>
      <c r="S2421" s="385">
        <v>0.35354670897459239</v>
      </c>
      <c r="T2421" s="385">
        <v>1.3100425711246814E-2</v>
      </c>
      <c r="U2421" s="385">
        <v>13101.339878071762</v>
      </c>
      <c r="V2421" s="385">
        <v>3707.9101768803939</v>
      </c>
      <c r="W2421" s="385">
        <v>37927.888914697556</v>
      </c>
      <c r="X2421" s="385">
        <v>10734.261274282302</v>
      </c>
      <c r="Y2421" s="415">
        <v>175878.23775700445</v>
      </c>
      <c r="Z2421" s="415">
        <v>54966.610214097738</v>
      </c>
      <c r="AA2421" s="415">
        <v>514636.00574010302</v>
      </c>
      <c r="AB2421" s="415">
        <v>159126.28064150433</v>
      </c>
      <c r="AC2421" s="83">
        <v>16783.99695916965</v>
      </c>
      <c r="AD2421" s="83">
        <v>48589.04342123666</v>
      </c>
      <c r="AE2421" s="83">
        <v>25.253095782505397</v>
      </c>
      <c r="AF2421" s="83">
        <v>73.106767743212629</v>
      </c>
      <c r="AG2421" s="13">
        <v>228914.48745262751</v>
      </c>
      <c r="AH2421" s="13">
        <v>668169.09277635254</v>
      </c>
      <c r="AI2421" s="13">
        <v>1930.3605184746395</v>
      </c>
      <c r="AJ2421" s="13">
        <v>5593.1936052548108</v>
      </c>
    </row>
    <row r="2422" spans="2:36" hidden="1" outlineLevel="1" x14ac:dyDescent="0.25">
      <c r="B2422">
        <v>2031</v>
      </c>
      <c r="C2422" s="385">
        <v>16809.250054952154</v>
      </c>
      <c r="D2422" s="385">
        <v>8.135307001342909</v>
      </c>
      <c r="E2422" s="415">
        <v>28442.381315088329</v>
      </c>
      <c r="F2422" s="415">
        <v>28438.426520818328</v>
      </c>
      <c r="G2422" s="415">
        <v>3.9547942700033065</v>
      </c>
      <c r="H2422" s="385">
        <v>48662.150188979831</v>
      </c>
      <c r="I2422" s="385">
        <v>23.551409482196256</v>
      </c>
      <c r="J2422" s="415">
        <v>623013.20385443652</v>
      </c>
      <c r="K2422" s="415">
        <v>623007.4006839419</v>
      </c>
      <c r="L2422" s="415">
        <v>5.8031704944549967</v>
      </c>
      <c r="M2422" s="385">
        <v>47341.987462842299</v>
      </c>
      <c r="N2422" s="385">
        <v>17371.842923203767</v>
      </c>
      <c r="O2422" s="385">
        <v>730.50163150306685</v>
      </c>
      <c r="P2422" s="385">
        <v>27.068226382891499</v>
      </c>
      <c r="Q2422" s="385">
        <v>22.912479783741627</v>
      </c>
      <c r="R2422" s="385">
        <v>8.4075895651116923</v>
      </c>
      <c r="S2422" s="385">
        <v>0.35354670897459239</v>
      </c>
      <c r="T2422" s="385">
        <v>1.3100425711246814E-2</v>
      </c>
      <c r="U2422" s="385">
        <v>13101.339878071762</v>
      </c>
      <c r="V2422" s="385">
        <v>3707.9101768803939</v>
      </c>
      <c r="W2422" s="385">
        <v>37927.888914697556</v>
      </c>
      <c r="X2422" s="385">
        <v>10734.261274282302</v>
      </c>
      <c r="Y2422" s="415">
        <v>175878.23775700445</v>
      </c>
      <c r="Z2422" s="415">
        <v>54966.610214097738</v>
      </c>
      <c r="AA2422" s="415">
        <v>514636.00574010302</v>
      </c>
      <c r="AB2422" s="415">
        <v>159126.28064150433</v>
      </c>
      <c r="AC2422" s="83">
        <v>16783.99695916965</v>
      </c>
      <c r="AD2422" s="83">
        <v>48589.04342123666</v>
      </c>
      <c r="AE2422" s="83">
        <v>25.253095782505397</v>
      </c>
      <c r="AF2422" s="83">
        <v>73.106767743212629</v>
      </c>
      <c r="AG2422" s="13">
        <v>228914.48745262751</v>
      </c>
      <c r="AH2422" s="13">
        <v>668169.09277635254</v>
      </c>
      <c r="AI2422" s="13">
        <v>1930.3605184746395</v>
      </c>
      <c r="AJ2422" s="13">
        <v>5593.1936052548108</v>
      </c>
    </row>
    <row r="2423" spans="2:36" hidden="1" outlineLevel="1" x14ac:dyDescent="0.25">
      <c r="B2423">
        <v>2032</v>
      </c>
      <c r="C2423" s="385">
        <v>16809.250054952154</v>
      </c>
      <c r="D2423" s="385">
        <v>8.135307001342909</v>
      </c>
      <c r="E2423" s="415">
        <v>28442.381315088329</v>
      </c>
      <c r="F2423" s="415">
        <v>28438.426520818328</v>
      </c>
      <c r="G2423" s="415">
        <v>3.9547942700033065</v>
      </c>
      <c r="H2423" s="385">
        <v>48662.150188979831</v>
      </c>
      <c r="I2423" s="385">
        <v>23.551409482196256</v>
      </c>
      <c r="J2423" s="415">
        <v>623013.20385443652</v>
      </c>
      <c r="K2423" s="415">
        <v>623007.4006839419</v>
      </c>
      <c r="L2423" s="415">
        <v>5.8031704944549967</v>
      </c>
      <c r="M2423" s="385">
        <v>47341.987462842299</v>
      </c>
      <c r="N2423" s="385">
        <v>17371.842923203767</v>
      </c>
      <c r="O2423" s="385">
        <v>730.50163150306685</v>
      </c>
      <c r="P2423" s="385">
        <v>27.068226382891499</v>
      </c>
      <c r="Q2423" s="385">
        <v>22.912479783741627</v>
      </c>
      <c r="R2423" s="385">
        <v>8.4075895651116923</v>
      </c>
      <c r="S2423" s="385">
        <v>0.35354670897459239</v>
      </c>
      <c r="T2423" s="385">
        <v>1.3100425711246814E-2</v>
      </c>
      <c r="U2423" s="385">
        <v>13101.339878071762</v>
      </c>
      <c r="V2423" s="385">
        <v>3707.9101768803939</v>
      </c>
      <c r="W2423" s="385">
        <v>37927.888914697556</v>
      </c>
      <c r="X2423" s="385">
        <v>10734.261274282302</v>
      </c>
      <c r="Y2423" s="415">
        <v>175878.23775700445</v>
      </c>
      <c r="Z2423" s="415">
        <v>54966.610214097738</v>
      </c>
      <c r="AA2423" s="415">
        <v>514636.00574010302</v>
      </c>
      <c r="AB2423" s="415">
        <v>159126.28064150433</v>
      </c>
      <c r="AC2423" s="83">
        <v>16783.99695916965</v>
      </c>
      <c r="AD2423" s="83">
        <v>48589.04342123666</v>
      </c>
      <c r="AE2423" s="83">
        <v>25.253095782505397</v>
      </c>
      <c r="AF2423" s="83">
        <v>73.106767743212629</v>
      </c>
      <c r="AG2423" s="13">
        <v>228914.48745262751</v>
      </c>
      <c r="AH2423" s="13">
        <v>668169.09277635254</v>
      </c>
      <c r="AI2423" s="13">
        <v>1930.3605184746395</v>
      </c>
      <c r="AJ2423" s="13">
        <v>5593.1936052548108</v>
      </c>
    </row>
    <row r="2424" spans="2:36" hidden="1" outlineLevel="1" x14ac:dyDescent="0.25">
      <c r="B2424">
        <v>2033</v>
      </c>
      <c r="C2424" s="385">
        <v>16809.250054952154</v>
      </c>
      <c r="D2424" s="385">
        <v>8.135307001342909</v>
      </c>
      <c r="E2424" s="415">
        <v>28442.381315088329</v>
      </c>
      <c r="F2424" s="415">
        <v>28438.426520818328</v>
      </c>
      <c r="G2424" s="415">
        <v>3.9547942700033065</v>
      </c>
      <c r="H2424" s="385">
        <v>48662.150188979831</v>
      </c>
      <c r="I2424" s="385">
        <v>23.551409482196256</v>
      </c>
      <c r="J2424" s="415">
        <v>623013.20385443652</v>
      </c>
      <c r="K2424" s="415">
        <v>623007.4006839419</v>
      </c>
      <c r="L2424" s="415">
        <v>5.8031704944549967</v>
      </c>
      <c r="M2424" s="385">
        <v>47341.987462842299</v>
      </c>
      <c r="N2424" s="385">
        <v>17371.842923203767</v>
      </c>
      <c r="O2424" s="385">
        <v>730.50163150306685</v>
      </c>
      <c r="P2424" s="385">
        <v>27.068226382891499</v>
      </c>
      <c r="Q2424" s="385">
        <v>22.912479783741627</v>
      </c>
      <c r="R2424" s="385">
        <v>8.4075895651116923</v>
      </c>
      <c r="S2424" s="385">
        <v>0.35354670897459239</v>
      </c>
      <c r="T2424" s="385">
        <v>1.3100425711246814E-2</v>
      </c>
      <c r="U2424" s="385">
        <v>13101.339878071762</v>
      </c>
      <c r="V2424" s="385">
        <v>3707.9101768803939</v>
      </c>
      <c r="W2424" s="385">
        <v>37927.888914697556</v>
      </c>
      <c r="X2424" s="385">
        <v>10734.261274282302</v>
      </c>
      <c r="Y2424" s="415">
        <v>175878.23775700445</v>
      </c>
      <c r="Z2424" s="415">
        <v>54966.610214097738</v>
      </c>
      <c r="AA2424" s="415">
        <v>514636.00574010302</v>
      </c>
      <c r="AB2424" s="415">
        <v>159126.28064150433</v>
      </c>
      <c r="AC2424" s="83">
        <v>16783.99695916965</v>
      </c>
      <c r="AD2424" s="83">
        <v>48589.04342123666</v>
      </c>
      <c r="AE2424" s="83">
        <v>25.253095782505397</v>
      </c>
      <c r="AF2424" s="83">
        <v>73.106767743212629</v>
      </c>
      <c r="AG2424" s="13">
        <v>228914.48745262751</v>
      </c>
      <c r="AH2424" s="13">
        <v>668169.09277635254</v>
      </c>
      <c r="AI2424" s="13">
        <v>1930.3605184746395</v>
      </c>
      <c r="AJ2424" s="13">
        <v>5593.1936052548108</v>
      </c>
    </row>
    <row r="2425" spans="2:36" hidden="1" outlineLevel="1" x14ac:dyDescent="0.25">
      <c r="B2425">
        <v>2034</v>
      </c>
      <c r="C2425" s="385">
        <v>16809.250054952154</v>
      </c>
      <c r="D2425" s="385">
        <v>8.135307001342909</v>
      </c>
      <c r="E2425" s="415">
        <v>28442.381315088329</v>
      </c>
      <c r="F2425" s="415">
        <v>28438.426520818328</v>
      </c>
      <c r="G2425" s="415">
        <v>3.9547942700033065</v>
      </c>
      <c r="H2425" s="385">
        <v>48662.150188979831</v>
      </c>
      <c r="I2425" s="385">
        <v>23.551409482196256</v>
      </c>
      <c r="J2425" s="415">
        <v>623013.20385443652</v>
      </c>
      <c r="K2425" s="415">
        <v>623007.4006839419</v>
      </c>
      <c r="L2425" s="415">
        <v>5.8031704944549967</v>
      </c>
      <c r="M2425" s="385">
        <v>47341.987462842299</v>
      </c>
      <c r="N2425" s="385">
        <v>17371.842923203767</v>
      </c>
      <c r="O2425" s="385">
        <v>730.50163150306685</v>
      </c>
      <c r="P2425" s="385">
        <v>27.068226382891499</v>
      </c>
      <c r="Q2425" s="385">
        <v>22.912479783741627</v>
      </c>
      <c r="R2425" s="385">
        <v>8.4075895651116923</v>
      </c>
      <c r="S2425" s="385">
        <v>0.35354670897459239</v>
      </c>
      <c r="T2425" s="385">
        <v>1.3100425711246814E-2</v>
      </c>
      <c r="U2425" s="385">
        <v>13101.339878071762</v>
      </c>
      <c r="V2425" s="385">
        <v>3707.9101768803939</v>
      </c>
      <c r="W2425" s="385">
        <v>37927.888914697556</v>
      </c>
      <c r="X2425" s="385">
        <v>10734.261274282302</v>
      </c>
      <c r="Y2425" s="415">
        <v>175878.23775700445</v>
      </c>
      <c r="Z2425" s="415">
        <v>54966.610214097738</v>
      </c>
      <c r="AA2425" s="415">
        <v>514636.00574010302</v>
      </c>
      <c r="AB2425" s="415">
        <v>159126.28064150433</v>
      </c>
      <c r="AC2425" s="83">
        <v>16783.99695916965</v>
      </c>
      <c r="AD2425" s="83">
        <v>48589.04342123666</v>
      </c>
      <c r="AE2425" s="83">
        <v>25.253095782505397</v>
      </c>
      <c r="AF2425" s="83">
        <v>73.106767743212629</v>
      </c>
      <c r="AG2425" s="13">
        <v>228914.48745262751</v>
      </c>
      <c r="AH2425" s="13">
        <v>668169.09277635254</v>
      </c>
      <c r="AI2425" s="13">
        <v>1930.3605184746395</v>
      </c>
      <c r="AJ2425" s="13">
        <v>5593.1936052548108</v>
      </c>
    </row>
    <row r="2426" spans="2:36" hidden="1" outlineLevel="1" x14ac:dyDescent="0.25">
      <c r="B2426">
        <v>2035</v>
      </c>
      <c r="C2426" s="385">
        <v>16809.250054952154</v>
      </c>
      <c r="D2426" s="385">
        <v>8.135307001342909</v>
      </c>
      <c r="E2426" s="415">
        <v>28442.381315088329</v>
      </c>
      <c r="F2426" s="415">
        <v>28438.426520818328</v>
      </c>
      <c r="G2426" s="415">
        <v>3.9547942700033065</v>
      </c>
      <c r="H2426" s="385">
        <v>48662.150188979831</v>
      </c>
      <c r="I2426" s="385">
        <v>23.551409482196256</v>
      </c>
      <c r="J2426" s="415">
        <v>623013.20385443652</v>
      </c>
      <c r="K2426" s="415">
        <v>623007.4006839419</v>
      </c>
      <c r="L2426" s="415">
        <v>5.8031704944549967</v>
      </c>
      <c r="M2426" s="385">
        <v>47341.987462842299</v>
      </c>
      <c r="N2426" s="385">
        <v>17371.842923203767</v>
      </c>
      <c r="O2426" s="385">
        <v>730.50163150306685</v>
      </c>
      <c r="P2426" s="385">
        <v>27.068226382891499</v>
      </c>
      <c r="Q2426" s="385">
        <v>22.912479783741627</v>
      </c>
      <c r="R2426" s="385">
        <v>8.4075895651116923</v>
      </c>
      <c r="S2426" s="385">
        <v>0.35354670897459239</v>
      </c>
      <c r="T2426" s="385">
        <v>1.3100425711246814E-2</v>
      </c>
      <c r="U2426" s="385">
        <v>13101.339878071762</v>
      </c>
      <c r="V2426" s="385">
        <v>3707.9101768803939</v>
      </c>
      <c r="W2426" s="385">
        <v>37927.888914697556</v>
      </c>
      <c r="X2426" s="385">
        <v>10734.261274282302</v>
      </c>
      <c r="Y2426" s="415">
        <v>175878.23775700445</v>
      </c>
      <c r="Z2426" s="415">
        <v>54966.610214097738</v>
      </c>
      <c r="AA2426" s="415">
        <v>514636.00574010302</v>
      </c>
      <c r="AB2426" s="415">
        <v>159126.28064150433</v>
      </c>
      <c r="AC2426" s="83">
        <v>16783.99695916965</v>
      </c>
      <c r="AD2426" s="83">
        <v>48589.04342123666</v>
      </c>
      <c r="AE2426" s="83">
        <v>25.253095782505397</v>
      </c>
      <c r="AF2426" s="83">
        <v>73.106767743212629</v>
      </c>
      <c r="AG2426" s="13">
        <v>228914.48745262751</v>
      </c>
      <c r="AH2426" s="13">
        <v>668169.09277635254</v>
      </c>
      <c r="AI2426" s="13">
        <v>1930.3605184746395</v>
      </c>
      <c r="AJ2426" s="13">
        <v>5593.1936052548108</v>
      </c>
    </row>
    <row r="2427" spans="2:36" hidden="1" outlineLevel="1" x14ac:dyDescent="0.25">
      <c r="B2427">
        <v>2036</v>
      </c>
      <c r="C2427" s="385">
        <v>16809.250054952154</v>
      </c>
      <c r="D2427" s="385">
        <v>8.135307001342909</v>
      </c>
      <c r="E2427" s="415">
        <v>28442.381315088329</v>
      </c>
      <c r="F2427" s="415">
        <v>28438.426520818328</v>
      </c>
      <c r="G2427" s="415">
        <v>3.9547942700033065</v>
      </c>
      <c r="H2427" s="385">
        <v>48662.150188979831</v>
      </c>
      <c r="I2427" s="385">
        <v>23.551409482196256</v>
      </c>
      <c r="J2427" s="415">
        <v>623013.20385443652</v>
      </c>
      <c r="K2427" s="415">
        <v>623007.4006839419</v>
      </c>
      <c r="L2427" s="415">
        <v>5.8031704944549967</v>
      </c>
      <c r="M2427" s="385">
        <v>47341.987462842299</v>
      </c>
      <c r="N2427" s="385">
        <v>17371.842923203767</v>
      </c>
      <c r="O2427" s="385">
        <v>730.50163150306685</v>
      </c>
      <c r="P2427" s="385">
        <v>27.068226382891499</v>
      </c>
      <c r="Q2427" s="385">
        <v>22.912479783741627</v>
      </c>
      <c r="R2427" s="385">
        <v>8.4075895651116923</v>
      </c>
      <c r="S2427" s="385">
        <v>0.35354670897459239</v>
      </c>
      <c r="T2427" s="385">
        <v>1.3100425711246814E-2</v>
      </c>
      <c r="U2427" s="385">
        <v>13101.339878071762</v>
      </c>
      <c r="V2427" s="385">
        <v>3707.9101768803939</v>
      </c>
      <c r="W2427" s="385">
        <v>37927.888914697556</v>
      </c>
      <c r="X2427" s="385">
        <v>10734.261274282302</v>
      </c>
      <c r="Y2427" s="415">
        <v>175878.23775700445</v>
      </c>
      <c r="Z2427" s="415">
        <v>54966.610214097738</v>
      </c>
      <c r="AA2427" s="415">
        <v>514636.00574010302</v>
      </c>
      <c r="AB2427" s="415">
        <v>159126.28064150433</v>
      </c>
      <c r="AC2427" s="83">
        <v>16783.99695916965</v>
      </c>
      <c r="AD2427" s="83">
        <v>48589.04342123666</v>
      </c>
      <c r="AE2427" s="83">
        <v>25.253095782505397</v>
      </c>
      <c r="AF2427" s="83">
        <v>73.106767743212629</v>
      </c>
      <c r="AG2427" s="13">
        <v>228914.48745262751</v>
      </c>
      <c r="AH2427" s="13">
        <v>668169.09277635254</v>
      </c>
      <c r="AI2427" s="13">
        <v>1930.3605184746395</v>
      </c>
      <c r="AJ2427" s="13">
        <v>5593.1936052548108</v>
      </c>
    </row>
    <row r="2428" spans="2:36" hidden="1" outlineLevel="1" x14ac:dyDescent="0.25">
      <c r="B2428">
        <v>2037</v>
      </c>
      <c r="C2428" s="385">
        <v>16809.250054952154</v>
      </c>
      <c r="D2428" s="385">
        <v>8.135307001342909</v>
      </c>
      <c r="E2428" s="415">
        <v>28442.381315088329</v>
      </c>
      <c r="F2428" s="415">
        <v>28438.426520818328</v>
      </c>
      <c r="G2428" s="415">
        <v>3.9547942700033065</v>
      </c>
      <c r="H2428" s="385">
        <v>48662.150188979831</v>
      </c>
      <c r="I2428" s="385">
        <v>23.551409482196256</v>
      </c>
      <c r="J2428" s="415">
        <v>623013.20385443652</v>
      </c>
      <c r="K2428" s="415">
        <v>623007.4006839419</v>
      </c>
      <c r="L2428" s="415">
        <v>5.8031704944549967</v>
      </c>
      <c r="M2428" s="385">
        <v>47341.987462842299</v>
      </c>
      <c r="N2428" s="385">
        <v>17371.842923203767</v>
      </c>
      <c r="O2428" s="385">
        <v>730.50163150306685</v>
      </c>
      <c r="P2428" s="385">
        <v>27.068226382891499</v>
      </c>
      <c r="Q2428" s="385">
        <v>22.912479783741627</v>
      </c>
      <c r="R2428" s="385">
        <v>8.4075895651116923</v>
      </c>
      <c r="S2428" s="385">
        <v>0.35354670897459239</v>
      </c>
      <c r="T2428" s="385">
        <v>1.3100425711246814E-2</v>
      </c>
      <c r="U2428" s="385">
        <v>13101.339878071762</v>
      </c>
      <c r="V2428" s="385">
        <v>3707.9101768803939</v>
      </c>
      <c r="W2428" s="385">
        <v>37927.888914697556</v>
      </c>
      <c r="X2428" s="385">
        <v>10734.261274282302</v>
      </c>
      <c r="Y2428" s="415">
        <v>175878.23775700445</v>
      </c>
      <c r="Z2428" s="415">
        <v>54966.610214097738</v>
      </c>
      <c r="AA2428" s="415">
        <v>514636.00574010302</v>
      </c>
      <c r="AB2428" s="415">
        <v>159126.28064150433</v>
      </c>
      <c r="AC2428" s="83">
        <v>16783.99695916965</v>
      </c>
      <c r="AD2428" s="83">
        <v>48589.04342123666</v>
      </c>
      <c r="AE2428" s="83">
        <v>25.253095782505397</v>
      </c>
      <c r="AF2428" s="83">
        <v>73.106767743212629</v>
      </c>
      <c r="AG2428" s="13">
        <v>228914.48745262751</v>
      </c>
      <c r="AH2428" s="13">
        <v>668169.09277635254</v>
      </c>
      <c r="AI2428" s="13">
        <v>1930.3605184746395</v>
      </c>
      <c r="AJ2428" s="13">
        <v>5593.1936052548108</v>
      </c>
    </row>
    <row r="2429" spans="2:36" hidden="1" outlineLevel="1" x14ac:dyDescent="0.25">
      <c r="B2429">
        <v>2038</v>
      </c>
      <c r="C2429" s="385">
        <v>16809.250054952154</v>
      </c>
      <c r="D2429" s="385">
        <v>8.135307001342909</v>
      </c>
      <c r="E2429" s="415">
        <v>28442.381315088329</v>
      </c>
      <c r="F2429" s="415">
        <v>28438.426520818328</v>
      </c>
      <c r="G2429" s="415">
        <v>3.9547942700033065</v>
      </c>
      <c r="H2429" s="385">
        <v>48662.150188979831</v>
      </c>
      <c r="I2429" s="385">
        <v>23.551409482196256</v>
      </c>
      <c r="J2429" s="415">
        <v>623013.20385443652</v>
      </c>
      <c r="K2429" s="415">
        <v>623007.4006839419</v>
      </c>
      <c r="L2429" s="415">
        <v>5.8031704944549967</v>
      </c>
      <c r="M2429" s="385">
        <v>47341.987462842299</v>
      </c>
      <c r="N2429" s="385">
        <v>17371.842923203767</v>
      </c>
      <c r="O2429" s="385">
        <v>730.50163150306685</v>
      </c>
      <c r="P2429" s="385">
        <v>27.068226382891499</v>
      </c>
      <c r="Q2429" s="385">
        <v>22.912479783741627</v>
      </c>
      <c r="R2429" s="385">
        <v>8.4075895651116923</v>
      </c>
      <c r="S2429" s="385">
        <v>0.35354670897459239</v>
      </c>
      <c r="T2429" s="385">
        <v>1.3100425711246814E-2</v>
      </c>
      <c r="U2429" s="385">
        <v>13101.339878071762</v>
      </c>
      <c r="V2429" s="385">
        <v>3707.9101768803939</v>
      </c>
      <c r="W2429" s="385">
        <v>37927.888914697556</v>
      </c>
      <c r="X2429" s="385">
        <v>10734.261274282302</v>
      </c>
      <c r="Y2429" s="415">
        <v>175878.23775700445</v>
      </c>
      <c r="Z2429" s="415">
        <v>54966.610214097738</v>
      </c>
      <c r="AA2429" s="415">
        <v>514636.00574010302</v>
      </c>
      <c r="AB2429" s="415">
        <v>159126.28064150433</v>
      </c>
      <c r="AC2429" s="83">
        <v>16783.99695916965</v>
      </c>
      <c r="AD2429" s="83">
        <v>48589.04342123666</v>
      </c>
      <c r="AE2429" s="83">
        <v>25.253095782505397</v>
      </c>
      <c r="AF2429" s="83">
        <v>73.106767743212629</v>
      </c>
      <c r="AG2429" s="13">
        <v>228914.48745262751</v>
      </c>
      <c r="AH2429" s="13">
        <v>668169.09277635254</v>
      </c>
      <c r="AI2429" s="13">
        <v>1930.3605184746395</v>
      </c>
      <c r="AJ2429" s="13">
        <v>5593.1936052548108</v>
      </c>
    </row>
    <row r="2430" spans="2:36" hidden="1" outlineLevel="1" x14ac:dyDescent="0.25">
      <c r="B2430">
        <v>2039</v>
      </c>
      <c r="C2430" s="385">
        <v>16809.250054952154</v>
      </c>
      <c r="D2430" s="385">
        <v>8.135307001342909</v>
      </c>
      <c r="E2430" s="415">
        <v>28442.381315088329</v>
      </c>
      <c r="F2430" s="415">
        <v>28438.426520818328</v>
      </c>
      <c r="G2430" s="415">
        <v>3.9547942700033065</v>
      </c>
      <c r="H2430" s="385">
        <v>48662.150188979831</v>
      </c>
      <c r="I2430" s="385">
        <v>23.551409482196256</v>
      </c>
      <c r="J2430" s="415">
        <v>623013.20385443652</v>
      </c>
      <c r="K2430" s="415">
        <v>623007.4006839419</v>
      </c>
      <c r="L2430" s="415">
        <v>5.8031704944549967</v>
      </c>
      <c r="M2430" s="385">
        <v>47341.987462842299</v>
      </c>
      <c r="N2430" s="385">
        <v>17371.842923203767</v>
      </c>
      <c r="O2430" s="385">
        <v>730.50163150306685</v>
      </c>
      <c r="P2430" s="385">
        <v>27.068226382891499</v>
      </c>
      <c r="Q2430" s="385">
        <v>22.912479783741627</v>
      </c>
      <c r="R2430" s="385">
        <v>8.4075895651116923</v>
      </c>
      <c r="S2430" s="385">
        <v>0.35354670897459239</v>
      </c>
      <c r="T2430" s="385">
        <v>1.3100425711246814E-2</v>
      </c>
      <c r="U2430" s="385">
        <v>13101.339878071762</v>
      </c>
      <c r="V2430" s="385">
        <v>3707.9101768803939</v>
      </c>
      <c r="W2430" s="385">
        <v>37927.888914697556</v>
      </c>
      <c r="X2430" s="385">
        <v>10734.261274282302</v>
      </c>
      <c r="Y2430" s="415">
        <v>175878.23775700445</v>
      </c>
      <c r="Z2430" s="415">
        <v>54966.610214097738</v>
      </c>
      <c r="AA2430" s="415">
        <v>514636.00574010302</v>
      </c>
      <c r="AB2430" s="415">
        <v>159126.28064150433</v>
      </c>
      <c r="AC2430" s="83">
        <v>16783.99695916965</v>
      </c>
      <c r="AD2430" s="83">
        <v>48589.04342123666</v>
      </c>
      <c r="AE2430" s="83">
        <v>25.253095782505397</v>
      </c>
      <c r="AF2430" s="83">
        <v>73.106767743212629</v>
      </c>
      <c r="AG2430" s="13">
        <v>228914.48745262751</v>
      </c>
      <c r="AH2430" s="13">
        <v>668169.09277635254</v>
      </c>
      <c r="AI2430" s="13">
        <v>1930.3605184746395</v>
      </c>
      <c r="AJ2430" s="13">
        <v>5593.1936052548108</v>
      </c>
    </row>
    <row r="2431" spans="2:36" hidden="1" outlineLevel="1" x14ac:dyDescent="0.25">
      <c r="B2431">
        <v>2040</v>
      </c>
      <c r="C2431" s="385">
        <v>16809.250054952154</v>
      </c>
      <c r="D2431" s="385">
        <v>8.135307001342909</v>
      </c>
      <c r="E2431" s="415">
        <v>28442.381315088329</v>
      </c>
      <c r="F2431" s="415">
        <v>28438.426520818328</v>
      </c>
      <c r="G2431" s="415">
        <v>3.9547942700033065</v>
      </c>
      <c r="H2431" s="385">
        <v>48662.150188979831</v>
      </c>
      <c r="I2431" s="385">
        <v>23.551409482196256</v>
      </c>
      <c r="J2431" s="415">
        <v>623013.20385443652</v>
      </c>
      <c r="K2431" s="415">
        <v>623007.4006839419</v>
      </c>
      <c r="L2431" s="415">
        <v>5.8031704944549967</v>
      </c>
      <c r="M2431" s="385">
        <v>47341.987462842299</v>
      </c>
      <c r="N2431" s="385">
        <v>17371.842923203767</v>
      </c>
      <c r="O2431" s="385">
        <v>730.50163150306685</v>
      </c>
      <c r="P2431" s="385">
        <v>27.068226382891499</v>
      </c>
      <c r="Q2431" s="385">
        <v>22.912479783741627</v>
      </c>
      <c r="R2431" s="385">
        <v>8.4075895651116923</v>
      </c>
      <c r="S2431" s="385">
        <v>0.35354670897459239</v>
      </c>
      <c r="T2431" s="385">
        <v>1.3100425711246814E-2</v>
      </c>
      <c r="U2431" s="385">
        <v>13101.339878071762</v>
      </c>
      <c r="V2431" s="385">
        <v>3707.9101768803939</v>
      </c>
      <c r="W2431" s="385">
        <v>37927.888914697556</v>
      </c>
      <c r="X2431" s="385">
        <v>10734.261274282302</v>
      </c>
      <c r="Y2431" s="415">
        <v>175878.23775700445</v>
      </c>
      <c r="Z2431" s="415">
        <v>54966.610214097738</v>
      </c>
      <c r="AA2431" s="415">
        <v>514636.00574010302</v>
      </c>
      <c r="AB2431" s="415">
        <v>159126.28064150433</v>
      </c>
      <c r="AC2431" s="83">
        <v>16783.99695916965</v>
      </c>
      <c r="AD2431" s="83">
        <v>48589.04342123666</v>
      </c>
      <c r="AE2431" s="83">
        <v>25.253095782505397</v>
      </c>
      <c r="AF2431" s="83">
        <v>73.106767743212629</v>
      </c>
      <c r="AG2431" s="13">
        <v>228914.48745262751</v>
      </c>
      <c r="AH2431" s="13">
        <v>668169.09277635254</v>
      </c>
      <c r="AI2431" s="13">
        <v>1930.3605184746395</v>
      </c>
      <c r="AJ2431" s="13">
        <v>5593.1936052548108</v>
      </c>
    </row>
    <row r="2432" spans="2:36" hidden="1" outlineLevel="1" x14ac:dyDescent="0.25">
      <c r="B2432">
        <v>2041</v>
      </c>
      <c r="C2432" s="385">
        <v>16809.250054952154</v>
      </c>
      <c r="D2432" s="385">
        <v>8.135307001342909</v>
      </c>
      <c r="E2432" s="415">
        <v>28442.381315088329</v>
      </c>
      <c r="F2432" s="415">
        <v>28438.426520818328</v>
      </c>
      <c r="G2432" s="415">
        <v>3.9547942700033065</v>
      </c>
      <c r="H2432" s="385">
        <v>48662.150188979831</v>
      </c>
      <c r="I2432" s="385">
        <v>23.551409482196256</v>
      </c>
      <c r="J2432" s="415">
        <v>623013.20385443652</v>
      </c>
      <c r="K2432" s="415">
        <v>623007.4006839419</v>
      </c>
      <c r="L2432" s="415">
        <v>5.8031704944549967</v>
      </c>
      <c r="M2432" s="385">
        <v>47341.987462842299</v>
      </c>
      <c r="N2432" s="385">
        <v>17371.842923203767</v>
      </c>
      <c r="O2432" s="385">
        <v>730.50163150306685</v>
      </c>
      <c r="P2432" s="385">
        <v>27.068226382891499</v>
      </c>
      <c r="Q2432" s="385">
        <v>22.912479783741627</v>
      </c>
      <c r="R2432" s="385">
        <v>8.4075895651116923</v>
      </c>
      <c r="S2432" s="385">
        <v>0.35354670897459239</v>
      </c>
      <c r="T2432" s="385">
        <v>1.3100425711246814E-2</v>
      </c>
      <c r="U2432" s="385">
        <v>13101.339878071762</v>
      </c>
      <c r="V2432" s="385">
        <v>3707.9101768803939</v>
      </c>
      <c r="W2432" s="385">
        <v>37927.888914697556</v>
      </c>
      <c r="X2432" s="385">
        <v>10734.261274282302</v>
      </c>
      <c r="Y2432" s="415">
        <v>175878.23775700445</v>
      </c>
      <c r="Z2432" s="415">
        <v>54966.610214097738</v>
      </c>
      <c r="AA2432" s="415">
        <v>514636.00574010302</v>
      </c>
      <c r="AB2432" s="415">
        <v>159126.28064150433</v>
      </c>
      <c r="AC2432" s="83">
        <v>16783.99695916965</v>
      </c>
      <c r="AD2432" s="83">
        <v>48589.04342123666</v>
      </c>
      <c r="AE2432" s="83">
        <v>25.253095782505397</v>
      </c>
      <c r="AF2432" s="83">
        <v>73.106767743212629</v>
      </c>
      <c r="AG2432" s="13">
        <v>228914.48745262751</v>
      </c>
      <c r="AH2432" s="13">
        <v>668169.09277635254</v>
      </c>
      <c r="AI2432" s="13">
        <v>1930.3605184746395</v>
      </c>
      <c r="AJ2432" s="13">
        <v>5593.1936052548108</v>
      </c>
    </row>
    <row r="2433" spans="2:36" hidden="1" outlineLevel="1" x14ac:dyDescent="0.25">
      <c r="B2433">
        <v>2042</v>
      </c>
      <c r="C2433" s="385">
        <v>16809.250054952154</v>
      </c>
      <c r="D2433" s="385">
        <v>8.135307001342909</v>
      </c>
      <c r="E2433" s="415">
        <v>28442.381315088329</v>
      </c>
      <c r="F2433" s="415">
        <v>28438.426520818328</v>
      </c>
      <c r="G2433" s="415">
        <v>3.9547942700033065</v>
      </c>
      <c r="H2433" s="385">
        <v>48662.150188979831</v>
      </c>
      <c r="I2433" s="385">
        <v>23.551409482196256</v>
      </c>
      <c r="J2433" s="415">
        <v>623013.20385443652</v>
      </c>
      <c r="K2433" s="415">
        <v>623007.4006839419</v>
      </c>
      <c r="L2433" s="415">
        <v>5.8031704944549967</v>
      </c>
      <c r="M2433" s="385">
        <v>47341.987462842299</v>
      </c>
      <c r="N2433" s="385">
        <v>17371.842923203767</v>
      </c>
      <c r="O2433" s="385">
        <v>730.50163150306685</v>
      </c>
      <c r="P2433" s="385">
        <v>27.068226382891499</v>
      </c>
      <c r="Q2433" s="385">
        <v>22.912479783741627</v>
      </c>
      <c r="R2433" s="385">
        <v>8.4075895651116923</v>
      </c>
      <c r="S2433" s="385">
        <v>0.35354670897459239</v>
      </c>
      <c r="T2433" s="385">
        <v>1.3100425711246814E-2</v>
      </c>
      <c r="U2433" s="385">
        <v>13101.339878071762</v>
      </c>
      <c r="V2433" s="385">
        <v>3707.9101768803939</v>
      </c>
      <c r="W2433" s="385">
        <v>37927.888914697556</v>
      </c>
      <c r="X2433" s="385">
        <v>10734.261274282302</v>
      </c>
      <c r="Y2433" s="415">
        <v>175878.23775700445</v>
      </c>
      <c r="Z2433" s="415">
        <v>54966.610214097738</v>
      </c>
      <c r="AA2433" s="415">
        <v>514636.00574010302</v>
      </c>
      <c r="AB2433" s="415">
        <v>159126.28064150433</v>
      </c>
      <c r="AC2433" s="83">
        <v>16783.99695916965</v>
      </c>
      <c r="AD2433" s="83">
        <v>48589.04342123666</v>
      </c>
      <c r="AE2433" s="83">
        <v>25.253095782505397</v>
      </c>
      <c r="AF2433" s="83">
        <v>73.106767743212629</v>
      </c>
      <c r="AG2433" s="13">
        <v>228914.48745262751</v>
      </c>
      <c r="AH2433" s="13">
        <v>668169.09277635254</v>
      </c>
      <c r="AI2433" s="13">
        <v>1930.3605184746395</v>
      </c>
      <c r="AJ2433" s="13">
        <v>5593.1936052548108</v>
      </c>
    </row>
    <row r="2434" spans="2:36" hidden="1" outlineLevel="1" x14ac:dyDescent="0.25">
      <c r="B2434">
        <v>2043</v>
      </c>
      <c r="C2434" s="385">
        <v>16809.250054952154</v>
      </c>
      <c r="D2434" s="385">
        <v>8.135307001342909</v>
      </c>
      <c r="E2434" s="415">
        <v>28442.381315088329</v>
      </c>
      <c r="F2434" s="415">
        <v>28438.426520818328</v>
      </c>
      <c r="G2434" s="415">
        <v>3.9547942700033065</v>
      </c>
      <c r="H2434" s="385">
        <v>48662.150188979831</v>
      </c>
      <c r="I2434" s="385">
        <v>23.551409482196256</v>
      </c>
      <c r="J2434" s="415">
        <v>623013.20385443652</v>
      </c>
      <c r="K2434" s="415">
        <v>623007.4006839419</v>
      </c>
      <c r="L2434" s="415">
        <v>5.8031704944549967</v>
      </c>
      <c r="M2434" s="385">
        <v>47341.987462842299</v>
      </c>
      <c r="N2434" s="385">
        <v>17371.842923203767</v>
      </c>
      <c r="O2434" s="385">
        <v>730.50163150306685</v>
      </c>
      <c r="P2434" s="385">
        <v>27.068226382891499</v>
      </c>
      <c r="Q2434" s="385">
        <v>22.912479783741627</v>
      </c>
      <c r="R2434" s="385">
        <v>8.4075895651116923</v>
      </c>
      <c r="S2434" s="385">
        <v>0.35354670897459239</v>
      </c>
      <c r="T2434" s="385">
        <v>1.3100425711246814E-2</v>
      </c>
      <c r="U2434" s="385">
        <v>13101.339878071762</v>
      </c>
      <c r="V2434" s="385">
        <v>3707.9101768803939</v>
      </c>
      <c r="W2434" s="385">
        <v>37927.888914697556</v>
      </c>
      <c r="X2434" s="385">
        <v>10734.261274282302</v>
      </c>
      <c r="Y2434" s="415">
        <v>175878.23775700445</v>
      </c>
      <c r="Z2434" s="415">
        <v>54966.610214097738</v>
      </c>
      <c r="AA2434" s="415">
        <v>514636.00574010302</v>
      </c>
      <c r="AB2434" s="415">
        <v>159126.28064150433</v>
      </c>
      <c r="AC2434" s="83">
        <v>16783.99695916965</v>
      </c>
      <c r="AD2434" s="83">
        <v>48589.04342123666</v>
      </c>
      <c r="AE2434" s="83">
        <v>25.253095782505397</v>
      </c>
      <c r="AF2434" s="83">
        <v>73.106767743212629</v>
      </c>
      <c r="AG2434" s="13">
        <v>228914.48745262751</v>
      </c>
      <c r="AH2434" s="13">
        <v>668169.09277635254</v>
      </c>
      <c r="AI2434" s="13">
        <v>1930.3605184746395</v>
      </c>
      <c r="AJ2434" s="13">
        <v>5593.1936052548108</v>
      </c>
    </row>
    <row r="2435" spans="2:36" hidden="1" outlineLevel="1" x14ac:dyDescent="0.25">
      <c r="B2435">
        <v>2044</v>
      </c>
      <c r="C2435" s="385">
        <v>16809.250054952154</v>
      </c>
      <c r="D2435" s="385">
        <v>8.135307001342909</v>
      </c>
      <c r="E2435" s="415">
        <v>28442.381315088329</v>
      </c>
      <c r="F2435" s="415">
        <v>28438.426520818328</v>
      </c>
      <c r="G2435" s="415">
        <v>3.9547942700033065</v>
      </c>
      <c r="H2435" s="385">
        <v>48662.150188979831</v>
      </c>
      <c r="I2435" s="385">
        <v>23.551409482196256</v>
      </c>
      <c r="J2435" s="415">
        <v>623013.20385443652</v>
      </c>
      <c r="K2435" s="415">
        <v>623007.4006839419</v>
      </c>
      <c r="L2435" s="415">
        <v>5.8031704944549967</v>
      </c>
      <c r="M2435" s="385">
        <v>47341.987462842299</v>
      </c>
      <c r="N2435" s="385">
        <v>17371.842923203767</v>
      </c>
      <c r="O2435" s="385">
        <v>730.50163150306685</v>
      </c>
      <c r="P2435" s="385">
        <v>27.068226382891499</v>
      </c>
      <c r="Q2435" s="385">
        <v>22.912479783741627</v>
      </c>
      <c r="R2435" s="385">
        <v>8.4075895651116923</v>
      </c>
      <c r="S2435" s="385">
        <v>0.35354670897459239</v>
      </c>
      <c r="T2435" s="385">
        <v>1.3100425711246814E-2</v>
      </c>
      <c r="U2435" s="385">
        <v>13101.339878071762</v>
      </c>
      <c r="V2435" s="385">
        <v>3707.9101768803939</v>
      </c>
      <c r="W2435" s="385">
        <v>37927.888914697556</v>
      </c>
      <c r="X2435" s="385">
        <v>10734.261274282302</v>
      </c>
      <c r="Y2435" s="415">
        <v>175878.23775700445</v>
      </c>
      <c r="Z2435" s="415">
        <v>54966.610214097738</v>
      </c>
      <c r="AA2435" s="415">
        <v>514636.00574010302</v>
      </c>
      <c r="AB2435" s="415">
        <v>159126.28064150433</v>
      </c>
      <c r="AC2435" s="83">
        <v>16783.99695916965</v>
      </c>
      <c r="AD2435" s="83">
        <v>48589.04342123666</v>
      </c>
      <c r="AE2435" s="83">
        <v>25.253095782505397</v>
      </c>
      <c r="AF2435" s="83">
        <v>73.106767743212629</v>
      </c>
      <c r="AG2435" s="13">
        <v>228914.48745262751</v>
      </c>
      <c r="AH2435" s="13">
        <v>668169.09277635254</v>
      </c>
      <c r="AI2435" s="13">
        <v>1930.3605184746395</v>
      </c>
      <c r="AJ2435" s="13">
        <v>5593.1936052548108</v>
      </c>
    </row>
    <row r="2436" spans="2:36" hidden="1" outlineLevel="1" x14ac:dyDescent="0.25">
      <c r="B2436">
        <v>2045</v>
      </c>
      <c r="C2436" s="385">
        <v>16809.250054952154</v>
      </c>
      <c r="D2436" s="385">
        <v>8.135307001342909</v>
      </c>
      <c r="E2436" s="415">
        <v>28442.381315088329</v>
      </c>
      <c r="F2436" s="415">
        <v>28438.426520818328</v>
      </c>
      <c r="G2436" s="415">
        <v>3.9547942700033065</v>
      </c>
      <c r="H2436" s="385">
        <v>48662.150188979831</v>
      </c>
      <c r="I2436" s="385">
        <v>23.551409482196256</v>
      </c>
      <c r="J2436" s="415">
        <v>623013.20385443652</v>
      </c>
      <c r="K2436" s="415">
        <v>623007.4006839419</v>
      </c>
      <c r="L2436" s="415">
        <v>5.8031704944549967</v>
      </c>
      <c r="M2436" s="385">
        <v>47341.987462842299</v>
      </c>
      <c r="N2436" s="385">
        <v>17371.842923203767</v>
      </c>
      <c r="O2436" s="385">
        <v>730.50163150306685</v>
      </c>
      <c r="P2436" s="385">
        <v>27.068226382891499</v>
      </c>
      <c r="Q2436" s="385">
        <v>22.912479783741627</v>
      </c>
      <c r="R2436" s="385">
        <v>8.4075895651116923</v>
      </c>
      <c r="S2436" s="385">
        <v>0.35354670897459239</v>
      </c>
      <c r="T2436" s="385">
        <v>1.3100425711246814E-2</v>
      </c>
      <c r="U2436" s="385">
        <v>13101.339878071762</v>
      </c>
      <c r="V2436" s="385">
        <v>3707.9101768803939</v>
      </c>
      <c r="W2436" s="385">
        <v>37927.888914697556</v>
      </c>
      <c r="X2436" s="385">
        <v>10734.261274282302</v>
      </c>
      <c r="Y2436" s="415">
        <v>175878.23775700445</v>
      </c>
      <c r="Z2436" s="415">
        <v>54966.610214097738</v>
      </c>
      <c r="AA2436" s="415">
        <v>514636.00574010302</v>
      </c>
      <c r="AB2436" s="415">
        <v>159126.28064150433</v>
      </c>
      <c r="AC2436" s="83">
        <v>16783.99695916965</v>
      </c>
      <c r="AD2436" s="83">
        <v>48589.04342123666</v>
      </c>
      <c r="AE2436" s="83">
        <v>25.253095782505397</v>
      </c>
      <c r="AF2436" s="83">
        <v>73.106767743212629</v>
      </c>
      <c r="AG2436" s="13">
        <v>228914.48745262751</v>
      </c>
      <c r="AH2436" s="13">
        <v>668169.09277635254</v>
      </c>
      <c r="AI2436" s="13">
        <v>1930.3605184746395</v>
      </c>
      <c r="AJ2436" s="13">
        <v>5593.1936052548108</v>
      </c>
    </row>
    <row r="2437" spans="2:36" hidden="1" outlineLevel="1" x14ac:dyDescent="0.25">
      <c r="B2437">
        <v>2046</v>
      </c>
      <c r="C2437" s="385">
        <v>16809.250054952154</v>
      </c>
      <c r="D2437" s="385">
        <v>8.135307001342909</v>
      </c>
      <c r="E2437" s="415">
        <v>28442.381315088329</v>
      </c>
      <c r="F2437" s="415">
        <v>28438.426520818328</v>
      </c>
      <c r="G2437" s="415">
        <v>3.9547942700033065</v>
      </c>
      <c r="H2437" s="385">
        <v>48662.150188979831</v>
      </c>
      <c r="I2437" s="385">
        <v>23.551409482196256</v>
      </c>
      <c r="J2437" s="415">
        <v>623013.20385443652</v>
      </c>
      <c r="K2437" s="415">
        <v>623007.4006839419</v>
      </c>
      <c r="L2437" s="415">
        <v>5.8031704944549967</v>
      </c>
      <c r="M2437" s="385">
        <v>47341.987462842299</v>
      </c>
      <c r="N2437" s="385">
        <v>17371.842923203767</v>
      </c>
      <c r="O2437" s="385">
        <v>730.50163150306685</v>
      </c>
      <c r="P2437" s="385">
        <v>27.068226382891499</v>
      </c>
      <c r="Q2437" s="385">
        <v>22.912479783741627</v>
      </c>
      <c r="R2437" s="385">
        <v>8.4075895651116923</v>
      </c>
      <c r="S2437" s="385">
        <v>0.35354670897459239</v>
      </c>
      <c r="T2437" s="385">
        <v>1.3100425711246814E-2</v>
      </c>
      <c r="U2437" s="385">
        <v>13101.339878071762</v>
      </c>
      <c r="V2437" s="385">
        <v>3707.9101768803939</v>
      </c>
      <c r="W2437" s="385">
        <v>37927.888914697556</v>
      </c>
      <c r="X2437" s="385">
        <v>10734.261274282302</v>
      </c>
      <c r="Y2437" s="415">
        <v>175878.23775700445</v>
      </c>
      <c r="Z2437" s="415">
        <v>54966.610214097738</v>
      </c>
      <c r="AA2437" s="415">
        <v>514636.00574010302</v>
      </c>
      <c r="AB2437" s="415">
        <v>159126.28064150433</v>
      </c>
      <c r="AC2437" s="83">
        <v>16783.99695916965</v>
      </c>
      <c r="AD2437" s="83">
        <v>48589.04342123666</v>
      </c>
      <c r="AE2437" s="83">
        <v>25.253095782505397</v>
      </c>
      <c r="AF2437" s="83">
        <v>73.106767743212629</v>
      </c>
      <c r="AG2437" s="13">
        <v>228914.48745262751</v>
      </c>
      <c r="AH2437" s="13">
        <v>668169.09277635254</v>
      </c>
      <c r="AI2437" s="13">
        <v>1930.3605184746395</v>
      </c>
      <c r="AJ2437" s="13">
        <v>5593.1936052548108</v>
      </c>
    </row>
    <row r="2438" spans="2:36" hidden="1" outlineLevel="1" x14ac:dyDescent="0.25">
      <c r="B2438">
        <v>2047</v>
      </c>
      <c r="C2438" s="385">
        <v>16809.250054952154</v>
      </c>
      <c r="D2438" s="385">
        <v>8.135307001342909</v>
      </c>
      <c r="E2438" s="415">
        <v>28442.381315088329</v>
      </c>
      <c r="F2438" s="415">
        <v>28438.426520818328</v>
      </c>
      <c r="G2438" s="415">
        <v>3.9547942700033065</v>
      </c>
      <c r="H2438" s="385">
        <v>48662.150188979831</v>
      </c>
      <c r="I2438" s="385">
        <v>23.551409482196256</v>
      </c>
      <c r="J2438" s="415">
        <v>623013.20385443652</v>
      </c>
      <c r="K2438" s="415">
        <v>623007.4006839419</v>
      </c>
      <c r="L2438" s="415">
        <v>5.8031704944549967</v>
      </c>
      <c r="M2438" s="385">
        <v>47341.987462842299</v>
      </c>
      <c r="N2438" s="385">
        <v>17371.842923203767</v>
      </c>
      <c r="O2438" s="385">
        <v>730.50163150306685</v>
      </c>
      <c r="P2438" s="385">
        <v>27.068226382891499</v>
      </c>
      <c r="Q2438" s="385">
        <v>22.912479783741627</v>
      </c>
      <c r="R2438" s="385">
        <v>8.4075895651116923</v>
      </c>
      <c r="S2438" s="385">
        <v>0.35354670897459239</v>
      </c>
      <c r="T2438" s="385">
        <v>1.3100425711246814E-2</v>
      </c>
      <c r="U2438" s="385">
        <v>13101.339878071762</v>
      </c>
      <c r="V2438" s="385">
        <v>3707.9101768803939</v>
      </c>
      <c r="W2438" s="385">
        <v>37927.888914697556</v>
      </c>
      <c r="X2438" s="385">
        <v>10734.261274282302</v>
      </c>
      <c r="Y2438" s="415">
        <v>175878.23775700445</v>
      </c>
      <c r="Z2438" s="415">
        <v>54966.610214097738</v>
      </c>
      <c r="AA2438" s="415">
        <v>514636.00574010302</v>
      </c>
      <c r="AB2438" s="415">
        <v>159126.28064150433</v>
      </c>
      <c r="AC2438" s="83">
        <v>16783.99695916965</v>
      </c>
      <c r="AD2438" s="83">
        <v>48589.04342123666</v>
      </c>
      <c r="AE2438" s="83">
        <v>25.253095782505397</v>
      </c>
      <c r="AF2438" s="83">
        <v>73.106767743212629</v>
      </c>
      <c r="AG2438" s="13">
        <v>228914.48745262751</v>
      </c>
      <c r="AH2438" s="13">
        <v>668169.09277635254</v>
      </c>
      <c r="AI2438" s="13">
        <v>1930.3605184746395</v>
      </c>
      <c r="AJ2438" s="13">
        <v>5593.1936052548108</v>
      </c>
    </row>
    <row r="2439" spans="2:36" hidden="1" outlineLevel="1" x14ac:dyDescent="0.25">
      <c r="B2439">
        <v>2048</v>
      </c>
      <c r="C2439" s="385">
        <v>16809.250054952154</v>
      </c>
      <c r="D2439" s="385">
        <v>8.135307001342909</v>
      </c>
      <c r="E2439" s="415">
        <v>28442.381315088329</v>
      </c>
      <c r="F2439" s="415">
        <v>28438.426520818328</v>
      </c>
      <c r="G2439" s="415">
        <v>3.9547942700033065</v>
      </c>
      <c r="H2439" s="385">
        <v>48662.150188979831</v>
      </c>
      <c r="I2439" s="385">
        <v>23.551409482196256</v>
      </c>
      <c r="J2439" s="415">
        <v>623013.20385443652</v>
      </c>
      <c r="K2439" s="415">
        <v>623007.4006839419</v>
      </c>
      <c r="L2439" s="415">
        <v>5.8031704944549967</v>
      </c>
      <c r="M2439" s="385">
        <v>47341.987462842299</v>
      </c>
      <c r="N2439" s="385">
        <v>17371.842923203767</v>
      </c>
      <c r="O2439" s="385">
        <v>730.50163150306685</v>
      </c>
      <c r="P2439" s="385">
        <v>27.068226382891499</v>
      </c>
      <c r="Q2439" s="385">
        <v>22.912479783741627</v>
      </c>
      <c r="R2439" s="385">
        <v>8.4075895651116923</v>
      </c>
      <c r="S2439" s="385">
        <v>0.35354670897459239</v>
      </c>
      <c r="T2439" s="385">
        <v>1.3100425711246814E-2</v>
      </c>
      <c r="U2439" s="385">
        <v>13101.339878071762</v>
      </c>
      <c r="V2439" s="385">
        <v>3707.9101768803939</v>
      </c>
      <c r="W2439" s="385">
        <v>37927.888914697556</v>
      </c>
      <c r="X2439" s="385">
        <v>10734.261274282302</v>
      </c>
      <c r="Y2439" s="415">
        <v>175878.23775700445</v>
      </c>
      <c r="Z2439" s="415">
        <v>54966.610214097738</v>
      </c>
      <c r="AA2439" s="415">
        <v>514636.00574010302</v>
      </c>
      <c r="AB2439" s="415">
        <v>159126.28064150433</v>
      </c>
      <c r="AC2439" s="83">
        <v>16783.99695916965</v>
      </c>
      <c r="AD2439" s="83">
        <v>48589.04342123666</v>
      </c>
      <c r="AE2439" s="83">
        <v>25.253095782505397</v>
      </c>
      <c r="AF2439" s="83">
        <v>73.106767743212629</v>
      </c>
      <c r="AG2439" s="13">
        <v>228914.48745262751</v>
      </c>
      <c r="AH2439" s="13">
        <v>668169.09277635254</v>
      </c>
      <c r="AI2439" s="13">
        <v>1930.3605184746395</v>
      </c>
      <c r="AJ2439" s="13">
        <v>5593.1936052548108</v>
      </c>
    </row>
    <row r="2440" spans="2:36" hidden="1" outlineLevel="1" x14ac:dyDescent="0.25">
      <c r="B2440">
        <v>2049</v>
      </c>
      <c r="C2440" s="385">
        <v>16809.250054952154</v>
      </c>
      <c r="D2440" s="385">
        <v>8.135307001342909</v>
      </c>
      <c r="E2440" s="415">
        <v>28442.381315088329</v>
      </c>
      <c r="F2440" s="415">
        <v>28438.426520818328</v>
      </c>
      <c r="G2440" s="415">
        <v>3.9547942700033065</v>
      </c>
      <c r="H2440" s="385">
        <v>48662.150188979831</v>
      </c>
      <c r="I2440" s="385">
        <v>23.551409482196256</v>
      </c>
      <c r="J2440" s="415">
        <v>623013.20385443652</v>
      </c>
      <c r="K2440" s="415">
        <v>623007.4006839419</v>
      </c>
      <c r="L2440" s="415">
        <v>5.8031704944549967</v>
      </c>
      <c r="M2440" s="385">
        <v>47341.987462842299</v>
      </c>
      <c r="N2440" s="385">
        <v>17371.842923203767</v>
      </c>
      <c r="O2440" s="385">
        <v>730.50163150306685</v>
      </c>
      <c r="P2440" s="385">
        <v>27.068226382891499</v>
      </c>
      <c r="Q2440" s="385">
        <v>22.912479783741627</v>
      </c>
      <c r="R2440" s="385">
        <v>8.4075895651116923</v>
      </c>
      <c r="S2440" s="385">
        <v>0.35354670897459239</v>
      </c>
      <c r="T2440" s="385">
        <v>1.3100425711246814E-2</v>
      </c>
      <c r="U2440" s="385">
        <v>13101.339878071762</v>
      </c>
      <c r="V2440" s="385">
        <v>3707.9101768803939</v>
      </c>
      <c r="W2440" s="385">
        <v>37927.888914697556</v>
      </c>
      <c r="X2440" s="385">
        <v>10734.261274282302</v>
      </c>
      <c r="Y2440" s="415">
        <v>175878.23775700445</v>
      </c>
      <c r="Z2440" s="415">
        <v>54966.610214097738</v>
      </c>
      <c r="AA2440" s="415">
        <v>514636.00574010302</v>
      </c>
      <c r="AB2440" s="415">
        <v>159126.28064150433</v>
      </c>
      <c r="AC2440" s="83">
        <v>16783.99695916965</v>
      </c>
      <c r="AD2440" s="83">
        <v>48589.04342123666</v>
      </c>
      <c r="AE2440" s="83">
        <v>25.253095782505397</v>
      </c>
      <c r="AF2440" s="83">
        <v>73.106767743212629</v>
      </c>
      <c r="AG2440" s="13">
        <v>228914.48745262751</v>
      </c>
      <c r="AH2440" s="13">
        <v>668169.09277635254</v>
      </c>
      <c r="AI2440" s="13">
        <v>1930.3605184746395</v>
      </c>
      <c r="AJ2440" s="13">
        <v>5593.1936052548108</v>
      </c>
    </row>
    <row r="2441" spans="2:36" hidden="1" outlineLevel="1" x14ac:dyDescent="0.25">
      <c r="B2441">
        <v>2050</v>
      </c>
      <c r="C2441" s="385">
        <v>16809.250054952154</v>
      </c>
      <c r="D2441" s="385">
        <v>8.135307001342909</v>
      </c>
      <c r="E2441" s="415">
        <v>28442.381315088329</v>
      </c>
      <c r="F2441" s="415">
        <v>28438.426520818328</v>
      </c>
      <c r="G2441" s="415">
        <v>3.9547942700033065</v>
      </c>
      <c r="H2441" s="385">
        <v>48662.150188979831</v>
      </c>
      <c r="I2441" s="385">
        <v>23.551409482196256</v>
      </c>
      <c r="J2441" s="415">
        <v>623013.20385443652</v>
      </c>
      <c r="K2441" s="415">
        <v>623007.4006839419</v>
      </c>
      <c r="L2441" s="415">
        <v>5.8031704944549967</v>
      </c>
      <c r="M2441" s="385">
        <v>47341.987462842299</v>
      </c>
      <c r="N2441" s="385">
        <v>17371.842923203767</v>
      </c>
      <c r="O2441" s="385">
        <v>730.50163150306685</v>
      </c>
      <c r="P2441" s="385">
        <v>27.068226382891499</v>
      </c>
      <c r="Q2441" s="385">
        <v>22.912479783741627</v>
      </c>
      <c r="R2441" s="385">
        <v>8.4075895651116923</v>
      </c>
      <c r="S2441" s="385">
        <v>0.35354670897459239</v>
      </c>
      <c r="T2441" s="385">
        <v>1.3100425711246814E-2</v>
      </c>
      <c r="U2441" s="385">
        <v>13101.339878071762</v>
      </c>
      <c r="V2441" s="385">
        <v>3707.9101768803939</v>
      </c>
      <c r="W2441" s="385">
        <v>37927.888914697556</v>
      </c>
      <c r="X2441" s="385">
        <v>10734.261274282302</v>
      </c>
      <c r="Y2441" s="415">
        <v>175878.23775700445</v>
      </c>
      <c r="Z2441" s="415">
        <v>54966.610214097738</v>
      </c>
      <c r="AA2441" s="415">
        <v>514636.00574010302</v>
      </c>
      <c r="AB2441" s="415">
        <v>159126.28064150433</v>
      </c>
      <c r="AC2441" s="83">
        <v>16783.99695916965</v>
      </c>
      <c r="AD2441" s="83">
        <v>48589.04342123666</v>
      </c>
      <c r="AE2441" s="83">
        <v>25.253095782505397</v>
      </c>
      <c r="AF2441" s="83">
        <v>73.106767743212629</v>
      </c>
      <c r="AG2441" s="13">
        <v>228914.48745262751</v>
      </c>
      <c r="AH2441" s="13">
        <v>668169.09277635254</v>
      </c>
      <c r="AI2441" s="13">
        <v>1930.3605184746395</v>
      </c>
      <c r="AJ2441" s="13">
        <v>5593.1936052548108</v>
      </c>
    </row>
    <row r="2442" spans="2:36" hidden="1" outlineLevel="1" x14ac:dyDescent="0.25">
      <c r="B2442">
        <v>2051</v>
      </c>
      <c r="C2442" s="385">
        <v>16809.250054952154</v>
      </c>
      <c r="D2442" s="385">
        <v>8.135307001342909</v>
      </c>
      <c r="E2442" s="415">
        <v>28442.381315088329</v>
      </c>
      <c r="F2442" s="415">
        <v>28438.426520818328</v>
      </c>
      <c r="G2442" s="415">
        <v>3.9547942700033065</v>
      </c>
      <c r="H2442" s="385">
        <v>48662.150188979831</v>
      </c>
      <c r="I2442" s="385">
        <v>23.551409482196256</v>
      </c>
      <c r="J2442" s="415">
        <v>623013.20385443652</v>
      </c>
      <c r="K2442" s="415">
        <v>623007.4006839419</v>
      </c>
      <c r="L2442" s="415">
        <v>5.8031704944549967</v>
      </c>
      <c r="M2442" s="385">
        <v>47341.987462842299</v>
      </c>
      <c r="N2442" s="385">
        <v>17371.842923203767</v>
      </c>
      <c r="O2442" s="385">
        <v>730.50163150306685</v>
      </c>
      <c r="P2442" s="385">
        <v>27.068226382891499</v>
      </c>
      <c r="Q2442" s="385">
        <v>22.912479783741627</v>
      </c>
      <c r="R2442" s="385">
        <v>8.4075895651116923</v>
      </c>
      <c r="S2442" s="385">
        <v>0.35354670897459239</v>
      </c>
      <c r="T2442" s="385">
        <v>1.3100425711246814E-2</v>
      </c>
      <c r="U2442" s="385">
        <v>13101.339878071762</v>
      </c>
      <c r="V2442" s="385">
        <v>3707.9101768803939</v>
      </c>
      <c r="W2442" s="385">
        <v>37927.888914697556</v>
      </c>
      <c r="X2442" s="385">
        <v>10734.261274282302</v>
      </c>
      <c r="Y2442" s="415">
        <v>175878.23775700445</v>
      </c>
      <c r="Z2442" s="415">
        <v>54966.610214097738</v>
      </c>
      <c r="AA2442" s="415">
        <v>514636.00574010302</v>
      </c>
      <c r="AB2442" s="415">
        <v>159126.28064150433</v>
      </c>
      <c r="AC2442" s="83">
        <v>16783.99695916965</v>
      </c>
      <c r="AD2442" s="83">
        <v>48589.04342123666</v>
      </c>
      <c r="AE2442" s="83">
        <v>25.253095782505397</v>
      </c>
      <c r="AF2442" s="83">
        <v>73.106767743212629</v>
      </c>
      <c r="AG2442" s="13">
        <v>228914.48745262751</v>
      </c>
      <c r="AH2442" s="13">
        <v>668169.09277635254</v>
      </c>
      <c r="AI2442" s="13">
        <v>1930.3605184746395</v>
      </c>
      <c r="AJ2442" s="13">
        <v>5593.1936052548108</v>
      </c>
    </row>
    <row r="2443" spans="2:36" hidden="1" outlineLevel="1" x14ac:dyDescent="0.25">
      <c r="B2443">
        <v>2052</v>
      </c>
      <c r="C2443" s="385">
        <v>16809.250054952154</v>
      </c>
      <c r="D2443" s="385">
        <v>8.135307001342909</v>
      </c>
      <c r="E2443" s="415">
        <v>28442.381315088329</v>
      </c>
      <c r="F2443" s="415">
        <v>28438.426520818328</v>
      </c>
      <c r="G2443" s="415">
        <v>3.9547942700033065</v>
      </c>
      <c r="H2443" s="385">
        <v>48662.150188979831</v>
      </c>
      <c r="I2443" s="385">
        <v>23.551409482196256</v>
      </c>
      <c r="J2443" s="415">
        <v>623013.20385443652</v>
      </c>
      <c r="K2443" s="415">
        <v>623007.4006839419</v>
      </c>
      <c r="L2443" s="415">
        <v>5.8031704944549967</v>
      </c>
      <c r="M2443" s="385">
        <v>47341.987462842299</v>
      </c>
      <c r="N2443" s="385">
        <v>17371.842923203767</v>
      </c>
      <c r="O2443" s="385">
        <v>730.50163150306685</v>
      </c>
      <c r="P2443" s="385">
        <v>27.068226382891499</v>
      </c>
      <c r="Q2443" s="385">
        <v>22.912479783741627</v>
      </c>
      <c r="R2443" s="385">
        <v>8.4075895651116923</v>
      </c>
      <c r="S2443" s="385">
        <v>0.35354670897459239</v>
      </c>
      <c r="T2443" s="385">
        <v>1.3100425711246814E-2</v>
      </c>
      <c r="U2443" s="385">
        <v>13101.339878071762</v>
      </c>
      <c r="V2443" s="385">
        <v>3707.9101768803939</v>
      </c>
      <c r="W2443" s="385">
        <v>37927.888914697556</v>
      </c>
      <c r="X2443" s="385">
        <v>10734.261274282302</v>
      </c>
      <c r="Y2443" s="415">
        <v>175878.23775700445</v>
      </c>
      <c r="Z2443" s="415">
        <v>54966.610214097738</v>
      </c>
      <c r="AA2443" s="415">
        <v>514636.00574010302</v>
      </c>
      <c r="AB2443" s="415">
        <v>159126.28064150433</v>
      </c>
      <c r="AC2443" s="83">
        <v>16783.99695916965</v>
      </c>
      <c r="AD2443" s="83">
        <v>48589.04342123666</v>
      </c>
      <c r="AE2443" s="83">
        <v>25.253095782505397</v>
      </c>
      <c r="AF2443" s="83">
        <v>73.106767743212629</v>
      </c>
      <c r="AG2443" s="13">
        <v>228914.48745262751</v>
      </c>
      <c r="AH2443" s="13">
        <v>668169.09277635254</v>
      </c>
      <c r="AI2443" s="13">
        <v>1930.3605184746395</v>
      </c>
      <c r="AJ2443" s="13">
        <v>5593.1936052548108</v>
      </c>
    </row>
    <row r="2444" spans="2:36" hidden="1" outlineLevel="1" x14ac:dyDescent="0.25">
      <c r="B2444">
        <v>2053</v>
      </c>
      <c r="C2444" s="385">
        <v>16809.250054952154</v>
      </c>
      <c r="D2444" s="385">
        <v>8.135307001342909</v>
      </c>
      <c r="E2444" s="415">
        <v>28442.381315088329</v>
      </c>
      <c r="F2444" s="415">
        <v>28438.426520818328</v>
      </c>
      <c r="G2444" s="415">
        <v>3.9547942700033065</v>
      </c>
      <c r="H2444" s="385">
        <v>48662.150188979831</v>
      </c>
      <c r="I2444" s="385">
        <v>23.551409482196256</v>
      </c>
      <c r="J2444" s="415">
        <v>623013.20385443652</v>
      </c>
      <c r="K2444" s="415">
        <v>623007.4006839419</v>
      </c>
      <c r="L2444" s="415">
        <v>5.8031704944549967</v>
      </c>
      <c r="M2444" s="385">
        <v>47341.987462842299</v>
      </c>
      <c r="N2444" s="385">
        <v>17371.842923203767</v>
      </c>
      <c r="O2444" s="385">
        <v>730.50163150306685</v>
      </c>
      <c r="P2444" s="385">
        <v>27.068226382891499</v>
      </c>
      <c r="Q2444" s="385">
        <v>22.912479783741627</v>
      </c>
      <c r="R2444" s="385">
        <v>8.4075895651116923</v>
      </c>
      <c r="S2444" s="385">
        <v>0.35354670897459239</v>
      </c>
      <c r="T2444" s="385">
        <v>1.3100425711246814E-2</v>
      </c>
      <c r="U2444" s="385">
        <v>13101.339878071762</v>
      </c>
      <c r="V2444" s="385">
        <v>3707.9101768803939</v>
      </c>
      <c r="W2444" s="385">
        <v>37927.888914697556</v>
      </c>
      <c r="X2444" s="385">
        <v>10734.261274282302</v>
      </c>
      <c r="Y2444" s="415">
        <v>175878.23775700445</v>
      </c>
      <c r="Z2444" s="415">
        <v>54966.610214097738</v>
      </c>
      <c r="AA2444" s="415">
        <v>514636.00574010302</v>
      </c>
      <c r="AB2444" s="415">
        <v>159126.28064150433</v>
      </c>
      <c r="AC2444" s="83">
        <v>16783.99695916965</v>
      </c>
      <c r="AD2444" s="83">
        <v>48589.04342123666</v>
      </c>
      <c r="AE2444" s="83">
        <v>25.253095782505397</v>
      </c>
      <c r="AF2444" s="83">
        <v>73.106767743212629</v>
      </c>
      <c r="AG2444" s="13">
        <v>228914.48745262751</v>
      </c>
      <c r="AH2444" s="13">
        <v>668169.09277635254</v>
      </c>
      <c r="AI2444" s="13">
        <v>1930.3605184746395</v>
      </c>
      <c r="AJ2444" s="13">
        <v>5593.1936052548108</v>
      </c>
    </row>
    <row r="2445" spans="2:36" hidden="1" outlineLevel="1" x14ac:dyDescent="0.25">
      <c r="B2445">
        <v>2054</v>
      </c>
      <c r="C2445" s="385">
        <v>16809.250054952154</v>
      </c>
      <c r="D2445" s="385">
        <v>8.135307001342909</v>
      </c>
      <c r="E2445" s="415">
        <v>28442.381315088329</v>
      </c>
      <c r="F2445" s="415">
        <v>28438.426520818328</v>
      </c>
      <c r="G2445" s="415">
        <v>3.9547942700033065</v>
      </c>
      <c r="H2445" s="385">
        <v>48662.150188979831</v>
      </c>
      <c r="I2445" s="385">
        <v>23.551409482196256</v>
      </c>
      <c r="J2445" s="415">
        <v>623013.20385443652</v>
      </c>
      <c r="K2445" s="415">
        <v>623007.4006839419</v>
      </c>
      <c r="L2445" s="415">
        <v>5.8031704944549967</v>
      </c>
      <c r="M2445" s="385">
        <v>47341.987462842299</v>
      </c>
      <c r="N2445" s="385">
        <v>17371.842923203767</v>
      </c>
      <c r="O2445" s="385">
        <v>730.50163150306685</v>
      </c>
      <c r="P2445" s="385">
        <v>27.068226382891499</v>
      </c>
      <c r="Q2445" s="385">
        <v>22.912479783741627</v>
      </c>
      <c r="R2445" s="385">
        <v>8.4075895651116923</v>
      </c>
      <c r="S2445" s="385">
        <v>0.35354670897459239</v>
      </c>
      <c r="T2445" s="385">
        <v>1.3100425711246814E-2</v>
      </c>
      <c r="U2445" s="385">
        <v>13101.339878071762</v>
      </c>
      <c r="V2445" s="385">
        <v>3707.9101768803939</v>
      </c>
      <c r="W2445" s="385">
        <v>37927.888914697556</v>
      </c>
      <c r="X2445" s="385">
        <v>10734.261274282302</v>
      </c>
      <c r="Y2445" s="415">
        <v>175878.23775700445</v>
      </c>
      <c r="Z2445" s="415">
        <v>54966.610214097738</v>
      </c>
      <c r="AA2445" s="415">
        <v>514636.00574010302</v>
      </c>
      <c r="AB2445" s="415">
        <v>159126.28064150433</v>
      </c>
      <c r="AC2445" s="83">
        <v>16783.99695916965</v>
      </c>
      <c r="AD2445" s="83">
        <v>48589.04342123666</v>
      </c>
      <c r="AE2445" s="83">
        <v>25.253095782505397</v>
      </c>
      <c r="AF2445" s="83">
        <v>73.106767743212629</v>
      </c>
      <c r="AG2445" s="13">
        <v>228914.48745262751</v>
      </c>
      <c r="AH2445" s="13">
        <v>668169.09277635254</v>
      </c>
      <c r="AI2445" s="13">
        <v>1930.3605184746395</v>
      </c>
      <c r="AJ2445" s="13">
        <v>5593.1936052548108</v>
      </c>
    </row>
    <row r="2446" spans="2:36" hidden="1" outlineLevel="1" x14ac:dyDescent="0.25">
      <c r="B2446">
        <v>2055</v>
      </c>
      <c r="C2446" s="385">
        <v>16809.250054952154</v>
      </c>
      <c r="D2446" s="385">
        <v>8.135307001342909</v>
      </c>
      <c r="E2446" s="415">
        <v>28442.381315088329</v>
      </c>
      <c r="F2446" s="415">
        <v>28438.426520818328</v>
      </c>
      <c r="G2446" s="415">
        <v>3.9547942700033065</v>
      </c>
      <c r="H2446" s="385">
        <v>48662.150188979831</v>
      </c>
      <c r="I2446" s="385">
        <v>23.551409482196256</v>
      </c>
      <c r="J2446" s="415">
        <v>623013.20385443652</v>
      </c>
      <c r="K2446" s="415">
        <v>623007.4006839419</v>
      </c>
      <c r="L2446" s="415">
        <v>5.8031704944549967</v>
      </c>
      <c r="M2446" s="385">
        <v>47341.987462842299</v>
      </c>
      <c r="N2446" s="385">
        <v>17371.842923203767</v>
      </c>
      <c r="O2446" s="385">
        <v>730.50163150306685</v>
      </c>
      <c r="P2446" s="385">
        <v>27.068226382891499</v>
      </c>
      <c r="Q2446" s="385">
        <v>22.912479783741627</v>
      </c>
      <c r="R2446" s="385">
        <v>8.4075895651116923</v>
      </c>
      <c r="S2446" s="385">
        <v>0.35354670897459239</v>
      </c>
      <c r="T2446" s="385">
        <v>1.3100425711246814E-2</v>
      </c>
      <c r="U2446" s="385">
        <v>13101.339878071762</v>
      </c>
      <c r="V2446" s="385">
        <v>3707.9101768803939</v>
      </c>
      <c r="W2446" s="385">
        <v>37927.888914697556</v>
      </c>
      <c r="X2446" s="385">
        <v>10734.261274282302</v>
      </c>
      <c r="Y2446" s="415">
        <v>175878.23775700445</v>
      </c>
      <c r="Z2446" s="415">
        <v>54966.610214097738</v>
      </c>
      <c r="AA2446" s="415">
        <v>514636.00574010302</v>
      </c>
      <c r="AB2446" s="415">
        <v>159126.28064150433</v>
      </c>
      <c r="AC2446" s="83">
        <v>16783.99695916965</v>
      </c>
      <c r="AD2446" s="83">
        <v>48589.04342123666</v>
      </c>
      <c r="AE2446" s="83">
        <v>25.253095782505397</v>
      </c>
      <c r="AF2446" s="83">
        <v>73.106767743212629</v>
      </c>
      <c r="AG2446" s="13">
        <v>228914.48745262751</v>
      </c>
      <c r="AH2446" s="13">
        <v>668169.09277635254</v>
      </c>
      <c r="AI2446" s="13">
        <v>1930.3605184746395</v>
      </c>
      <c r="AJ2446" s="13">
        <v>5593.1936052548108</v>
      </c>
    </row>
    <row r="2447" spans="2:36" hidden="1" outlineLevel="1" x14ac:dyDescent="0.25">
      <c r="B2447">
        <v>2056</v>
      </c>
      <c r="C2447" s="385">
        <v>16809.250054952154</v>
      </c>
      <c r="D2447" s="385">
        <v>8.135307001342909</v>
      </c>
      <c r="E2447" s="415">
        <v>28442.381315088329</v>
      </c>
      <c r="F2447" s="415">
        <v>28438.426520818328</v>
      </c>
      <c r="G2447" s="415">
        <v>3.9547942700033065</v>
      </c>
      <c r="H2447" s="385">
        <v>48662.150188979831</v>
      </c>
      <c r="I2447" s="385">
        <v>23.551409482196256</v>
      </c>
      <c r="J2447" s="415">
        <v>623013.20385443652</v>
      </c>
      <c r="K2447" s="415">
        <v>623007.4006839419</v>
      </c>
      <c r="L2447" s="415">
        <v>5.8031704944549967</v>
      </c>
      <c r="M2447" s="385">
        <v>47341.987462842299</v>
      </c>
      <c r="N2447" s="385">
        <v>17371.842923203767</v>
      </c>
      <c r="O2447" s="385">
        <v>730.50163150306685</v>
      </c>
      <c r="P2447" s="385">
        <v>27.068226382891499</v>
      </c>
      <c r="Q2447" s="385">
        <v>22.912479783741627</v>
      </c>
      <c r="R2447" s="385">
        <v>8.4075895651116923</v>
      </c>
      <c r="S2447" s="385">
        <v>0.35354670897459239</v>
      </c>
      <c r="T2447" s="385">
        <v>1.3100425711246814E-2</v>
      </c>
      <c r="U2447" s="385">
        <v>13101.339878071762</v>
      </c>
      <c r="V2447" s="385">
        <v>3707.9101768803939</v>
      </c>
      <c r="W2447" s="385">
        <v>37927.888914697556</v>
      </c>
      <c r="X2447" s="385">
        <v>10734.261274282302</v>
      </c>
      <c r="Y2447" s="415">
        <v>175878.23775700445</v>
      </c>
      <c r="Z2447" s="415">
        <v>54966.610214097738</v>
      </c>
      <c r="AA2447" s="415">
        <v>514636.00574010302</v>
      </c>
      <c r="AB2447" s="415">
        <v>159126.28064150433</v>
      </c>
      <c r="AC2447" s="83">
        <v>16783.99695916965</v>
      </c>
      <c r="AD2447" s="83">
        <v>48589.04342123666</v>
      </c>
      <c r="AE2447" s="83">
        <v>25.253095782505397</v>
      </c>
      <c r="AF2447" s="83">
        <v>73.106767743212629</v>
      </c>
      <c r="AG2447" s="13">
        <v>228914.48745262751</v>
      </c>
      <c r="AH2447" s="13">
        <v>668169.09277635254</v>
      </c>
      <c r="AI2447" s="13">
        <v>1930.3605184746395</v>
      </c>
      <c r="AJ2447" s="13">
        <v>5593.1936052548108</v>
      </c>
    </row>
    <row r="2448" spans="2:36" hidden="1" outlineLevel="1" x14ac:dyDescent="0.25">
      <c r="B2448">
        <v>2057</v>
      </c>
      <c r="C2448" s="385">
        <v>16809.250054952154</v>
      </c>
      <c r="D2448" s="385">
        <v>8.135307001342909</v>
      </c>
      <c r="E2448" s="415">
        <v>28442.381315088329</v>
      </c>
      <c r="F2448" s="415">
        <v>28438.426520818328</v>
      </c>
      <c r="G2448" s="415">
        <v>3.9547942700033065</v>
      </c>
      <c r="H2448" s="385">
        <v>48662.150188979831</v>
      </c>
      <c r="I2448" s="385">
        <v>23.551409482196256</v>
      </c>
      <c r="J2448" s="415">
        <v>623013.20385443652</v>
      </c>
      <c r="K2448" s="415">
        <v>623007.4006839419</v>
      </c>
      <c r="L2448" s="415">
        <v>5.8031704944549967</v>
      </c>
      <c r="M2448" s="385">
        <v>47341.987462842299</v>
      </c>
      <c r="N2448" s="385">
        <v>17371.842923203767</v>
      </c>
      <c r="O2448" s="385">
        <v>730.50163150306685</v>
      </c>
      <c r="P2448" s="385">
        <v>27.068226382891499</v>
      </c>
      <c r="Q2448" s="385">
        <v>22.912479783741627</v>
      </c>
      <c r="R2448" s="385">
        <v>8.4075895651116923</v>
      </c>
      <c r="S2448" s="385">
        <v>0.35354670897459239</v>
      </c>
      <c r="T2448" s="385">
        <v>1.3100425711246814E-2</v>
      </c>
      <c r="U2448" s="385">
        <v>13101.339878071762</v>
      </c>
      <c r="V2448" s="385">
        <v>3707.9101768803939</v>
      </c>
      <c r="W2448" s="385">
        <v>37927.888914697556</v>
      </c>
      <c r="X2448" s="385">
        <v>10734.261274282302</v>
      </c>
      <c r="Y2448" s="415">
        <v>175878.23775700445</v>
      </c>
      <c r="Z2448" s="415">
        <v>54966.610214097738</v>
      </c>
      <c r="AA2448" s="415">
        <v>514636.00574010302</v>
      </c>
      <c r="AB2448" s="415">
        <v>159126.28064150433</v>
      </c>
      <c r="AC2448" s="83">
        <v>16783.99695916965</v>
      </c>
      <c r="AD2448" s="83">
        <v>48589.04342123666</v>
      </c>
      <c r="AE2448" s="83">
        <v>25.253095782505397</v>
      </c>
      <c r="AF2448" s="83">
        <v>73.106767743212629</v>
      </c>
      <c r="AG2448" s="13">
        <v>228914.48745262751</v>
      </c>
      <c r="AH2448" s="13">
        <v>668169.09277635254</v>
      </c>
      <c r="AI2448" s="13">
        <v>1930.3605184746395</v>
      </c>
      <c r="AJ2448" s="13">
        <v>5593.1936052548108</v>
      </c>
    </row>
    <row r="2449" spans="2:36" hidden="1" outlineLevel="1" x14ac:dyDescent="0.25">
      <c r="B2449">
        <v>2058</v>
      </c>
      <c r="C2449" s="385">
        <v>16809.250054952154</v>
      </c>
      <c r="D2449" s="385">
        <v>8.135307001342909</v>
      </c>
      <c r="E2449" s="415">
        <v>28442.381315088329</v>
      </c>
      <c r="F2449" s="415">
        <v>28438.426520818328</v>
      </c>
      <c r="G2449" s="415">
        <v>3.9547942700033065</v>
      </c>
      <c r="H2449" s="385">
        <v>48662.150188979831</v>
      </c>
      <c r="I2449" s="385">
        <v>23.551409482196256</v>
      </c>
      <c r="J2449" s="415">
        <v>623013.20385443652</v>
      </c>
      <c r="K2449" s="415">
        <v>623007.4006839419</v>
      </c>
      <c r="L2449" s="415">
        <v>5.8031704944549967</v>
      </c>
      <c r="M2449" s="385">
        <v>47341.987462842299</v>
      </c>
      <c r="N2449" s="385">
        <v>17371.842923203767</v>
      </c>
      <c r="O2449" s="385">
        <v>730.50163150306685</v>
      </c>
      <c r="P2449" s="385">
        <v>27.068226382891499</v>
      </c>
      <c r="Q2449" s="385">
        <v>22.912479783741627</v>
      </c>
      <c r="R2449" s="385">
        <v>8.4075895651116923</v>
      </c>
      <c r="S2449" s="385">
        <v>0.35354670897459239</v>
      </c>
      <c r="T2449" s="385">
        <v>1.3100425711246814E-2</v>
      </c>
      <c r="U2449" s="385">
        <v>13101.339878071762</v>
      </c>
      <c r="V2449" s="385">
        <v>3707.9101768803939</v>
      </c>
      <c r="W2449" s="385">
        <v>37927.888914697556</v>
      </c>
      <c r="X2449" s="385">
        <v>10734.261274282302</v>
      </c>
      <c r="Y2449" s="415">
        <v>175878.23775700445</v>
      </c>
      <c r="Z2449" s="415">
        <v>54966.610214097738</v>
      </c>
      <c r="AA2449" s="415">
        <v>514636.00574010302</v>
      </c>
      <c r="AB2449" s="415">
        <v>159126.28064150433</v>
      </c>
      <c r="AC2449" s="83">
        <v>16783.99695916965</v>
      </c>
      <c r="AD2449" s="83">
        <v>48589.04342123666</v>
      </c>
      <c r="AE2449" s="83">
        <v>25.253095782505397</v>
      </c>
      <c r="AF2449" s="83">
        <v>73.106767743212629</v>
      </c>
      <c r="AG2449" s="13">
        <v>228914.48745262751</v>
      </c>
      <c r="AH2449" s="13">
        <v>668169.09277635254</v>
      </c>
      <c r="AI2449" s="13">
        <v>1930.3605184746395</v>
      </c>
      <c r="AJ2449" s="13">
        <v>5593.1936052548108</v>
      </c>
    </row>
    <row r="2450" spans="2:36" hidden="1" outlineLevel="1" x14ac:dyDescent="0.25">
      <c r="B2450">
        <v>2059</v>
      </c>
      <c r="C2450" s="385">
        <v>16809.250054952154</v>
      </c>
      <c r="D2450" s="385">
        <v>8.135307001342909</v>
      </c>
      <c r="E2450" s="415">
        <v>28442.381315088329</v>
      </c>
      <c r="F2450" s="415">
        <v>28438.426520818328</v>
      </c>
      <c r="G2450" s="415">
        <v>3.9547942700033065</v>
      </c>
      <c r="H2450" s="385">
        <v>48662.150188979831</v>
      </c>
      <c r="I2450" s="385">
        <v>23.551409482196256</v>
      </c>
      <c r="J2450" s="415">
        <v>623013.20385443652</v>
      </c>
      <c r="K2450" s="415">
        <v>623007.4006839419</v>
      </c>
      <c r="L2450" s="415">
        <v>5.8031704944549967</v>
      </c>
      <c r="M2450" s="385">
        <v>47341.987462842299</v>
      </c>
      <c r="N2450" s="385">
        <v>17371.842923203767</v>
      </c>
      <c r="O2450" s="385">
        <v>730.50163150306685</v>
      </c>
      <c r="P2450" s="385">
        <v>27.068226382891499</v>
      </c>
      <c r="Q2450" s="385">
        <v>22.912479783741627</v>
      </c>
      <c r="R2450" s="385">
        <v>8.4075895651116923</v>
      </c>
      <c r="S2450" s="385">
        <v>0.35354670897459239</v>
      </c>
      <c r="T2450" s="385">
        <v>1.3100425711246814E-2</v>
      </c>
      <c r="U2450" s="385">
        <v>13101.339878071762</v>
      </c>
      <c r="V2450" s="385">
        <v>3707.9101768803939</v>
      </c>
      <c r="W2450" s="385">
        <v>37927.888914697556</v>
      </c>
      <c r="X2450" s="385">
        <v>10734.261274282302</v>
      </c>
      <c r="Y2450" s="415">
        <v>175878.23775700445</v>
      </c>
      <c r="Z2450" s="415">
        <v>54966.610214097738</v>
      </c>
      <c r="AA2450" s="415">
        <v>514636.00574010302</v>
      </c>
      <c r="AB2450" s="415">
        <v>159126.28064150433</v>
      </c>
      <c r="AC2450" s="83">
        <v>16783.99695916965</v>
      </c>
      <c r="AD2450" s="83">
        <v>48589.04342123666</v>
      </c>
      <c r="AE2450" s="83">
        <v>25.253095782505397</v>
      </c>
      <c r="AF2450" s="83">
        <v>73.106767743212629</v>
      </c>
      <c r="AG2450" s="13">
        <v>228914.48745262751</v>
      </c>
      <c r="AH2450" s="13">
        <v>668169.09277635254</v>
      </c>
      <c r="AI2450" s="13">
        <v>1930.3605184746395</v>
      </c>
      <c r="AJ2450" s="13">
        <v>5593.1936052548108</v>
      </c>
    </row>
    <row r="2451" spans="2:36" hidden="1" outlineLevel="1" x14ac:dyDescent="0.25">
      <c r="B2451">
        <v>2060</v>
      </c>
      <c r="C2451" s="385">
        <v>16809.250054952154</v>
      </c>
      <c r="D2451" s="385">
        <v>8.135307001342909</v>
      </c>
      <c r="E2451" s="415">
        <v>28442.381315088329</v>
      </c>
      <c r="F2451" s="415">
        <v>28438.426520818328</v>
      </c>
      <c r="G2451" s="415">
        <v>3.9547942700033065</v>
      </c>
      <c r="H2451" s="385">
        <v>48662.150188979831</v>
      </c>
      <c r="I2451" s="385">
        <v>23.551409482196256</v>
      </c>
      <c r="J2451" s="415">
        <v>623013.20385443652</v>
      </c>
      <c r="K2451" s="415">
        <v>623007.4006839419</v>
      </c>
      <c r="L2451" s="415">
        <v>5.8031704944549967</v>
      </c>
      <c r="M2451" s="385">
        <v>47341.987462842299</v>
      </c>
      <c r="N2451" s="385">
        <v>17371.842923203767</v>
      </c>
      <c r="O2451" s="385">
        <v>730.50163150306685</v>
      </c>
      <c r="P2451" s="385">
        <v>27.068226382891499</v>
      </c>
      <c r="Q2451" s="385">
        <v>22.912479783741627</v>
      </c>
      <c r="R2451" s="385">
        <v>8.4075895651116923</v>
      </c>
      <c r="S2451" s="385">
        <v>0.35354670897459239</v>
      </c>
      <c r="T2451" s="385">
        <v>1.3100425711246814E-2</v>
      </c>
      <c r="U2451" s="385">
        <v>13101.339878071762</v>
      </c>
      <c r="V2451" s="385">
        <v>3707.9101768803939</v>
      </c>
      <c r="W2451" s="385">
        <v>37927.888914697556</v>
      </c>
      <c r="X2451" s="385">
        <v>10734.261274282302</v>
      </c>
      <c r="Y2451" s="415">
        <v>175878.23775700445</v>
      </c>
      <c r="Z2451" s="415">
        <v>54966.610214097738</v>
      </c>
      <c r="AA2451" s="415">
        <v>514636.00574010302</v>
      </c>
      <c r="AB2451" s="415">
        <v>159126.28064150433</v>
      </c>
      <c r="AC2451" s="83">
        <v>16783.99695916965</v>
      </c>
      <c r="AD2451" s="83">
        <v>48589.04342123666</v>
      </c>
      <c r="AE2451" s="83">
        <v>25.253095782505397</v>
      </c>
      <c r="AF2451" s="83">
        <v>73.106767743212629</v>
      </c>
      <c r="AG2451" s="13">
        <v>228914.48745262751</v>
      </c>
      <c r="AH2451" s="13">
        <v>668169.09277635254</v>
      </c>
      <c r="AI2451" s="13">
        <v>1930.3605184746395</v>
      </c>
      <c r="AJ2451" s="13">
        <v>5593.1936052548108</v>
      </c>
    </row>
    <row r="2452" spans="2:36" hidden="1" outlineLevel="1" x14ac:dyDescent="0.25">
      <c r="B2452">
        <v>2061</v>
      </c>
      <c r="C2452" s="385">
        <v>16809.250054952154</v>
      </c>
      <c r="D2452" s="385">
        <v>8.135307001342909</v>
      </c>
      <c r="E2452" s="415">
        <v>28442.381315088329</v>
      </c>
      <c r="F2452" s="415">
        <v>28438.426520818328</v>
      </c>
      <c r="G2452" s="415">
        <v>3.9547942700033065</v>
      </c>
      <c r="H2452" s="385">
        <v>48662.150188979831</v>
      </c>
      <c r="I2452" s="385">
        <v>23.551409482196256</v>
      </c>
      <c r="J2452" s="415">
        <v>623013.20385443652</v>
      </c>
      <c r="K2452" s="415">
        <v>623007.4006839419</v>
      </c>
      <c r="L2452" s="415">
        <v>5.8031704944549967</v>
      </c>
      <c r="M2452" s="385">
        <v>47341.987462842299</v>
      </c>
      <c r="N2452" s="385">
        <v>17371.842923203767</v>
      </c>
      <c r="O2452" s="385">
        <v>730.50163150306685</v>
      </c>
      <c r="P2452" s="385">
        <v>27.068226382891499</v>
      </c>
      <c r="Q2452" s="385">
        <v>22.912479783741627</v>
      </c>
      <c r="R2452" s="385">
        <v>8.4075895651116923</v>
      </c>
      <c r="S2452" s="385">
        <v>0.35354670897459239</v>
      </c>
      <c r="T2452" s="385">
        <v>1.3100425711246814E-2</v>
      </c>
      <c r="U2452" s="385">
        <v>13101.339878071762</v>
      </c>
      <c r="V2452" s="385">
        <v>3707.9101768803939</v>
      </c>
      <c r="W2452" s="385">
        <v>37927.888914697556</v>
      </c>
      <c r="X2452" s="385">
        <v>10734.261274282302</v>
      </c>
      <c r="Y2452" s="415">
        <v>175878.23775700445</v>
      </c>
      <c r="Z2452" s="415">
        <v>54966.610214097738</v>
      </c>
      <c r="AA2452" s="415">
        <v>514636.00574010302</v>
      </c>
      <c r="AB2452" s="415">
        <v>159126.28064150433</v>
      </c>
      <c r="AC2452" s="83">
        <v>16783.99695916965</v>
      </c>
      <c r="AD2452" s="83">
        <v>48589.04342123666</v>
      </c>
      <c r="AE2452" s="83">
        <v>25.253095782505397</v>
      </c>
      <c r="AF2452" s="83">
        <v>73.106767743212629</v>
      </c>
      <c r="AG2452" s="13">
        <v>228914.48745262751</v>
      </c>
      <c r="AH2452" s="13">
        <v>668169.09277635254</v>
      </c>
      <c r="AI2452" s="13">
        <v>1930.3605184746395</v>
      </c>
      <c r="AJ2452" s="13">
        <v>5593.1936052548108</v>
      </c>
    </row>
    <row r="2453" spans="2:36" hidden="1" outlineLevel="1" x14ac:dyDescent="0.25">
      <c r="B2453">
        <v>2062</v>
      </c>
      <c r="C2453" s="385">
        <v>16809.250054952154</v>
      </c>
      <c r="D2453" s="385">
        <v>8.135307001342909</v>
      </c>
      <c r="E2453" s="415">
        <v>28442.381315088329</v>
      </c>
      <c r="F2453" s="415">
        <v>28438.426520818328</v>
      </c>
      <c r="G2453" s="415">
        <v>3.9547942700033065</v>
      </c>
      <c r="H2453" s="385">
        <v>48662.150188979831</v>
      </c>
      <c r="I2453" s="385">
        <v>23.551409482196256</v>
      </c>
      <c r="J2453" s="415">
        <v>623013.20385443652</v>
      </c>
      <c r="K2453" s="415">
        <v>623007.4006839419</v>
      </c>
      <c r="L2453" s="415">
        <v>5.8031704944549967</v>
      </c>
      <c r="M2453" s="385">
        <v>47341.987462842299</v>
      </c>
      <c r="N2453" s="385">
        <v>17371.842923203767</v>
      </c>
      <c r="O2453" s="385">
        <v>730.50163150306685</v>
      </c>
      <c r="P2453" s="385">
        <v>27.068226382891499</v>
      </c>
      <c r="Q2453" s="385">
        <v>22.912479783741627</v>
      </c>
      <c r="R2453" s="385">
        <v>8.4075895651116923</v>
      </c>
      <c r="S2453" s="385">
        <v>0.35354670897459239</v>
      </c>
      <c r="T2453" s="385">
        <v>1.3100425711246814E-2</v>
      </c>
      <c r="U2453" s="385">
        <v>13101.339878071762</v>
      </c>
      <c r="V2453" s="385">
        <v>3707.9101768803939</v>
      </c>
      <c r="W2453" s="385">
        <v>37927.888914697556</v>
      </c>
      <c r="X2453" s="385">
        <v>10734.261274282302</v>
      </c>
      <c r="Y2453" s="415">
        <v>175878.23775700445</v>
      </c>
      <c r="Z2453" s="415">
        <v>54966.610214097738</v>
      </c>
      <c r="AA2453" s="415">
        <v>514636.00574010302</v>
      </c>
      <c r="AB2453" s="415">
        <v>159126.28064150433</v>
      </c>
      <c r="AC2453" s="83">
        <v>16783.99695916965</v>
      </c>
      <c r="AD2453" s="83">
        <v>48589.04342123666</v>
      </c>
      <c r="AE2453" s="83">
        <v>25.253095782505397</v>
      </c>
      <c r="AF2453" s="83">
        <v>73.106767743212629</v>
      </c>
      <c r="AG2453" s="13">
        <v>228914.48745262751</v>
      </c>
      <c r="AH2453" s="13">
        <v>668169.09277635254</v>
      </c>
      <c r="AI2453" s="13">
        <v>1930.3605184746395</v>
      </c>
      <c r="AJ2453" s="13">
        <v>5593.1936052548108</v>
      </c>
    </row>
    <row r="2454" spans="2:36" hidden="1" outlineLevel="1" x14ac:dyDescent="0.25">
      <c r="B2454">
        <v>2063</v>
      </c>
      <c r="C2454" s="385">
        <v>16809.250054952154</v>
      </c>
      <c r="D2454" s="385">
        <v>8.135307001342909</v>
      </c>
      <c r="E2454" s="415">
        <v>28442.381315088329</v>
      </c>
      <c r="F2454" s="415">
        <v>28438.426520818328</v>
      </c>
      <c r="G2454" s="415">
        <v>3.9547942700033065</v>
      </c>
      <c r="H2454" s="385">
        <v>48662.150188979831</v>
      </c>
      <c r="I2454" s="385">
        <v>23.551409482196256</v>
      </c>
      <c r="J2454" s="415">
        <v>623013.20385443652</v>
      </c>
      <c r="K2454" s="415">
        <v>623007.4006839419</v>
      </c>
      <c r="L2454" s="415">
        <v>5.8031704944549967</v>
      </c>
      <c r="M2454" s="385">
        <v>47341.987462842299</v>
      </c>
      <c r="N2454" s="385">
        <v>17371.842923203767</v>
      </c>
      <c r="O2454" s="385">
        <v>730.50163150306685</v>
      </c>
      <c r="P2454" s="385">
        <v>27.068226382891499</v>
      </c>
      <c r="Q2454" s="385">
        <v>22.912479783741627</v>
      </c>
      <c r="R2454" s="385">
        <v>8.4075895651116923</v>
      </c>
      <c r="S2454" s="385">
        <v>0.35354670897459239</v>
      </c>
      <c r="T2454" s="385">
        <v>1.3100425711246814E-2</v>
      </c>
      <c r="U2454" s="385">
        <v>13101.339878071762</v>
      </c>
      <c r="V2454" s="385">
        <v>3707.9101768803939</v>
      </c>
      <c r="W2454" s="385">
        <v>37927.888914697556</v>
      </c>
      <c r="X2454" s="385">
        <v>10734.261274282302</v>
      </c>
      <c r="Y2454" s="415">
        <v>175878.23775700445</v>
      </c>
      <c r="Z2454" s="415">
        <v>54966.610214097738</v>
      </c>
      <c r="AA2454" s="415">
        <v>514636.00574010302</v>
      </c>
      <c r="AB2454" s="415">
        <v>159126.28064150433</v>
      </c>
      <c r="AC2454" s="83">
        <v>16783.99695916965</v>
      </c>
      <c r="AD2454" s="83">
        <v>48589.04342123666</v>
      </c>
      <c r="AE2454" s="83">
        <v>25.253095782505397</v>
      </c>
      <c r="AF2454" s="83">
        <v>73.106767743212629</v>
      </c>
      <c r="AG2454" s="13">
        <v>228914.48745262751</v>
      </c>
      <c r="AH2454" s="13">
        <v>668169.09277635254</v>
      </c>
      <c r="AI2454" s="13">
        <v>1930.3605184746395</v>
      </c>
      <c r="AJ2454" s="13">
        <v>5593.1936052548108</v>
      </c>
    </row>
    <row r="2455" spans="2:36" hidden="1" outlineLevel="1" x14ac:dyDescent="0.25">
      <c r="B2455">
        <v>2064</v>
      </c>
      <c r="C2455" s="385">
        <v>16809.250054952154</v>
      </c>
      <c r="D2455" s="385">
        <v>8.135307001342909</v>
      </c>
      <c r="E2455" s="415">
        <v>28442.381315088329</v>
      </c>
      <c r="F2455" s="415">
        <v>28438.426520818328</v>
      </c>
      <c r="G2455" s="415">
        <v>3.9547942700033065</v>
      </c>
      <c r="H2455" s="385">
        <v>48662.150188979831</v>
      </c>
      <c r="I2455" s="385">
        <v>23.551409482196256</v>
      </c>
      <c r="J2455" s="415">
        <v>623013.20385443652</v>
      </c>
      <c r="K2455" s="415">
        <v>623007.4006839419</v>
      </c>
      <c r="L2455" s="415">
        <v>5.8031704944549967</v>
      </c>
      <c r="M2455" s="385">
        <v>47341.987462842299</v>
      </c>
      <c r="N2455" s="385">
        <v>17371.842923203767</v>
      </c>
      <c r="O2455" s="385">
        <v>730.50163150306685</v>
      </c>
      <c r="P2455" s="385">
        <v>27.068226382891499</v>
      </c>
      <c r="Q2455" s="385">
        <v>22.912479783741627</v>
      </c>
      <c r="R2455" s="385">
        <v>8.4075895651116923</v>
      </c>
      <c r="S2455" s="385">
        <v>0.35354670897459239</v>
      </c>
      <c r="T2455" s="385">
        <v>1.3100425711246814E-2</v>
      </c>
      <c r="U2455" s="385">
        <v>13101.339878071762</v>
      </c>
      <c r="V2455" s="385">
        <v>3707.9101768803939</v>
      </c>
      <c r="W2455" s="385">
        <v>37927.888914697556</v>
      </c>
      <c r="X2455" s="385">
        <v>10734.261274282302</v>
      </c>
      <c r="Y2455" s="415">
        <v>175878.23775700445</v>
      </c>
      <c r="Z2455" s="415">
        <v>54966.610214097738</v>
      </c>
      <c r="AA2455" s="415">
        <v>514636.00574010302</v>
      </c>
      <c r="AB2455" s="415">
        <v>159126.28064150433</v>
      </c>
      <c r="AC2455" s="83">
        <v>16783.99695916965</v>
      </c>
      <c r="AD2455" s="83">
        <v>48589.04342123666</v>
      </c>
      <c r="AE2455" s="83">
        <v>25.253095782505397</v>
      </c>
      <c r="AF2455" s="83">
        <v>73.106767743212629</v>
      </c>
      <c r="AG2455" s="13">
        <v>228914.48745262751</v>
      </c>
      <c r="AH2455" s="13">
        <v>668169.09277635254</v>
      </c>
      <c r="AI2455" s="13">
        <v>1930.3605184746395</v>
      </c>
      <c r="AJ2455" s="13">
        <v>5593.1936052548108</v>
      </c>
    </row>
    <row r="2456" spans="2:36" hidden="1" outlineLevel="1" x14ac:dyDescent="0.25">
      <c r="B2456">
        <v>2065</v>
      </c>
      <c r="C2456" s="385">
        <v>16809.250054952154</v>
      </c>
      <c r="D2456" s="385">
        <v>8.135307001342909</v>
      </c>
      <c r="E2456" s="415">
        <v>28442.381315088329</v>
      </c>
      <c r="F2456" s="415">
        <v>28438.426520818328</v>
      </c>
      <c r="G2456" s="415">
        <v>3.9547942700033065</v>
      </c>
      <c r="H2456" s="385">
        <v>48662.150188979831</v>
      </c>
      <c r="I2456" s="385">
        <v>23.551409482196256</v>
      </c>
      <c r="J2456" s="415">
        <v>623013.20385443652</v>
      </c>
      <c r="K2456" s="415">
        <v>623007.4006839419</v>
      </c>
      <c r="L2456" s="415">
        <v>5.8031704944549967</v>
      </c>
      <c r="M2456" s="385">
        <v>47341.987462842299</v>
      </c>
      <c r="N2456" s="385">
        <v>17371.842923203767</v>
      </c>
      <c r="O2456" s="385">
        <v>730.50163150306685</v>
      </c>
      <c r="P2456" s="385">
        <v>27.068226382891499</v>
      </c>
      <c r="Q2456" s="385">
        <v>22.912479783741627</v>
      </c>
      <c r="R2456" s="385">
        <v>8.4075895651116923</v>
      </c>
      <c r="S2456" s="385">
        <v>0.35354670897459239</v>
      </c>
      <c r="T2456" s="385">
        <v>1.3100425711246814E-2</v>
      </c>
      <c r="U2456" s="385">
        <v>13101.339878071762</v>
      </c>
      <c r="V2456" s="385">
        <v>3707.9101768803939</v>
      </c>
      <c r="W2456" s="385">
        <v>37927.888914697556</v>
      </c>
      <c r="X2456" s="385">
        <v>10734.261274282302</v>
      </c>
      <c r="Y2456" s="415">
        <v>175878.23775700445</v>
      </c>
      <c r="Z2456" s="415">
        <v>54966.610214097738</v>
      </c>
      <c r="AA2456" s="415">
        <v>514636.00574010302</v>
      </c>
      <c r="AB2456" s="415">
        <v>159126.28064150433</v>
      </c>
      <c r="AC2456" s="83">
        <v>16783.99695916965</v>
      </c>
      <c r="AD2456" s="83">
        <v>48589.04342123666</v>
      </c>
      <c r="AE2456" s="83">
        <v>25.253095782505397</v>
      </c>
      <c r="AF2456" s="83">
        <v>73.106767743212629</v>
      </c>
      <c r="AG2456" s="13">
        <v>228914.48745262751</v>
      </c>
      <c r="AH2456" s="13">
        <v>668169.09277635254</v>
      </c>
      <c r="AI2456" s="13">
        <v>1930.3605184746395</v>
      </c>
      <c r="AJ2456" s="13">
        <v>5593.1936052548108</v>
      </c>
    </row>
    <row r="2457" spans="2:36" hidden="1" outlineLevel="1" x14ac:dyDescent="0.25">
      <c r="B2457">
        <v>2066</v>
      </c>
      <c r="C2457" s="385">
        <v>16809.250054952154</v>
      </c>
      <c r="D2457" s="385">
        <v>8.135307001342909</v>
      </c>
      <c r="E2457" s="415">
        <v>28442.381315088329</v>
      </c>
      <c r="F2457" s="415">
        <v>28438.426520818328</v>
      </c>
      <c r="G2457" s="415">
        <v>3.9547942700033065</v>
      </c>
      <c r="H2457" s="385">
        <v>48662.150188979831</v>
      </c>
      <c r="I2457" s="385">
        <v>23.551409482196256</v>
      </c>
      <c r="J2457" s="415">
        <v>623013.20385443652</v>
      </c>
      <c r="K2457" s="415">
        <v>623007.4006839419</v>
      </c>
      <c r="L2457" s="415">
        <v>5.8031704944549967</v>
      </c>
      <c r="M2457" s="385">
        <v>47341.987462842299</v>
      </c>
      <c r="N2457" s="385">
        <v>17371.842923203767</v>
      </c>
      <c r="O2457" s="385">
        <v>730.50163150306685</v>
      </c>
      <c r="P2457" s="385">
        <v>27.068226382891499</v>
      </c>
      <c r="Q2457" s="385">
        <v>22.912479783741627</v>
      </c>
      <c r="R2457" s="385">
        <v>8.4075895651116923</v>
      </c>
      <c r="S2457" s="385">
        <v>0.35354670897459239</v>
      </c>
      <c r="T2457" s="385">
        <v>1.3100425711246814E-2</v>
      </c>
      <c r="U2457" s="385">
        <v>13101.339878071762</v>
      </c>
      <c r="V2457" s="385">
        <v>3707.9101768803939</v>
      </c>
      <c r="W2457" s="385">
        <v>37927.888914697556</v>
      </c>
      <c r="X2457" s="385">
        <v>10734.261274282302</v>
      </c>
      <c r="Y2457" s="415">
        <v>175878.23775700445</v>
      </c>
      <c r="Z2457" s="415">
        <v>54966.610214097738</v>
      </c>
      <c r="AA2457" s="415">
        <v>514636.00574010302</v>
      </c>
      <c r="AB2457" s="415">
        <v>159126.28064150433</v>
      </c>
      <c r="AC2457" s="83">
        <v>16783.99695916965</v>
      </c>
      <c r="AD2457" s="83">
        <v>48589.04342123666</v>
      </c>
      <c r="AE2457" s="83">
        <v>25.253095782505397</v>
      </c>
      <c r="AF2457" s="83">
        <v>73.106767743212629</v>
      </c>
      <c r="AG2457" s="13">
        <v>228914.48745262751</v>
      </c>
      <c r="AH2457" s="13">
        <v>668169.09277635254</v>
      </c>
      <c r="AI2457" s="13">
        <v>1930.3605184746395</v>
      </c>
      <c r="AJ2457" s="13">
        <v>5593.1936052548108</v>
      </c>
    </row>
    <row r="2458" spans="2:36" hidden="1" outlineLevel="1" x14ac:dyDescent="0.25">
      <c r="B2458">
        <v>2067</v>
      </c>
      <c r="C2458" s="385">
        <v>16809.250054952154</v>
      </c>
      <c r="D2458" s="385">
        <v>8.135307001342909</v>
      </c>
      <c r="E2458" s="415">
        <v>28442.381315088329</v>
      </c>
      <c r="F2458" s="415">
        <v>28438.426520818328</v>
      </c>
      <c r="G2458" s="415">
        <v>3.9547942700033065</v>
      </c>
      <c r="H2458" s="385">
        <v>48662.150188979831</v>
      </c>
      <c r="I2458" s="385">
        <v>23.551409482196256</v>
      </c>
      <c r="J2458" s="415">
        <v>623013.20385443652</v>
      </c>
      <c r="K2458" s="415">
        <v>623007.4006839419</v>
      </c>
      <c r="L2458" s="415">
        <v>5.8031704944549967</v>
      </c>
      <c r="M2458" s="385">
        <v>47341.987462842299</v>
      </c>
      <c r="N2458" s="385">
        <v>17371.842923203767</v>
      </c>
      <c r="O2458" s="385">
        <v>730.50163150306685</v>
      </c>
      <c r="P2458" s="385">
        <v>27.068226382891499</v>
      </c>
      <c r="Q2458" s="385">
        <v>22.912479783741627</v>
      </c>
      <c r="R2458" s="385">
        <v>8.4075895651116923</v>
      </c>
      <c r="S2458" s="385">
        <v>0.35354670897459239</v>
      </c>
      <c r="T2458" s="385">
        <v>1.3100425711246814E-2</v>
      </c>
      <c r="U2458" s="385">
        <v>13101.339878071762</v>
      </c>
      <c r="V2458" s="385">
        <v>3707.9101768803939</v>
      </c>
      <c r="W2458" s="385">
        <v>37927.888914697556</v>
      </c>
      <c r="X2458" s="385">
        <v>10734.261274282302</v>
      </c>
      <c r="Y2458" s="415">
        <v>175878.23775700445</v>
      </c>
      <c r="Z2458" s="415">
        <v>54966.610214097738</v>
      </c>
      <c r="AA2458" s="415">
        <v>514636.00574010302</v>
      </c>
      <c r="AB2458" s="415">
        <v>159126.28064150433</v>
      </c>
      <c r="AC2458" s="83">
        <v>16783.99695916965</v>
      </c>
      <c r="AD2458" s="83">
        <v>48589.04342123666</v>
      </c>
      <c r="AE2458" s="83">
        <v>25.253095782505397</v>
      </c>
      <c r="AF2458" s="83">
        <v>73.106767743212629</v>
      </c>
      <c r="AG2458" s="13">
        <v>228914.48745262751</v>
      </c>
      <c r="AH2458" s="13">
        <v>668169.09277635254</v>
      </c>
      <c r="AI2458" s="13">
        <v>1930.3605184746395</v>
      </c>
      <c r="AJ2458" s="13">
        <v>5593.1936052548108</v>
      </c>
    </row>
    <row r="2459" spans="2:36" hidden="1" outlineLevel="1" x14ac:dyDescent="0.25">
      <c r="B2459">
        <v>2068</v>
      </c>
      <c r="C2459" s="385">
        <v>16809.250054952154</v>
      </c>
      <c r="D2459" s="385">
        <v>8.135307001342909</v>
      </c>
      <c r="E2459" s="415">
        <v>28442.381315088329</v>
      </c>
      <c r="F2459" s="415">
        <v>28438.426520818328</v>
      </c>
      <c r="G2459" s="415">
        <v>3.9547942700033065</v>
      </c>
      <c r="H2459" s="385">
        <v>48662.150188979831</v>
      </c>
      <c r="I2459" s="385">
        <v>23.551409482196256</v>
      </c>
      <c r="J2459" s="415">
        <v>623013.20385443652</v>
      </c>
      <c r="K2459" s="415">
        <v>623007.4006839419</v>
      </c>
      <c r="L2459" s="415">
        <v>5.8031704944549967</v>
      </c>
      <c r="M2459" s="385">
        <v>47341.987462842299</v>
      </c>
      <c r="N2459" s="385">
        <v>17371.842923203767</v>
      </c>
      <c r="O2459" s="385">
        <v>730.50163150306685</v>
      </c>
      <c r="P2459" s="385">
        <v>27.068226382891499</v>
      </c>
      <c r="Q2459" s="385">
        <v>22.912479783741627</v>
      </c>
      <c r="R2459" s="385">
        <v>8.4075895651116923</v>
      </c>
      <c r="S2459" s="385">
        <v>0.35354670897459239</v>
      </c>
      <c r="T2459" s="385">
        <v>1.3100425711246814E-2</v>
      </c>
      <c r="U2459" s="385">
        <v>13101.339878071762</v>
      </c>
      <c r="V2459" s="385">
        <v>3707.9101768803939</v>
      </c>
      <c r="W2459" s="385">
        <v>37927.888914697556</v>
      </c>
      <c r="X2459" s="385">
        <v>10734.261274282302</v>
      </c>
      <c r="Y2459" s="415">
        <v>175878.23775700445</v>
      </c>
      <c r="Z2459" s="415">
        <v>54966.610214097738</v>
      </c>
      <c r="AA2459" s="415">
        <v>514636.00574010302</v>
      </c>
      <c r="AB2459" s="415">
        <v>159126.28064150433</v>
      </c>
      <c r="AC2459" s="83">
        <v>16783.99695916965</v>
      </c>
      <c r="AD2459" s="83">
        <v>48589.04342123666</v>
      </c>
      <c r="AE2459" s="83">
        <v>25.253095782505397</v>
      </c>
      <c r="AF2459" s="83">
        <v>73.106767743212629</v>
      </c>
      <c r="AG2459" s="13">
        <v>228914.48745262751</v>
      </c>
      <c r="AH2459" s="13">
        <v>668169.09277635254</v>
      </c>
      <c r="AI2459" s="13">
        <v>1930.3605184746395</v>
      </c>
      <c r="AJ2459" s="13">
        <v>5593.1936052548108</v>
      </c>
    </row>
    <row r="2460" spans="2:36" hidden="1" outlineLevel="1" x14ac:dyDescent="0.25">
      <c r="B2460">
        <v>2069</v>
      </c>
      <c r="C2460" s="385">
        <v>16809.250054952154</v>
      </c>
      <c r="D2460" s="385">
        <v>8.135307001342909</v>
      </c>
      <c r="E2460" s="415">
        <v>28442.381315088329</v>
      </c>
      <c r="F2460" s="415">
        <v>28438.426520818328</v>
      </c>
      <c r="G2460" s="415">
        <v>3.9547942700033065</v>
      </c>
      <c r="H2460" s="385">
        <v>48662.150188979831</v>
      </c>
      <c r="I2460" s="385">
        <v>23.551409482196256</v>
      </c>
      <c r="J2460" s="415">
        <v>623013.20385443652</v>
      </c>
      <c r="K2460" s="415">
        <v>623007.4006839419</v>
      </c>
      <c r="L2460" s="415">
        <v>5.8031704944549967</v>
      </c>
      <c r="M2460" s="385">
        <v>47341.987462842299</v>
      </c>
      <c r="N2460" s="385">
        <v>17371.842923203767</v>
      </c>
      <c r="O2460" s="385">
        <v>730.50163150306685</v>
      </c>
      <c r="P2460" s="385">
        <v>27.068226382891499</v>
      </c>
      <c r="Q2460" s="385">
        <v>22.912479783741627</v>
      </c>
      <c r="R2460" s="385">
        <v>8.4075895651116923</v>
      </c>
      <c r="S2460" s="385">
        <v>0.35354670897459239</v>
      </c>
      <c r="T2460" s="385">
        <v>1.3100425711246814E-2</v>
      </c>
      <c r="U2460" s="385">
        <v>13101.339878071762</v>
      </c>
      <c r="V2460" s="385">
        <v>3707.9101768803939</v>
      </c>
      <c r="W2460" s="385">
        <v>37927.888914697556</v>
      </c>
      <c r="X2460" s="385">
        <v>10734.261274282302</v>
      </c>
      <c r="Y2460" s="415">
        <v>175878.23775700445</v>
      </c>
      <c r="Z2460" s="415">
        <v>54966.610214097738</v>
      </c>
      <c r="AA2460" s="415">
        <v>514636.00574010302</v>
      </c>
      <c r="AB2460" s="415">
        <v>159126.28064150433</v>
      </c>
      <c r="AC2460" s="83">
        <v>16783.99695916965</v>
      </c>
      <c r="AD2460" s="83">
        <v>48589.04342123666</v>
      </c>
      <c r="AE2460" s="83">
        <v>25.253095782505397</v>
      </c>
      <c r="AF2460" s="83">
        <v>73.106767743212629</v>
      </c>
      <c r="AG2460" s="13">
        <v>228914.48745262751</v>
      </c>
      <c r="AH2460" s="13">
        <v>668169.09277635254</v>
      </c>
      <c r="AI2460" s="13">
        <v>1930.3605184746395</v>
      </c>
      <c r="AJ2460" s="13">
        <v>5593.1936052548108</v>
      </c>
    </row>
    <row r="2461" spans="2:36" hidden="1" outlineLevel="1" x14ac:dyDescent="0.25">
      <c r="B2461">
        <v>2070</v>
      </c>
      <c r="C2461" s="385">
        <v>16809.250054952154</v>
      </c>
      <c r="D2461" s="385">
        <v>8.135307001342909</v>
      </c>
      <c r="E2461" s="415">
        <v>28442.381315088329</v>
      </c>
      <c r="F2461" s="415">
        <v>28438.426520818328</v>
      </c>
      <c r="G2461" s="415">
        <v>3.9547942700033065</v>
      </c>
      <c r="H2461" s="385">
        <v>48662.150188979831</v>
      </c>
      <c r="I2461" s="385">
        <v>23.551409482196256</v>
      </c>
      <c r="J2461" s="415">
        <v>623013.20385443652</v>
      </c>
      <c r="K2461" s="415">
        <v>623007.4006839419</v>
      </c>
      <c r="L2461" s="415">
        <v>5.8031704944549967</v>
      </c>
      <c r="M2461" s="385">
        <v>47341.987462842299</v>
      </c>
      <c r="N2461" s="385">
        <v>17371.842923203767</v>
      </c>
      <c r="O2461" s="385">
        <v>730.50163150306685</v>
      </c>
      <c r="P2461" s="385">
        <v>27.068226382891499</v>
      </c>
      <c r="Q2461" s="385">
        <v>22.912479783741627</v>
      </c>
      <c r="R2461" s="385">
        <v>8.4075895651116923</v>
      </c>
      <c r="S2461" s="385">
        <v>0.35354670897459239</v>
      </c>
      <c r="T2461" s="385">
        <v>1.3100425711246814E-2</v>
      </c>
      <c r="U2461" s="385">
        <v>13101.339878071762</v>
      </c>
      <c r="V2461" s="385">
        <v>3707.9101768803939</v>
      </c>
      <c r="W2461" s="385">
        <v>37927.888914697556</v>
      </c>
      <c r="X2461" s="385">
        <v>10734.261274282302</v>
      </c>
      <c r="Y2461" s="415">
        <v>175878.23775700445</v>
      </c>
      <c r="Z2461" s="415">
        <v>54966.610214097738</v>
      </c>
      <c r="AA2461" s="415">
        <v>514636.00574010302</v>
      </c>
      <c r="AB2461" s="415">
        <v>159126.28064150433</v>
      </c>
      <c r="AC2461" s="83">
        <v>16783.99695916965</v>
      </c>
      <c r="AD2461" s="83">
        <v>48589.04342123666</v>
      </c>
      <c r="AE2461" s="83">
        <v>25.253095782505397</v>
      </c>
      <c r="AF2461" s="83">
        <v>73.106767743212629</v>
      </c>
      <c r="AG2461" s="13">
        <v>228914.48745262751</v>
      </c>
      <c r="AH2461" s="13">
        <v>668169.09277635254</v>
      </c>
      <c r="AI2461" s="13">
        <v>1930.3605184746395</v>
      </c>
      <c r="AJ2461" s="13">
        <v>5593.1936052548108</v>
      </c>
    </row>
    <row r="2462" spans="2:36" hidden="1" outlineLevel="1" x14ac:dyDescent="0.25">
      <c r="B2462">
        <v>2071</v>
      </c>
      <c r="C2462" s="385">
        <v>16809.250054952154</v>
      </c>
      <c r="D2462" s="385">
        <v>8.135307001342909</v>
      </c>
      <c r="E2462" s="415">
        <v>28442.381315088329</v>
      </c>
      <c r="F2462" s="415">
        <v>28438.426520818328</v>
      </c>
      <c r="G2462" s="415">
        <v>3.9547942700033065</v>
      </c>
      <c r="H2462" s="385">
        <v>48662.150188979831</v>
      </c>
      <c r="I2462" s="385">
        <v>23.551409482196256</v>
      </c>
      <c r="J2462" s="415">
        <v>623013.20385443652</v>
      </c>
      <c r="K2462" s="415">
        <v>623007.4006839419</v>
      </c>
      <c r="L2462" s="415">
        <v>5.8031704944549967</v>
      </c>
      <c r="M2462" s="385">
        <v>47341.987462842299</v>
      </c>
      <c r="N2462" s="385">
        <v>17371.842923203767</v>
      </c>
      <c r="O2462" s="385">
        <v>730.50163150306685</v>
      </c>
      <c r="P2462" s="385">
        <v>27.068226382891499</v>
      </c>
      <c r="Q2462" s="385">
        <v>22.912479783741627</v>
      </c>
      <c r="R2462" s="385">
        <v>8.4075895651116923</v>
      </c>
      <c r="S2462" s="385">
        <v>0.35354670897459239</v>
      </c>
      <c r="T2462" s="385">
        <v>1.3100425711246814E-2</v>
      </c>
      <c r="U2462" s="385">
        <v>13101.339878071762</v>
      </c>
      <c r="V2462" s="385">
        <v>3707.9101768803939</v>
      </c>
      <c r="W2462" s="385">
        <v>37927.888914697556</v>
      </c>
      <c r="X2462" s="385">
        <v>10734.261274282302</v>
      </c>
      <c r="Y2462" s="415">
        <v>175878.23775700445</v>
      </c>
      <c r="Z2462" s="415">
        <v>54966.610214097738</v>
      </c>
      <c r="AA2462" s="415">
        <v>514636.00574010302</v>
      </c>
      <c r="AB2462" s="415">
        <v>159126.28064150433</v>
      </c>
      <c r="AC2462" s="83">
        <v>16783.99695916965</v>
      </c>
      <c r="AD2462" s="83">
        <v>48589.04342123666</v>
      </c>
      <c r="AE2462" s="83">
        <v>25.253095782505397</v>
      </c>
      <c r="AF2462" s="83">
        <v>73.106767743212629</v>
      </c>
      <c r="AG2462" s="13">
        <v>228914.48745262751</v>
      </c>
      <c r="AH2462" s="13">
        <v>668169.09277635254</v>
      </c>
      <c r="AI2462" s="13">
        <v>1930.3605184746395</v>
      </c>
      <c r="AJ2462" s="13">
        <v>5593.1936052548108</v>
      </c>
    </row>
    <row r="2463" spans="2:36" hidden="1" outlineLevel="1" x14ac:dyDescent="0.25">
      <c r="B2463">
        <v>2072</v>
      </c>
      <c r="C2463" s="385">
        <v>16809.250054952154</v>
      </c>
      <c r="D2463" s="385">
        <v>8.135307001342909</v>
      </c>
      <c r="E2463" s="415">
        <v>28442.381315088329</v>
      </c>
      <c r="F2463" s="415">
        <v>28438.426520818328</v>
      </c>
      <c r="G2463" s="415">
        <v>3.9547942700033065</v>
      </c>
      <c r="H2463" s="385">
        <v>48662.150188979831</v>
      </c>
      <c r="I2463" s="385">
        <v>23.551409482196256</v>
      </c>
      <c r="J2463" s="415">
        <v>623013.20385443652</v>
      </c>
      <c r="K2463" s="415">
        <v>623007.4006839419</v>
      </c>
      <c r="L2463" s="415">
        <v>5.8031704944549967</v>
      </c>
      <c r="M2463" s="385">
        <v>47341.987462842299</v>
      </c>
      <c r="N2463" s="385">
        <v>17371.842923203767</v>
      </c>
      <c r="O2463" s="385">
        <v>730.50163150306685</v>
      </c>
      <c r="P2463" s="385">
        <v>27.068226382891499</v>
      </c>
      <c r="Q2463" s="385">
        <v>22.912479783741627</v>
      </c>
      <c r="R2463" s="385">
        <v>8.4075895651116923</v>
      </c>
      <c r="S2463" s="385">
        <v>0.35354670897459239</v>
      </c>
      <c r="T2463" s="385">
        <v>1.3100425711246814E-2</v>
      </c>
      <c r="U2463" s="385">
        <v>13101.339878071762</v>
      </c>
      <c r="V2463" s="385">
        <v>3707.9101768803939</v>
      </c>
      <c r="W2463" s="385">
        <v>37927.888914697556</v>
      </c>
      <c r="X2463" s="385">
        <v>10734.261274282302</v>
      </c>
      <c r="Y2463" s="415">
        <v>175878.23775700445</v>
      </c>
      <c r="Z2463" s="415">
        <v>54966.610214097738</v>
      </c>
      <c r="AA2463" s="415">
        <v>514636.00574010302</v>
      </c>
      <c r="AB2463" s="415">
        <v>159126.28064150433</v>
      </c>
      <c r="AC2463" s="83">
        <v>16783.99695916965</v>
      </c>
      <c r="AD2463" s="83">
        <v>48589.04342123666</v>
      </c>
      <c r="AE2463" s="83">
        <v>25.253095782505397</v>
      </c>
      <c r="AF2463" s="83">
        <v>73.106767743212629</v>
      </c>
      <c r="AG2463" s="13">
        <v>228914.48745262751</v>
      </c>
      <c r="AH2463" s="13">
        <v>668169.09277635254</v>
      </c>
      <c r="AI2463" s="13">
        <v>1930.3605184746395</v>
      </c>
      <c r="AJ2463" s="13">
        <v>5593.1936052548108</v>
      </c>
    </row>
    <row r="2464" spans="2:36" hidden="1" outlineLevel="1" x14ac:dyDescent="0.25">
      <c r="B2464">
        <v>2073</v>
      </c>
      <c r="C2464" s="385">
        <v>16809.250054952154</v>
      </c>
      <c r="D2464" s="385">
        <v>8.135307001342909</v>
      </c>
      <c r="E2464" s="415">
        <v>28442.381315088329</v>
      </c>
      <c r="F2464" s="415">
        <v>28438.426520818328</v>
      </c>
      <c r="G2464" s="415">
        <v>3.9547942700033065</v>
      </c>
      <c r="H2464" s="385">
        <v>48662.150188979831</v>
      </c>
      <c r="I2464" s="385">
        <v>23.551409482196256</v>
      </c>
      <c r="J2464" s="415">
        <v>623013.20385443652</v>
      </c>
      <c r="K2464" s="415">
        <v>623007.4006839419</v>
      </c>
      <c r="L2464" s="415">
        <v>5.8031704944549967</v>
      </c>
      <c r="M2464" s="385">
        <v>47341.987462842299</v>
      </c>
      <c r="N2464" s="385">
        <v>17371.842923203767</v>
      </c>
      <c r="O2464" s="385">
        <v>730.50163150306685</v>
      </c>
      <c r="P2464" s="385">
        <v>27.068226382891499</v>
      </c>
      <c r="Q2464" s="385">
        <v>22.912479783741627</v>
      </c>
      <c r="R2464" s="385">
        <v>8.4075895651116923</v>
      </c>
      <c r="S2464" s="385">
        <v>0.35354670897459239</v>
      </c>
      <c r="T2464" s="385">
        <v>1.3100425711246814E-2</v>
      </c>
      <c r="U2464" s="385">
        <v>13101.339878071762</v>
      </c>
      <c r="V2464" s="385">
        <v>3707.9101768803939</v>
      </c>
      <c r="W2464" s="385">
        <v>37927.888914697556</v>
      </c>
      <c r="X2464" s="385">
        <v>10734.261274282302</v>
      </c>
      <c r="Y2464" s="415">
        <v>175878.23775700445</v>
      </c>
      <c r="Z2464" s="415">
        <v>54966.610214097738</v>
      </c>
      <c r="AA2464" s="415">
        <v>514636.00574010302</v>
      </c>
      <c r="AB2464" s="415">
        <v>159126.28064150433</v>
      </c>
      <c r="AC2464" s="83">
        <v>16783.99695916965</v>
      </c>
      <c r="AD2464" s="83">
        <v>48589.04342123666</v>
      </c>
      <c r="AE2464" s="83">
        <v>25.253095782505397</v>
      </c>
      <c r="AF2464" s="83">
        <v>73.106767743212629</v>
      </c>
      <c r="AG2464" s="13">
        <v>228914.48745262751</v>
      </c>
      <c r="AH2464" s="13">
        <v>668169.09277635254</v>
      </c>
      <c r="AI2464" s="13">
        <v>1930.3605184746395</v>
      </c>
      <c r="AJ2464" s="13">
        <v>5593.1936052548108</v>
      </c>
    </row>
    <row r="2465" spans="2:36" hidden="1" outlineLevel="1" x14ac:dyDescent="0.25">
      <c r="B2465">
        <v>2074</v>
      </c>
      <c r="C2465" s="385">
        <v>16809.250054952154</v>
      </c>
      <c r="D2465" s="385">
        <v>8.135307001342909</v>
      </c>
      <c r="E2465" s="415">
        <v>28442.381315088329</v>
      </c>
      <c r="F2465" s="415">
        <v>28438.426520818328</v>
      </c>
      <c r="G2465" s="415">
        <v>3.9547942700033065</v>
      </c>
      <c r="H2465" s="385">
        <v>48662.150188979831</v>
      </c>
      <c r="I2465" s="385">
        <v>23.551409482196256</v>
      </c>
      <c r="J2465" s="415">
        <v>623013.20385443652</v>
      </c>
      <c r="K2465" s="415">
        <v>623007.4006839419</v>
      </c>
      <c r="L2465" s="415">
        <v>5.8031704944549967</v>
      </c>
      <c r="M2465" s="385">
        <v>47341.987462842299</v>
      </c>
      <c r="N2465" s="385">
        <v>17371.842923203767</v>
      </c>
      <c r="O2465" s="385">
        <v>730.50163150306685</v>
      </c>
      <c r="P2465" s="385">
        <v>27.068226382891499</v>
      </c>
      <c r="Q2465" s="385">
        <v>22.912479783741627</v>
      </c>
      <c r="R2465" s="385">
        <v>8.4075895651116923</v>
      </c>
      <c r="S2465" s="385">
        <v>0.35354670897459239</v>
      </c>
      <c r="T2465" s="385">
        <v>1.3100425711246814E-2</v>
      </c>
      <c r="U2465" s="385">
        <v>13101.339878071762</v>
      </c>
      <c r="V2465" s="385">
        <v>3707.9101768803939</v>
      </c>
      <c r="W2465" s="385">
        <v>37927.888914697556</v>
      </c>
      <c r="X2465" s="385">
        <v>10734.261274282302</v>
      </c>
      <c r="Y2465" s="415">
        <v>175878.23775700445</v>
      </c>
      <c r="Z2465" s="415">
        <v>54966.610214097738</v>
      </c>
      <c r="AA2465" s="415">
        <v>514636.00574010302</v>
      </c>
      <c r="AB2465" s="415">
        <v>159126.28064150433</v>
      </c>
      <c r="AC2465" s="83">
        <v>16783.99695916965</v>
      </c>
      <c r="AD2465" s="83">
        <v>48589.04342123666</v>
      </c>
      <c r="AE2465" s="83">
        <v>25.253095782505397</v>
      </c>
      <c r="AF2465" s="83">
        <v>73.106767743212629</v>
      </c>
      <c r="AG2465" s="13">
        <v>228914.48745262751</v>
      </c>
      <c r="AH2465" s="13">
        <v>668169.09277635254</v>
      </c>
      <c r="AI2465" s="13">
        <v>1930.3605184746395</v>
      </c>
      <c r="AJ2465" s="13">
        <v>5593.1936052548108</v>
      </c>
    </row>
    <row r="2466" spans="2:36" hidden="1" outlineLevel="1" x14ac:dyDescent="0.25">
      <c r="B2466">
        <v>2075</v>
      </c>
      <c r="C2466" s="385">
        <v>16809.250054952154</v>
      </c>
      <c r="D2466" s="385">
        <v>8.135307001342909</v>
      </c>
      <c r="E2466" s="415">
        <v>28442.381315088329</v>
      </c>
      <c r="F2466" s="415">
        <v>28438.426520818328</v>
      </c>
      <c r="G2466" s="415">
        <v>3.9547942700033065</v>
      </c>
      <c r="H2466" s="385">
        <v>48662.150188979831</v>
      </c>
      <c r="I2466" s="385">
        <v>23.551409482196256</v>
      </c>
      <c r="J2466" s="415">
        <v>623013.20385443652</v>
      </c>
      <c r="K2466" s="415">
        <v>623007.4006839419</v>
      </c>
      <c r="L2466" s="415">
        <v>5.8031704944549967</v>
      </c>
      <c r="M2466" s="385">
        <v>47341.987462842299</v>
      </c>
      <c r="N2466" s="385">
        <v>17371.842923203767</v>
      </c>
      <c r="O2466" s="385">
        <v>730.50163150306685</v>
      </c>
      <c r="P2466" s="385">
        <v>27.068226382891499</v>
      </c>
      <c r="Q2466" s="385">
        <v>22.912479783741627</v>
      </c>
      <c r="R2466" s="385">
        <v>8.4075895651116923</v>
      </c>
      <c r="S2466" s="385">
        <v>0.35354670897459239</v>
      </c>
      <c r="T2466" s="385">
        <v>1.3100425711246814E-2</v>
      </c>
      <c r="U2466" s="385">
        <v>13101.339878071762</v>
      </c>
      <c r="V2466" s="385">
        <v>3707.9101768803939</v>
      </c>
      <c r="W2466" s="385">
        <v>37927.888914697556</v>
      </c>
      <c r="X2466" s="385">
        <v>10734.261274282302</v>
      </c>
      <c r="Y2466" s="415">
        <v>175878.23775700445</v>
      </c>
      <c r="Z2466" s="415">
        <v>54966.610214097738</v>
      </c>
      <c r="AA2466" s="415">
        <v>514636.00574010302</v>
      </c>
      <c r="AB2466" s="415">
        <v>159126.28064150433</v>
      </c>
      <c r="AC2466" s="83">
        <v>16783.99695916965</v>
      </c>
      <c r="AD2466" s="83">
        <v>48589.04342123666</v>
      </c>
      <c r="AE2466" s="83">
        <v>25.253095782505397</v>
      </c>
      <c r="AF2466" s="83">
        <v>73.106767743212629</v>
      </c>
      <c r="AG2466" s="13">
        <v>228914.48745262751</v>
      </c>
      <c r="AH2466" s="13">
        <v>668169.09277635254</v>
      </c>
      <c r="AI2466" s="13">
        <v>1930.3605184746395</v>
      </c>
      <c r="AJ2466" s="13">
        <v>5593.1936052548108</v>
      </c>
    </row>
    <row r="2467" spans="2:36" hidden="1" outlineLevel="1" x14ac:dyDescent="0.25">
      <c r="B2467">
        <v>2076</v>
      </c>
      <c r="C2467" s="385">
        <v>16809.250054952154</v>
      </c>
      <c r="D2467" s="385">
        <v>8.135307001342909</v>
      </c>
      <c r="E2467" s="415">
        <v>28442.381315088329</v>
      </c>
      <c r="F2467" s="415">
        <v>28438.426520818328</v>
      </c>
      <c r="G2467" s="415">
        <v>3.9547942700033065</v>
      </c>
      <c r="H2467" s="385">
        <v>48662.150188979831</v>
      </c>
      <c r="I2467" s="385">
        <v>23.551409482196256</v>
      </c>
      <c r="J2467" s="415">
        <v>623013.20385443652</v>
      </c>
      <c r="K2467" s="415">
        <v>623007.4006839419</v>
      </c>
      <c r="L2467" s="415">
        <v>5.8031704944549967</v>
      </c>
      <c r="M2467" s="385">
        <v>47341.987462842299</v>
      </c>
      <c r="N2467" s="385">
        <v>17371.842923203767</v>
      </c>
      <c r="O2467" s="385">
        <v>730.50163150306685</v>
      </c>
      <c r="P2467" s="385">
        <v>27.068226382891499</v>
      </c>
      <c r="Q2467" s="385">
        <v>22.912479783741627</v>
      </c>
      <c r="R2467" s="385">
        <v>8.4075895651116923</v>
      </c>
      <c r="S2467" s="385">
        <v>0.35354670897459239</v>
      </c>
      <c r="T2467" s="385">
        <v>1.3100425711246814E-2</v>
      </c>
      <c r="U2467" s="385">
        <v>13101.339878071762</v>
      </c>
      <c r="V2467" s="385">
        <v>3707.9101768803939</v>
      </c>
      <c r="W2467" s="385">
        <v>37927.888914697556</v>
      </c>
      <c r="X2467" s="385">
        <v>10734.261274282302</v>
      </c>
      <c r="Y2467" s="415">
        <v>175878.23775700445</v>
      </c>
      <c r="Z2467" s="415">
        <v>54966.610214097738</v>
      </c>
      <c r="AA2467" s="415">
        <v>514636.00574010302</v>
      </c>
      <c r="AB2467" s="415">
        <v>159126.28064150433</v>
      </c>
      <c r="AC2467" s="83">
        <v>16783.99695916965</v>
      </c>
      <c r="AD2467" s="83">
        <v>48589.04342123666</v>
      </c>
      <c r="AE2467" s="83">
        <v>25.253095782505397</v>
      </c>
      <c r="AF2467" s="83">
        <v>73.106767743212629</v>
      </c>
      <c r="AG2467" s="13">
        <v>228914.48745262751</v>
      </c>
      <c r="AH2467" s="13">
        <v>668169.09277635254</v>
      </c>
      <c r="AI2467" s="13">
        <v>1930.3605184746395</v>
      </c>
      <c r="AJ2467" s="13">
        <v>5593.1936052548108</v>
      </c>
    </row>
    <row r="2468" spans="2:36" hidden="1" outlineLevel="1" x14ac:dyDescent="0.25">
      <c r="B2468">
        <v>2077</v>
      </c>
      <c r="C2468" s="385">
        <v>16809.250054952154</v>
      </c>
      <c r="D2468" s="385">
        <v>8.135307001342909</v>
      </c>
      <c r="E2468" s="415">
        <v>28442.381315088329</v>
      </c>
      <c r="F2468" s="415">
        <v>28438.426520818328</v>
      </c>
      <c r="G2468" s="415">
        <v>3.9547942700033065</v>
      </c>
      <c r="H2468" s="385">
        <v>48662.150188979831</v>
      </c>
      <c r="I2468" s="385">
        <v>23.551409482196256</v>
      </c>
      <c r="J2468" s="415">
        <v>623013.20385443652</v>
      </c>
      <c r="K2468" s="415">
        <v>623007.4006839419</v>
      </c>
      <c r="L2468" s="415">
        <v>5.8031704944549967</v>
      </c>
      <c r="M2468" s="385">
        <v>47341.987462842299</v>
      </c>
      <c r="N2468" s="385">
        <v>17371.842923203767</v>
      </c>
      <c r="O2468" s="385">
        <v>730.50163150306685</v>
      </c>
      <c r="P2468" s="385">
        <v>27.068226382891499</v>
      </c>
      <c r="Q2468" s="385">
        <v>22.912479783741627</v>
      </c>
      <c r="R2468" s="385">
        <v>8.4075895651116923</v>
      </c>
      <c r="S2468" s="385">
        <v>0.35354670897459239</v>
      </c>
      <c r="T2468" s="385">
        <v>1.3100425711246814E-2</v>
      </c>
      <c r="U2468" s="385">
        <v>13101.339878071762</v>
      </c>
      <c r="V2468" s="385">
        <v>3707.9101768803939</v>
      </c>
      <c r="W2468" s="385">
        <v>37927.888914697556</v>
      </c>
      <c r="X2468" s="385">
        <v>10734.261274282302</v>
      </c>
      <c r="Y2468" s="415">
        <v>175878.23775700445</v>
      </c>
      <c r="Z2468" s="415">
        <v>54966.610214097738</v>
      </c>
      <c r="AA2468" s="415">
        <v>514636.00574010302</v>
      </c>
      <c r="AB2468" s="415">
        <v>159126.28064150433</v>
      </c>
      <c r="AC2468" s="83">
        <v>16783.99695916965</v>
      </c>
      <c r="AD2468" s="83">
        <v>48589.04342123666</v>
      </c>
      <c r="AE2468" s="83">
        <v>25.253095782505397</v>
      </c>
      <c r="AF2468" s="83">
        <v>73.106767743212629</v>
      </c>
      <c r="AG2468" s="13">
        <v>228914.48745262751</v>
      </c>
      <c r="AH2468" s="13">
        <v>668169.09277635254</v>
      </c>
      <c r="AI2468" s="13">
        <v>1930.3605184746395</v>
      </c>
      <c r="AJ2468" s="13">
        <v>5593.1936052548108</v>
      </c>
    </row>
    <row r="2469" spans="2:36" hidden="1" outlineLevel="1" x14ac:dyDescent="0.25">
      <c r="B2469">
        <v>2078</v>
      </c>
      <c r="C2469" s="385">
        <v>16809.250054952154</v>
      </c>
      <c r="D2469" s="385">
        <v>8.135307001342909</v>
      </c>
      <c r="E2469" s="415">
        <v>28442.381315088329</v>
      </c>
      <c r="F2469" s="415">
        <v>28438.426520818328</v>
      </c>
      <c r="G2469" s="415">
        <v>3.9547942700033065</v>
      </c>
      <c r="H2469" s="385">
        <v>48662.150188979831</v>
      </c>
      <c r="I2469" s="385">
        <v>23.551409482196256</v>
      </c>
      <c r="J2469" s="415">
        <v>623013.20385443652</v>
      </c>
      <c r="K2469" s="415">
        <v>623007.4006839419</v>
      </c>
      <c r="L2469" s="415">
        <v>5.8031704944549967</v>
      </c>
      <c r="M2469" s="385">
        <v>47341.987462842299</v>
      </c>
      <c r="N2469" s="385">
        <v>17371.842923203767</v>
      </c>
      <c r="O2469" s="385">
        <v>730.50163150306685</v>
      </c>
      <c r="P2469" s="385">
        <v>27.068226382891499</v>
      </c>
      <c r="Q2469" s="385">
        <v>22.912479783741627</v>
      </c>
      <c r="R2469" s="385">
        <v>8.4075895651116923</v>
      </c>
      <c r="S2469" s="385">
        <v>0.35354670897459239</v>
      </c>
      <c r="T2469" s="385">
        <v>1.3100425711246814E-2</v>
      </c>
      <c r="U2469" s="385">
        <v>13101.339878071762</v>
      </c>
      <c r="V2469" s="385">
        <v>3707.9101768803939</v>
      </c>
      <c r="W2469" s="385">
        <v>37927.888914697556</v>
      </c>
      <c r="X2469" s="385">
        <v>10734.261274282302</v>
      </c>
      <c r="Y2469" s="415">
        <v>175878.23775700445</v>
      </c>
      <c r="Z2469" s="415">
        <v>54966.610214097738</v>
      </c>
      <c r="AA2469" s="415">
        <v>514636.00574010302</v>
      </c>
      <c r="AB2469" s="415">
        <v>159126.28064150433</v>
      </c>
      <c r="AC2469" s="83">
        <v>16783.99695916965</v>
      </c>
      <c r="AD2469" s="83">
        <v>48589.04342123666</v>
      </c>
      <c r="AE2469" s="83">
        <v>25.253095782505397</v>
      </c>
      <c r="AF2469" s="83">
        <v>73.106767743212629</v>
      </c>
      <c r="AG2469" s="13">
        <v>228914.48745262751</v>
      </c>
      <c r="AH2469" s="13">
        <v>668169.09277635254</v>
      </c>
      <c r="AI2469" s="13">
        <v>1930.3605184746395</v>
      </c>
      <c r="AJ2469" s="13">
        <v>5593.1936052548108</v>
      </c>
    </row>
    <row r="2470" spans="2:36" hidden="1" outlineLevel="1" x14ac:dyDescent="0.25">
      <c r="B2470">
        <v>2079</v>
      </c>
      <c r="C2470" s="385">
        <v>16809.250054952154</v>
      </c>
      <c r="D2470" s="385">
        <v>8.135307001342909</v>
      </c>
      <c r="E2470" s="415">
        <v>28442.381315088329</v>
      </c>
      <c r="F2470" s="415">
        <v>28438.426520818328</v>
      </c>
      <c r="G2470" s="415">
        <v>3.9547942700033065</v>
      </c>
      <c r="H2470" s="385">
        <v>48662.150188979831</v>
      </c>
      <c r="I2470" s="385">
        <v>23.551409482196256</v>
      </c>
      <c r="J2470" s="415">
        <v>623013.20385443652</v>
      </c>
      <c r="K2470" s="415">
        <v>623007.4006839419</v>
      </c>
      <c r="L2470" s="415">
        <v>5.8031704944549967</v>
      </c>
      <c r="M2470" s="385">
        <v>47341.987462842299</v>
      </c>
      <c r="N2470" s="385">
        <v>17371.842923203767</v>
      </c>
      <c r="O2470" s="385">
        <v>730.50163150306685</v>
      </c>
      <c r="P2470" s="385">
        <v>27.068226382891499</v>
      </c>
      <c r="Q2470" s="385">
        <v>22.912479783741627</v>
      </c>
      <c r="R2470" s="385">
        <v>8.4075895651116923</v>
      </c>
      <c r="S2470" s="385">
        <v>0.35354670897459239</v>
      </c>
      <c r="T2470" s="385">
        <v>1.3100425711246814E-2</v>
      </c>
      <c r="U2470" s="385">
        <v>13101.339878071762</v>
      </c>
      <c r="V2470" s="385">
        <v>3707.9101768803939</v>
      </c>
      <c r="W2470" s="385">
        <v>37927.888914697556</v>
      </c>
      <c r="X2470" s="385">
        <v>10734.261274282302</v>
      </c>
      <c r="Y2470" s="415">
        <v>175878.23775700445</v>
      </c>
      <c r="Z2470" s="415">
        <v>54966.610214097738</v>
      </c>
      <c r="AA2470" s="415">
        <v>514636.00574010302</v>
      </c>
      <c r="AB2470" s="415">
        <v>159126.28064150433</v>
      </c>
      <c r="AC2470" s="83">
        <v>16783.99695916965</v>
      </c>
      <c r="AD2470" s="83">
        <v>48589.04342123666</v>
      </c>
      <c r="AE2470" s="83">
        <v>25.253095782505397</v>
      </c>
      <c r="AF2470" s="83">
        <v>73.106767743212629</v>
      </c>
      <c r="AG2470" s="13">
        <v>228914.48745262751</v>
      </c>
      <c r="AH2470" s="13">
        <v>668169.09277635254</v>
      </c>
      <c r="AI2470" s="13">
        <v>1930.3605184746395</v>
      </c>
      <c r="AJ2470" s="13">
        <v>5593.1936052548108</v>
      </c>
    </row>
    <row r="2471" spans="2:36" hidden="1" outlineLevel="1" x14ac:dyDescent="0.25">
      <c r="B2471">
        <v>2080</v>
      </c>
      <c r="C2471" s="385">
        <v>16809.250054952154</v>
      </c>
      <c r="D2471" s="385">
        <v>8.135307001342909</v>
      </c>
      <c r="E2471" s="415">
        <v>28442.381315088329</v>
      </c>
      <c r="F2471" s="415">
        <v>28438.426520818328</v>
      </c>
      <c r="G2471" s="415">
        <v>3.9547942700033065</v>
      </c>
      <c r="H2471" s="385">
        <v>48662.150188979831</v>
      </c>
      <c r="I2471" s="385">
        <v>23.551409482196256</v>
      </c>
      <c r="J2471" s="415">
        <v>623013.20385443652</v>
      </c>
      <c r="K2471" s="415">
        <v>623007.4006839419</v>
      </c>
      <c r="L2471" s="415">
        <v>5.8031704944549967</v>
      </c>
      <c r="M2471" s="385">
        <v>47341.987462842299</v>
      </c>
      <c r="N2471" s="385">
        <v>17371.842923203767</v>
      </c>
      <c r="O2471" s="385">
        <v>730.50163150306685</v>
      </c>
      <c r="P2471" s="385">
        <v>27.068226382891499</v>
      </c>
      <c r="Q2471" s="385">
        <v>22.912479783741627</v>
      </c>
      <c r="R2471" s="385">
        <v>8.4075895651116923</v>
      </c>
      <c r="S2471" s="385">
        <v>0.35354670897459239</v>
      </c>
      <c r="T2471" s="385">
        <v>1.3100425711246814E-2</v>
      </c>
      <c r="U2471" s="385">
        <v>13101.339878071762</v>
      </c>
      <c r="V2471" s="385">
        <v>3707.9101768803939</v>
      </c>
      <c r="W2471" s="385">
        <v>37927.888914697556</v>
      </c>
      <c r="X2471" s="385">
        <v>10734.261274282302</v>
      </c>
      <c r="Y2471" s="415">
        <v>175878.23775700445</v>
      </c>
      <c r="Z2471" s="415">
        <v>54966.610214097738</v>
      </c>
      <c r="AA2471" s="415">
        <v>514636.00574010302</v>
      </c>
      <c r="AB2471" s="415">
        <v>159126.28064150433</v>
      </c>
      <c r="AC2471" s="83">
        <v>16783.99695916965</v>
      </c>
      <c r="AD2471" s="83">
        <v>48589.04342123666</v>
      </c>
      <c r="AE2471" s="83">
        <v>25.253095782505397</v>
      </c>
      <c r="AF2471" s="83">
        <v>73.106767743212629</v>
      </c>
      <c r="AG2471" s="13">
        <v>228914.48745262751</v>
      </c>
      <c r="AH2471" s="13">
        <v>668169.09277635254</v>
      </c>
      <c r="AI2471" s="13">
        <v>1930.3605184746395</v>
      </c>
      <c r="AJ2471" s="13">
        <v>5593.1936052548108</v>
      </c>
    </row>
    <row r="2472" spans="2:36" hidden="1" outlineLevel="1" x14ac:dyDescent="0.25">
      <c r="B2472">
        <v>2081</v>
      </c>
      <c r="C2472" s="385">
        <v>16809.250054952154</v>
      </c>
      <c r="D2472" s="385">
        <v>8.135307001342909</v>
      </c>
      <c r="E2472" s="415">
        <v>28442.381315088329</v>
      </c>
      <c r="F2472" s="415">
        <v>28438.426520818328</v>
      </c>
      <c r="G2472" s="415">
        <v>3.9547942700033065</v>
      </c>
      <c r="H2472" s="385">
        <v>48662.150188979831</v>
      </c>
      <c r="I2472" s="385">
        <v>23.551409482196256</v>
      </c>
      <c r="J2472" s="415">
        <v>623013.20385443652</v>
      </c>
      <c r="K2472" s="415">
        <v>623007.4006839419</v>
      </c>
      <c r="L2472" s="415">
        <v>5.8031704944549967</v>
      </c>
      <c r="M2472" s="385">
        <v>47341.987462842299</v>
      </c>
      <c r="N2472" s="385">
        <v>17371.842923203767</v>
      </c>
      <c r="O2472" s="385">
        <v>730.50163150306685</v>
      </c>
      <c r="P2472" s="385">
        <v>27.068226382891499</v>
      </c>
      <c r="Q2472" s="385">
        <v>22.912479783741627</v>
      </c>
      <c r="R2472" s="385">
        <v>8.4075895651116923</v>
      </c>
      <c r="S2472" s="385">
        <v>0.35354670897459239</v>
      </c>
      <c r="T2472" s="385">
        <v>1.3100425711246814E-2</v>
      </c>
      <c r="U2472" s="385">
        <v>13101.339878071762</v>
      </c>
      <c r="V2472" s="385">
        <v>3707.9101768803939</v>
      </c>
      <c r="W2472" s="385">
        <v>37927.888914697556</v>
      </c>
      <c r="X2472" s="385">
        <v>10734.261274282302</v>
      </c>
      <c r="Y2472" s="415">
        <v>175878.23775700445</v>
      </c>
      <c r="Z2472" s="415">
        <v>54966.610214097738</v>
      </c>
      <c r="AA2472" s="415">
        <v>514636.00574010302</v>
      </c>
      <c r="AB2472" s="415">
        <v>159126.28064150433</v>
      </c>
      <c r="AC2472" s="83">
        <v>16783.99695916965</v>
      </c>
      <c r="AD2472" s="83">
        <v>48589.04342123666</v>
      </c>
      <c r="AE2472" s="83">
        <v>25.253095782505397</v>
      </c>
      <c r="AF2472" s="83">
        <v>73.106767743212629</v>
      </c>
      <c r="AG2472" s="13">
        <v>228914.48745262751</v>
      </c>
      <c r="AH2472" s="13">
        <v>668169.09277635254</v>
      </c>
      <c r="AI2472" s="13">
        <v>1930.3605184746395</v>
      </c>
      <c r="AJ2472" s="13">
        <v>5593.1936052548108</v>
      </c>
    </row>
    <row r="2473" spans="2:36" hidden="1" outlineLevel="1" x14ac:dyDescent="0.25">
      <c r="B2473">
        <v>2082</v>
      </c>
      <c r="C2473" s="385">
        <v>16809.250054952154</v>
      </c>
      <c r="D2473" s="385">
        <v>8.135307001342909</v>
      </c>
      <c r="E2473" s="415">
        <v>28442.381315088329</v>
      </c>
      <c r="F2473" s="415">
        <v>28438.426520818328</v>
      </c>
      <c r="G2473" s="415">
        <v>3.9547942700033065</v>
      </c>
      <c r="H2473" s="385">
        <v>48662.150188979831</v>
      </c>
      <c r="I2473" s="385">
        <v>23.551409482196256</v>
      </c>
      <c r="J2473" s="415">
        <v>623013.20385443652</v>
      </c>
      <c r="K2473" s="415">
        <v>623007.4006839419</v>
      </c>
      <c r="L2473" s="415">
        <v>5.8031704944549967</v>
      </c>
      <c r="M2473" s="385">
        <v>47341.987462842299</v>
      </c>
      <c r="N2473" s="385">
        <v>17371.842923203767</v>
      </c>
      <c r="O2473" s="385">
        <v>730.50163150306685</v>
      </c>
      <c r="P2473" s="385">
        <v>27.068226382891499</v>
      </c>
      <c r="Q2473" s="385">
        <v>22.912479783741627</v>
      </c>
      <c r="R2473" s="385">
        <v>8.4075895651116923</v>
      </c>
      <c r="S2473" s="385">
        <v>0.35354670897459239</v>
      </c>
      <c r="T2473" s="385">
        <v>1.3100425711246814E-2</v>
      </c>
      <c r="U2473" s="385">
        <v>13101.339878071762</v>
      </c>
      <c r="V2473" s="385">
        <v>3707.9101768803939</v>
      </c>
      <c r="W2473" s="385">
        <v>37927.888914697556</v>
      </c>
      <c r="X2473" s="385">
        <v>10734.261274282302</v>
      </c>
      <c r="Y2473" s="415">
        <v>175878.23775700445</v>
      </c>
      <c r="Z2473" s="415">
        <v>54966.610214097738</v>
      </c>
      <c r="AA2473" s="415">
        <v>514636.00574010302</v>
      </c>
      <c r="AB2473" s="415">
        <v>159126.28064150433</v>
      </c>
      <c r="AC2473" s="83">
        <v>16783.99695916965</v>
      </c>
      <c r="AD2473" s="83">
        <v>48589.04342123666</v>
      </c>
      <c r="AE2473" s="83">
        <v>25.253095782505397</v>
      </c>
      <c r="AF2473" s="83">
        <v>73.106767743212629</v>
      </c>
      <c r="AG2473" s="13">
        <v>228914.48745262751</v>
      </c>
      <c r="AH2473" s="13">
        <v>668169.09277635254</v>
      </c>
      <c r="AI2473" s="13">
        <v>1930.3605184746395</v>
      </c>
      <c r="AJ2473" s="13">
        <v>5593.1936052548108</v>
      </c>
    </row>
    <row r="2474" spans="2:36" hidden="1" outlineLevel="1" x14ac:dyDescent="0.25">
      <c r="B2474">
        <v>2083</v>
      </c>
      <c r="C2474" s="385">
        <v>16809.250054952154</v>
      </c>
      <c r="D2474" s="385">
        <v>8.135307001342909</v>
      </c>
      <c r="E2474" s="415">
        <v>28442.381315088329</v>
      </c>
      <c r="F2474" s="415">
        <v>28438.426520818328</v>
      </c>
      <c r="G2474" s="415">
        <v>3.9547942700033065</v>
      </c>
      <c r="H2474" s="385">
        <v>48662.150188979831</v>
      </c>
      <c r="I2474" s="385">
        <v>23.551409482196256</v>
      </c>
      <c r="J2474" s="415">
        <v>623013.20385443652</v>
      </c>
      <c r="K2474" s="415">
        <v>623007.4006839419</v>
      </c>
      <c r="L2474" s="415">
        <v>5.8031704944549967</v>
      </c>
      <c r="M2474" s="385">
        <v>47341.987462842299</v>
      </c>
      <c r="N2474" s="385">
        <v>17371.842923203767</v>
      </c>
      <c r="O2474" s="385">
        <v>730.50163150306685</v>
      </c>
      <c r="P2474" s="385">
        <v>27.068226382891499</v>
      </c>
      <c r="Q2474" s="385">
        <v>22.912479783741627</v>
      </c>
      <c r="R2474" s="385">
        <v>8.4075895651116923</v>
      </c>
      <c r="S2474" s="385">
        <v>0.35354670897459239</v>
      </c>
      <c r="T2474" s="385">
        <v>1.3100425711246814E-2</v>
      </c>
      <c r="U2474" s="385">
        <v>13101.339878071762</v>
      </c>
      <c r="V2474" s="385">
        <v>3707.9101768803939</v>
      </c>
      <c r="W2474" s="385">
        <v>37927.888914697556</v>
      </c>
      <c r="X2474" s="385">
        <v>10734.261274282302</v>
      </c>
      <c r="Y2474" s="415">
        <v>175878.23775700445</v>
      </c>
      <c r="Z2474" s="415">
        <v>54966.610214097738</v>
      </c>
      <c r="AA2474" s="415">
        <v>514636.00574010302</v>
      </c>
      <c r="AB2474" s="415">
        <v>159126.28064150433</v>
      </c>
      <c r="AC2474" s="83">
        <v>16783.99695916965</v>
      </c>
      <c r="AD2474" s="83">
        <v>48589.04342123666</v>
      </c>
      <c r="AE2474" s="83">
        <v>25.253095782505397</v>
      </c>
      <c r="AF2474" s="83">
        <v>73.106767743212629</v>
      </c>
      <c r="AG2474" s="13">
        <v>228914.48745262751</v>
      </c>
      <c r="AH2474" s="13">
        <v>668169.09277635254</v>
      </c>
      <c r="AI2474" s="13">
        <v>1930.3605184746395</v>
      </c>
      <c r="AJ2474" s="13">
        <v>5593.1936052548108</v>
      </c>
    </row>
    <row r="2475" spans="2:36" hidden="1" outlineLevel="1" x14ac:dyDescent="0.25">
      <c r="B2475">
        <v>2084</v>
      </c>
      <c r="C2475" s="385">
        <v>16809.250054952154</v>
      </c>
      <c r="D2475" s="385">
        <v>8.135307001342909</v>
      </c>
      <c r="E2475" s="415">
        <v>28442.381315088329</v>
      </c>
      <c r="F2475" s="415">
        <v>28438.426520818328</v>
      </c>
      <c r="G2475" s="415">
        <v>3.9547942700033065</v>
      </c>
      <c r="H2475" s="385">
        <v>48662.150188979831</v>
      </c>
      <c r="I2475" s="385">
        <v>23.551409482196256</v>
      </c>
      <c r="J2475" s="415">
        <v>623013.20385443652</v>
      </c>
      <c r="K2475" s="415">
        <v>623007.4006839419</v>
      </c>
      <c r="L2475" s="415">
        <v>5.8031704944549967</v>
      </c>
      <c r="M2475" s="385">
        <v>47341.987462842299</v>
      </c>
      <c r="N2475" s="385">
        <v>17371.842923203767</v>
      </c>
      <c r="O2475" s="385">
        <v>730.50163150306685</v>
      </c>
      <c r="P2475" s="385">
        <v>27.068226382891499</v>
      </c>
      <c r="Q2475" s="385">
        <v>22.912479783741627</v>
      </c>
      <c r="R2475" s="385">
        <v>8.4075895651116923</v>
      </c>
      <c r="S2475" s="385">
        <v>0.35354670897459239</v>
      </c>
      <c r="T2475" s="385">
        <v>1.3100425711246814E-2</v>
      </c>
      <c r="U2475" s="385">
        <v>13101.339878071762</v>
      </c>
      <c r="V2475" s="385">
        <v>3707.9101768803939</v>
      </c>
      <c r="W2475" s="385">
        <v>37927.888914697556</v>
      </c>
      <c r="X2475" s="385">
        <v>10734.261274282302</v>
      </c>
      <c r="Y2475" s="415">
        <v>175878.23775700445</v>
      </c>
      <c r="Z2475" s="415">
        <v>54966.610214097738</v>
      </c>
      <c r="AA2475" s="415">
        <v>514636.00574010302</v>
      </c>
      <c r="AB2475" s="415">
        <v>159126.28064150433</v>
      </c>
      <c r="AC2475" s="83">
        <v>16783.99695916965</v>
      </c>
      <c r="AD2475" s="83">
        <v>48589.04342123666</v>
      </c>
      <c r="AE2475" s="83">
        <v>25.253095782505397</v>
      </c>
      <c r="AF2475" s="83">
        <v>73.106767743212629</v>
      </c>
      <c r="AG2475" s="13">
        <v>228914.48745262751</v>
      </c>
      <c r="AH2475" s="13">
        <v>668169.09277635254</v>
      </c>
      <c r="AI2475" s="13">
        <v>1930.3605184746395</v>
      </c>
      <c r="AJ2475" s="13">
        <v>5593.1936052548108</v>
      </c>
    </row>
    <row r="2476" spans="2:36" hidden="1" outlineLevel="1" x14ac:dyDescent="0.25">
      <c r="B2476">
        <v>2085</v>
      </c>
      <c r="C2476" s="385">
        <v>16809.250054952154</v>
      </c>
      <c r="D2476" s="385">
        <v>8.135307001342909</v>
      </c>
      <c r="E2476" s="415">
        <v>28442.381315088329</v>
      </c>
      <c r="F2476" s="415">
        <v>28438.426520818328</v>
      </c>
      <c r="G2476" s="415">
        <v>3.9547942700033065</v>
      </c>
      <c r="H2476" s="385">
        <v>48662.150188979831</v>
      </c>
      <c r="I2476" s="385">
        <v>23.551409482196256</v>
      </c>
      <c r="J2476" s="415">
        <v>623013.20385443652</v>
      </c>
      <c r="K2476" s="415">
        <v>623007.4006839419</v>
      </c>
      <c r="L2476" s="415">
        <v>5.8031704944549967</v>
      </c>
      <c r="M2476" s="385">
        <v>47341.987462842299</v>
      </c>
      <c r="N2476" s="385">
        <v>17371.842923203767</v>
      </c>
      <c r="O2476" s="385">
        <v>730.50163150306685</v>
      </c>
      <c r="P2476" s="385">
        <v>27.068226382891499</v>
      </c>
      <c r="Q2476" s="385">
        <v>22.912479783741627</v>
      </c>
      <c r="R2476" s="385">
        <v>8.4075895651116923</v>
      </c>
      <c r="S2476" s="385">
        <v>0.35354670897459239</v>
      </c>
      <c r="T2476" s="385">
        <v>1.3100425711246814E-2</v>
      </c>
      <c r="U2476" s="385">
        <v>13101.339878071762</v>
      </c>
      <c r="V2476" s="385">
        <v>3707.9101768803939</v>
      </c>
      <c r="W2476" s="385">
        <v>37927.888914697556</v>
      </c>
      <c r="X2476" s="385">
        <v>10734.261274282302</v>
      </c>
      <c r="Y2476" s="415">
        <v>175878.23775700445</v>
      </c>
      <c r="Z2476" s="415">
        <v>54966.610214097738</v>
      </c>
      <c r="AA2476" s="415">
        <v>514636.00574010302</v>
      </c>
      <c r="AB2476" s="415">
        <v>159126.28064150433</v>
      </c>
      <c r="AC2476" s="83">
        <v>16783.99695916965</v>
      </c>
      <c r="AD2476" s="83">
        <v>48589.04342123666</v>
      </c>
      <c r="AE2476" s="83">
        <v>25.253095782505397</v>
      </c>
      <c r="AF2476" s="83">
        <v>73.106767743212629</v>
      </c>
      <c r="AG2476" s="13">
        <v>228914.48745262751</v>
      </c>
      <c r="AH2476" s="13">
        <v>668169.09277635254</v>
      </c>
      <c r="AI2476" s="13">
        <v>1930.3605184746395</v>
      </c>
      <c r="AJ2476" s="13">
        <v>5593.1936052548108</v>
      </c>
    </row>
    <row r="2477" spans="2:36" hidden="1" outlineLevel="1" x14ac:dyDescent="0.25">
      <c r="B2477">
        <v>2086</v>
      </c>
      <c r="C2477" s="385">
        <v>16809.250054952154</v>
      </c>
      <c r="D2477" s="385">
        <v>8.135307001342909</v>
      </c>
      <c r="E2477" s="415">
        <v>28442.381315088329</v>
      </c>
      <c r="F2477" s="415">
        <v>28438.426520818328</v>
      </c>
      <c r="G2477" s="415">
        <v>3.9547942700033065</v>
      </c>
      <c r="H2477" s="385">
        <v>48662.150188979831</v>
      </c>
      <c r="I2477" s="385">
        <v>23.551409482196256</v>
      </c>
      <c r="J2477" s="415">
        <v>623013.20385443652</v>
      </c>
      <c r="K2477" s="415">
        <v>623007.4006839419</v>
      </c>
      <c r="L2477" s="415">
        <v>5.8031704944549967</v>
      </c>
      <c r="M2477" s="385">
        <v>47341.987462842299</v>
      </c>
      <c r="N2477" s="385">
        <v>17371.842923203767</v>
      </c>
      <c r="O2477" s="385">
        <v>730.50163150306685</v>
      </c>
      <c r="P2477" s="385">
        <v>27.068226382891499</v>
      </c>
      <c r="Q2477" s="385">
        <v>22.912479783741627</v>
      </c>
      <c r="R2477" s="385">
        <v>8.4075895651116923</v>
      </c>
      <c r="S2477" s="385">
        <v>0.35354670897459239</v>
      </c>
      <c r="T2477" s="385">
        <v>1.3100425711246814E-2</v>
      </c>
      <c r="U2477" s="385">
        <v>13101.339878071762</v>
      </c>
      <c r="V2477" s="385">
        <v>3707.9101768803939</v>
      </c>
      <c r="W2477" s="385">
        <v>37927.888914697556</v>
      </c>
      <c r="X2477" s="385">
        <v>10734.261274282302</v>
      </c>
      <c r="Y2477" s="415">
        <v>175878.23775700445</v>
      </c>
      <c r="Z2477" s="415">
        <v>54966.610214097738</v>
      </c>
      <c r="AA2477" s="415">
        <v>514636.00574010302</v>
      </c>
      <c r="AB2477" s="415">
        <v>159126.28064150433</v>
      </c>
      <c r="AC2477" s="83">
        <v>16783.99695916965</v>
      </c>
      <c r="AD2477" s="83">
        <v>48589.04342123666</v>
      </c>
      <c r="AE2477" s="83">
        <v>25.253095782505397</v>
      </c>
      <c r="AF2477" s="83">
        <v>73.106767743212629</v>
      </c>
      <c r="AG2477" s="13">
        <v>228914.48745262751</v>
      </c>
      <c r="AH2477" s="13">
        <v>668169.09277635254</v>
      </c>
      <c r="AI2477" s="13">
        <v>1930.3605184746395</v>
      </c>
      <c r="AJ2477" s="13">
        <v>5593.1936052548108</v>
      </c>
    </row>
    <row r="2478" spans="2:36" hidden="1" outlineLevel="1" x14ac:dyDescent="0.25">
      <c r="B2478">
        <v>2087</v>
      </c>
      <c r="C2478" s="385">
        <v>16809.250054952154</v>
      </c>
      <c r="D2478" s="385">
        <v>8.135307001342909</v>
      </c>
      <c r="E2478" s="415">
        <v>28442.381315088329</v>
      </c>
      <c r="F2478" s="415">
        <v>28438.426520818328</v>
      </c>
      <c r="G2478" s="415">
        <v>3.9547942700033065</v>
      </c>
      <c r="H2478" s="385">
        <v>48662.150188979831</v>
      </c>
      <c r="I2478" s="385">
        <v>23.551409482196256</v>
      </c>
      <c r="J2478" s="415">
        <v>623013.20385443652</v>
      </c>
      <c r="K2478" s="415">
        <v>623007.4006839419</v>
      </c>
      <c r="L2478" s="415">
        <v>5.8031704944549967</v>
      </c>
      <c r="M2478" s="385">
        <v>47341.987462842299</v>
      </c>
      <c r="N2478" s="385">
        <v>17371.842923203767</v>
      </c>
      <c r="O2478" s="385">
        <v>730.50163150306685</v>
      </c>
      <c r="P2478" s="385">
        <v>27.068226382891499</v>
      </c>
      <c r="Q2478" s="385">
        <v>22.912479783741627</v>
      </c>
      <c r="R2478" s="385">
        <v>8.4075895651116923</v>
      </c>
      <c r="S2478" s="385">
        <v>0.35354670897459239</v>
      </c>
      <c r="T2478" s="385">
        <v>1.3100425711246814E-2</v>
      </c>
      <c r="U2478" s="385">
        <v>13101.339878071762</v>
      </c>
      <c r="V2478" s="385">
        <v>3707.9101768803939</v>
      </c>
      <c r="W2478" s="385">
        <v>37927.888914697556</v>
      </c>
      <c r="X2478" s="385">
        <v>10734.261274282302</v>
      </c>
      <c r="Y2478" s="415">
        <v>175878.23775700445</v>
      </c>
      <c r="Z2478" s="415">
        <v>54966.610214097738</v>
      </c>
      <c r="AA2478" s="415">
        <v>514636.00574010302</v>
      </c>
      <c r="AB2478" s="415">
        <v>159126.28064150433</v>
      </c>
      <c r="AC2478" s="83">
        <v>16783.99695916965</v>
      </c>
      <c r="AD2478" s="83">
        <v>48589.04342123666</v>
      </c>
      <c r="AE2478" s="83">
        <v>25.253095782505397</v>
      </c>
      <c r="AF2478" s="83">
        <v>73.106767743212629</v>
      </c>
      <c r="AG2478" s="13">
        <v>228914.48745262751</v>
      </c>
      <c r="AH2478" s="13">
        <v>668169.09277635254</v>
      </c>
      <c r="AI2478" s="13">
        <v>1930.3605184746395</v>
      </c>
      <c r="AJ2478" s="13">
        <v>5593.1936052548108</v>
      </c>
    </row>
    <row r="2479" spans="2:36" hidden="1" outlineLevel="1" x14ac:dyDescent="0.25">
      <c r="B2479">
        <v>2088</v>
      </c>
      <c r="C2479" s="385">
        <v>16809.250054952154</v>
      </c>
      <c r="D2479" s="385">
        <v>8.135307001342909</v>
      </c>
      <c r="E2479" s="415">
        <v>28442.381315088329</v>
      </c>
      <c r="F2479" s="415">
        <v>28438.426520818328</v>
      </c>
      <c r="G2479" s="415">
        <v>3.9547942700033065</v>
      </c>
      <c r="H2479" s="385">
        <v>48662.150188979831</v>
      </c>
      <c r="I2479" s="385">
        <v>23.551409482196256</v>
      </c>
      <c r="J2479" s="415">
        <v>623013.20385443652</v>
      </c>
      <c r="K2479" s="415">
        <v>623007.4006839419</v>
      </c>
      <c r="L2479" s="415">
        <v>5.8031704944549967</v>
      </c>
      <c r="M2479" s="385">
        <v>47341.987462842299</v>
      </c>
      <c r="N2479" s="385">
        <v>17371.842923203767</v>
      </c>
      <c r="O2479" s="385">
        <v>730.50163150306685</v>
      </c>
      <c r="P2479" s="385">
        <v>27.068226382891499</v>
      </c>
      <c r="Q2479" s="385">
        <v>22.912479783741627</v>
      </c>
      <c r="R2479" s="385">
        <v>8.4075895651116923</v>
      </c>
      <c r="S2479" s="385">
        <v>0.35354670897459239</v>
      </c>
      <c r="T2479" s="385">
        <v>1.3100425711246814E-2</v>
      </c>
      <c r="U2479" s="385">
        <v>13101.339878071762</v>
      </c>
      <c r="V2479" s="385">
        <v>3707.9101768803939</v>
      </c>
      <c r="W2479" s="385">
        <v>37927.888914697556</v>
      </c>
      <c r="X2479" s="385">
        <v>10734.261274282302</v>
      </c>
      <c r="Y2479" s="415">
        <v>175878.23775700445</v>
      </c>
      <c r="Z2479" s="415">
        <v>54966.610214097738</v>
      </c>
      <c r="AA2479" s="415">
        <v>514636.00574010302</v>
      </c>
      <c r="AB2479" s="415">
        <v>159126.28064150433</v>
      </c>
      <c r="AC2479" s="83">
        <v>16783.99695916965</v>
      </c>
      <c r="AD2479" s="83">
        <v>48589.04342123666</v>
      </c>
      <c r="AE2479" s="83">
        <v>25.253095782505397</v>
      </c>
      <c r="AF2479" s="83">
        <v>73.106767743212629</v>
      </c>
      <c r="AG2479" s="13">
        <v>228914.48745262751</v>
      </c>
      <c r="AH2479" s="13">
        <v>668169.09277635254</v>
      </c>
      <c r="AI2479" s="13">
        <v>1930.3605184746395</v>
      </c>
      <c r="AJ2479" s="13">
        <v>5593.1936052548108</v>
      </c>
    </row>
    <row r="2480" spans="2:36" hidden="1" outlineLevel="1" x14ac:dyDescent="0.25">
      <c r="B2480">
        <v>2089</v>
      </c>
      <c r="C2480" s="385">
        <v>16809.250054952154</v>
      </c>
      <c r="D2480" s="385">
        <v>8.135307001342909</v>
      </c>
      <c r="E2480" s="415">
        <v>28442.381315088329</v>
      </c>
      <c r="F2480" s="415">
        <v>28438.426520818328</v>
      </c>
      <c r="G2480" s="415">
        <v>3.9547942700033065</v>
      </c>
      <c r="H2480" s="385">
        <v>48662.150188979831</v>
      </c>
      <c r="I2480" s="385">
        <v>23.551409482196256</v>
      </c>
      <c r="J2480" s="415">
        <v>623013.20385443652</v>
      </c>
      <c r="K2480" s="415">
        <v>623007.4006839419</v>
      </c>
      <c r="L2480" s="415">
        <v>5.8031704944549967</v>
      </c>
      <c r="M2480" s="385">
        <v>47341.987462842299</v>
      </c>
      <c r="N2480" s="385">
        <v>17371.842923203767</v>
      </c>
      <c r="O2480" s="385">
        <v>730.50163150306685</v>
      </c>
      <c r="P2480" s="385">
        <v>27.068226382891499</v>
      </c>
      <c r="Q2480" s="385">
        <v>22.912479783741627</v>
      </c>
      <c r="R2480" s="385">
        <v>8.4075895651116923</v>
      </c>
      <c r="S2480" s="385">
        <v>0.35354670897459239</v>
      </c>
      <c r="T2480" s="385">
        <v>1.3100425711246814E-2</v>
      </c>
      <c r="U2480" s="385">
        <v>13101.339878071762</v>
      </c>
      <c r="V2480" s="385">
        <v>3707.9101768803939</v>
      </c>
      <c r="W2480" s="385">
        <v>37927.888914697556</v>
      </c>
      <c r="X2480" s="385">
        <v>10734.261274282302</v>
      </c>
      <c r="Y2480" s="415">
        <v>175878.23775700445</v>
      </c>
      <c r="Z2480" s="415">
        <v>54966.610214097738</v>
      </c>
      <c r="AA2480" s="415">
        <v>514636.00574010302</v>
      </c>
      <c r="AB2480" s="415">
        <v>159126.28064150433</v>
      </c>
      <c r="AC2480" s="83">
        <v>16783.99695916965</v>
      </c>
      <c r="AD2480" s="83">
        <v>48589.04342123666</v>
      </c>
      <c r="AE2480" s="83">
        <v>25.253095782505397</v>
      </c>
      <c r="AF2480" s="83">
        <v>73.106767743212629</v>
      </c>
      <c r="AG2480" s="13">
        <v>228914.48745262751</v>
      </c>
      <c r="AH2480" s="13">
        <v>668169.09277635254</v>
      </c>
      <c r="AI2480" s="13">
        <v>1930.3605184746395</v>
      </c>
      <c r="AJ2480" s="13">
        <v>5593.1936052548108</v>
      </c>
    </row>
    <row r="2481" spans="2:36" hidden="1" outlineLevel="1" x14ac:dyDescent="0.25">
      <c r="B2481">
        <v>2090</v>
      </c>
      <c r="C2481" s="385">
        <v>16809.250054952154</v>
      </c>
      <c r="D2481" s="385">
        <v>8.135307001342909</v>
      </c>
      <c r="E2481" s="415">
        <v>28442.381315088329</v>
      </c>
      <c r="F2481" s="415">
        <v>28438.426520818328</v>
      </c>
      <c r="G2481" s="415">
        <v>3.9547942700033065</v>
      </c>
      <c r="H2481" s="385">
        <v>48662.150188979831</v>
      </c>
      <c r="I2481" s="385">
        <v>23.551409482196256</v>
      </c>
      <c r="J2481" s="415">
        <v>623013.20385443652</v>
      </c>
      <c r="K2481" s="415">
        <v>623007.4006839419</v>
      </c>
      <c r="L2481" s="415">
        <v>5.8031704944549967</v>
      </c>
      <c r="M2481" s="385">
        <v>47341.987462842299</v>
      </c>
      <c r="N2481" s="385">
        <v>17371.842923203767</v>
      </c>
      <c r="O2481" s="385">
        <v>730.50163150306685</v>
      </c>
      <c r="P2481" s="385">
        <v>27.068226382891499</v>
      </c>
      <c r="Q2481" s="385">
        <v>22.912479783741627</v>
      </c>
      <c r="R2481" s="385">
        <v>8.4075895651116923</v>
      </c>
      <c r="S2481" s="385">
        <v>0.35354670897459239</v>
      </c>
      <c r="T2481" s="385">
        <v>1.3100425711246814E-2</v>
      </c>
      <c r="U2481" s="385">
        <v>13101.339878071762</v>
      </c>
      <c r="V2481" s="385">
        <v>3707.9101768803939</v>
      </c>
      <c r="W2481" s="385">
        <v>37927.888914697556</v>
      </c>
      <c r="X2481" s="385">
        <v>10734.261274282302</v>
      </c>
      <c r="Y2481" s="415">
        <v>175878.23775700445</v>
      </c>
      <c r="Z2481" s="415">
        <v>54966.610214097738</v>
      </c>
      <c r="AA2481" s="415">
        <v>514636.00574010302</v>
      </c>
      <c r="AB2481" s="415">
        <v>159126.28064150433</v>
      </c>
      <c r="AC2481" s="83">
        <v>16783.99695916965</v>
      </c>
      <c r="AD2481" s="83">
        <v>48589.04342123666</v>
      </c>
      <c r="AE2481" s="83">
        <v>25.253095782505397</v>
      </c>
      <c r="AF2481" s="83">
        <v>73.106767743212629</v>
      </c>
      <c r="AG2481" s="13">
        <v>228914.48745262751</v>
      </c>
      <c r="AH2481" s="13">
        <v>668169.09277635254</v>
      </c>
      <c r="AI2481" s="13">
        <v>1930.3605184746395</v>
      </c>
      <c r="AJ2481" s="13">
        <v>5593.1936052548108</v>
      </c>
    </row>
    <row r="2482" spans="2:36" hidden="1" outlineLevel="1" x14ac:dyDescent="0.25">
      <c r="B2482">
        <v>2091</v>
      </c>
      <c r="C2482" s="385">
        <v>16809.250054952154</v>
      </c>
      <c r="D2482" s="385">
        <v>8.135307001342909</v>
      </c>
      <c r="E2482" s="415">
        <v>28442.381315088329</v>
      </c>
      <c r="F2482" s="415">
        <v>28438.426520818328</v>
      </c>
      <c r="G2482" s="415">
        <v>3.9547942700033065</v>
      </c>
      <c r="H2482" s="385">
        <v>48662.150188979831</v>
      </c>
      <c r="I2482" s="385">
        <v>23.551409482196256</v>
      </c>
      <c r="J2482" s="415">
        <v>623013.20385443652</v>
      </c>
      <c r="K2482" s="415">
        <v>623007.4006839419</v>
      </c>
      <c r="L2482" s="415">
        <v>5.8031704944549967</v>
      </c>
      <c r="M2482" s="385">
        <v>47341.987462842299</v>
      </c>
      <c r="N2482" s="385">
        <v>17371.842923203767</v>
      </c>
      <c r="O2482" s="385">
        <v>730.50163150306685</v>
      </c>
      <c r="P2482" s="385">
        <v>27.068226382891499</v>
      </c>
      <c r="Q2482" s="385">
        <v>22.912479783741627</v>
      </c>
      <c r="R2482" s="385">
        <v>8.4075895651116923</v>
      </c>
      <c r="S2482" s="385">
        <v>0.35354670897459239</v>
      </c>
      <c r="T2482" s="385">
        <v>1.3100425711246814E-2</v>
      </c>
      <c r="U2482" s="385">
        <v>13101.339878071762</v>
      </c>
      <c r="V2482" s="385">
        <v>3707.9101768803939</v>
      </c>
      <c r="W2482" s="385">
        <v>37927.888914697556</v>
      </c>
      <c r="X2482" s="385">
        <v>10734.261274282302</v>
      </c>
      <c r="Y2482" s="415">
        <v>175878.23775700445</v>
      </c>
      <c r="Z2482" s="415">
        <v>54966.610214097738</v>
      </c>
      <c r="AA2482" s="415">
        <v>514636.00574010302</v>
      </c>
      <c r="AB2482" s="415">
        <v>159126.28064150433</v>
      </c>
      <c r="AC2482" s="83">
        <v>16783.99695916965</v>
      </c>
      <c r="AD2482" s="83">
        <v>48589.04342123666</v>
      </c>
      <c r="AE2482" s="83">
        <v>25.253095782505397</v>
      </c>
      <c r="AF2482" s="83">
        <v>73.106767743212629</v>
      </c>
      <c r="AG2482" s="13">
        <v>228914.48745262751</v>
      </c>
      <c r="AH2482" s="13">
        <v>668169.09277635254</v>
      </c>
      <c r="AI2482" s="13">
        <v>1930.3605184746395</v>
      </c>
      <c r="AJ2482" s="13">
        <v>5593.1936052548108</v>
      </c>
    </row>
    <row r="2483" spans="2:36" hidden="1" outlineLevel="1" x14ac:dyDescent="0.25">
      <c r="B2483">
        <v>2092</v>
      </c>
      <c r="C2483" s="385">
        <v>16809.250054952154</v>
      </c>
      <c r="D2483" s="385">
        <v>8.135307001342909</v>
      </c>
      <c r="E2483" s="415">
        <v>28442.381315088329</v>
      </c>
      <c r="F2483" s="415">
        <v>28438.426520818328</v>
      </c>
      <c r="G2483" s="415">
        <v>3.9547942700033065</v>
      </c>
      <c r="H2483" s="385">
        <v>48662.150188979831</v>
      </c>
      <c r="I2483" s="385">
        <v>23.551409482196256</v>
      </c>
      <c r="J2483" s="415">
        <v>623013.20385443652</v>
      </c>
      <c r="K2483" s="415">
        <v>623007.4006839419</v>
      </c>
      <c r="L2483" s="415">
        <v>5.8031704944549967</v>
      </c>
      <c r="M2483" s="385">
        <v>47341.987462842299</v>
      </c>
      <c r="N2483" s="385">
        <v>17371.842923203767</v>
      </c>
      <c r="O2483" s="385">
        <v>730.50163150306685</v>
      </c>
      <c r="P2483" s="385">
        <v>27.068226382891499</v>
      </c>
      <c r="Q2483" s="385">
        <v>22.912479783741627</v>
      </c>
      <c r="R2483" s="385">
        <v>8.4075895651116923</v>
      </c>
      <c r="S2483" s="385">
        <v>0.35354670897459239</v>
      </c>
      <c r="T2483" s="385">
        <v>1.3100425711246814E-2</v>
      </c>
      <c r="U2483" s="385">
        <v>13101.339878071762</v>
      </c>
      <c r="V2483" s="385">
        <v>3707.9101768803939</v>
      </c>
      <c r="W2483" s="385">
        <v>37927.888914697556</v>
      </c>
      <c r="X2483" s="385">
        <v>10734.261274282302</v>
      </c>
      <c r="Y2483" s="415">
        <v>175878.23775700445</v>
      </c>
      <c r="Z2483" s="415">
        <v>54966.610214097738</v>
      </c>
      <c r="AA2483" s="415">
        <v>514636.00574010302</v>
      </c>
      <c r="AB2483" s="415">
        <v>159126.28064150433</v>
      </c>
      <c r="AC2483" s="83">
        <v>16783.99695916965</v>
      </c>
      <c r="AD2483" s="83">
        <v>48589.04342123666</v>
      </c>
      <c r="AE2483" s="83">
        <v>25.253095782505397</v>
      </c>
      <c r="AF2483" s="83">
        <v>73.106767743212629</v>
      </c>
      <c r="AG2483" s="13">
        <v>228914.48745262751</v>
      </c>
      <c r="AH2483" s="13">
        <v>668169.09277635254</v>
      </c>
      <c r="AI2483" s="13">
        <v>1930.3605184746395</v>
      </c>
      <c r="AJ2483" s="13">
        <v>5593.1936052548108</v>
      </c>
    </row>
    <row r="2484" spans="2:36" hidden="1" outlineLevel="1" x14ac:dyDescent="0.25">
      <c r="B2484">
        <v>2093</v>
      </c>
      <c r="C2484" s="385">
        <v>16809.250054952154</v>
      </c>
      <c r="D2484" s="385">
        <v>8.135307001342909</v>
      </c>
      <c r="E2484" s="415">
        <v>28442.381315088329</v>
      </c>
      <c r="F2484" s="415">
        <v>28438.426520818328</v>
      </c>
      <c r="G2484" s="415">
        <v>3.9547942700033065</v>
      </c>
      <c r="H2484" s="385">
        <v>48662.150188979831</v>
      </c>
      <c r="I2484" s="385">
        <v>23.551409482196256</v>
      </c>
      <c r="J2484" s="415">
        <v>623013.20385443652</v>
      </c>
      <c r="K2484" s="415">
        <v>623007.4006839419</v>
      </c>
      <c r="L2484" s="415">
        <v>5.8031704944549967</v>
      </c>
      <c r="M2484" s="385">
        <v>47341.987462842299</v>
      </c>
      <c r="N2484" s="385">
        <v>17371.842923203767</v>
      </c>
      <c r="O2484" s="385">
        <v>730.50163150306685</v>
      </c>
      <c r="P2484" s="385">
        <v>27.068226382891499</v>
      </c>
      <c r="Q2484" s="385">
        <v>22.912479783741627</v>
      </c>
      <c r="R2484" s="385">
        <v>8.4075895651116923</v>
      </c>
      <c r="S2484" s="385">
        <v>0.35354670897459239</v>
      </c>
      <c r="T2484" s="385">
        <v>1.3100425711246814E-2</v>
      </c>
      <c r="U2484" s="385">
        <v>13101.339878071762</v>
      </c>
      <c r="V2484" s="385">
        <v>3707.9101768803939</v>
      </c>
      <c r="W2484" s="385">
        <v>37927.888914697556</v>
      </c>
      <c r="X2484" s="385">
        <v>10734.261274282302</v>
      </c>
      <c r="Y2484" s="415">
        <v>175878.23775700445</v>
      </c>
      <c r="Z2484" s="415">
        <v>54966.610214097738</v>
      </c>
      <c r="AA2484" s="415">
        <v>514636.00574010302</v>
      </c>
      <c r="AB2484" s="415">
        <v>159126.28064150433</v>
      </c>
      <c r="AC2484" s="83">
        <v>16783.99695916965</v>
      </c>
      <c r="AD2484" s="83">
        <v>48589.04342123666</v>
      </c>
      <c r="AE2484" s="83">
        <v>25.253095782505397</v>
      </c>
      <c r="AF2484" s="83">
        <v>73.106767743212629</v>
      </c>
      <c r="AG2484" s="13">
        <v>228914.48745262751</v>
      </c>
      <c r="AH2484" s="13">
        <v>668169.09277635254</v>
      </c>
      <c r="AI2484" s="13">
        <v>1930.3605184746395</v>
      </c>
      <c r="AJ2484" s="13">
        <v>5593.1936052548108</v>
      </c>
    </row>
    <row r="2485" spans="2:36" hidden="1" outlineLevel="1" x14ac:dyDescent="0.25">
      <c r="B2485">
        <v>2094</v>
      </c>
      <c r="C2485" s="385">
        <v>16809.250054952154</v>
      </c>
      <c r="D2485" s="385">
        <v>8.135307001342909</v>
      </c>
      <c r="E2485" s="415">
        <v>28442.381315088329</v>
      </c>
      <c r="F2485" s="415">
        <v>28438.426520818328</v>
      </c>
      <c r="G2485" s="415">
        <v>3.9547942700033065</v>
      </c>
      <c r="H2485" s="385">
        <v>48662.150188979831</v>
      </c>
      <c r="I2485" s="385">
        <v>23.551409482196256</v>
      </c>
      <c r="J2485" s="415">
        <v>623013.20385443652</v>
      </c>
      <c r="K2485" s="415">
        <v>623007.4006839419</v>
      </c>
      <c r="L2485" s="415">
        <v>5.8031704944549967</v>
      </c>
      <c r="M2485" s="385">
        <v>47341.987462842299</v>
      </c>
      <c r="N2485" s="385">
        <v>17371.842923203767</v>
      </c>
      <c r="O2485" s="385">
        <v>730.50163150306685</v>
      </c>
      <c r="P2485" s="385">
        <v>27.068226382891499</v>
      </c>
      <c r="Q2485" s="385">
        <v>22.912479783741627</v>
      </c>
      <c r="R2485" s="385">
        <v>8.4075895651116923</v>
      </c>
      <c r="S2485" s="385">
        <v>0.35354670897459239</v>
      </c>
      <c r="T2485" s="385">
        <v>1.3100425711246814E-2</v>
      </c>
      <c r="U2485" s="385">
        <v>13101.339878071762</v>
      </c>
      <c r="V2485" s="385">
        <v>3707.9101768803939</v>
      </c>
      <c r="W2485" s="385">
        <v>37927.888914697556</v>
      </c>
      <c r="X2485" s="385">
        <v>10734.261274282302</v>
      </c>
      <c r="Y2485" s="415">
        <v>175878.23775700445</v>
      </c>
      <c r="Z2485" s="415">
        <v>54966.610214097738</v>
      </c>
      <c r="AA2485" s="415">
        <v>514636.00574010302</v>
      </c>
      <c r="AB2485" s="415">
        <v>159126.28064150433</v>
      </c>
      <c r="AC2485" s="83">
        <v>16783.99695916965</v>
      </c>
      <c r="AD2485" s="83">
        <v>48589.04342123666</v>
      </c>
      <c r="AE2485" s="83">
        <v>25.253095782505397</v>
      </c>
      <c r="AF2485" s="83">
        <v>73.106767743212629</v>
      </c>
      <c r="AG2485" s="13">
        <v>228914.48745262751</v>
      </c>
      <c r="AH2485" s="13">
        <v>668169.09277635254</v>
      </c>
      <c r="AI2485" s="13">
        <v>1930.3605184746395</v>
      </c>
      <c r="AJ2485" s="13">
        <v>5593.1936052548108</v>
      </c>
    </row>
    <row r="2486" spans="2:36" hidden="1" outlineLevel="1" x14ac:dyDescent="0.25">
      <c r="B2486">
        <v>2095</v>
      </c>
      <c r="C2486" s="385">
        <v>16809.250054952154</v>
      </c>
      <c r="D2486" s="385">
        <v>8.135307001342909</v>
      </c>
      <c r="E2486" s="415">
        <v>28442.381315088329</v>
      </c>
      <c r="F2486" s="415">
        <v>28438.426520818328</v>
      </c>
      <c r="G2486" s="415">
        <v>3.9547942700033065</v>
      </c>
      <c r="H2486" s="385">
        <v>48662.150188979831</v>
      </c>
      <c r="I2486" s="385">
        <v>23.551409482196256</v>
      </c>
      <c r="J2486" s="415">
        <v>623013.20385443652</v>
      </c>
      <c r="K2486" s="415">
        <v>623007.4006839419</v>
      </c>
      <c r="L2486" s="415">
        <v>5.8031704944549967</v>
      </c>
      <c r="M2486" s="385">
        <v>47341.987462842299</v>
      </c>
      <c r="N2486" s="385">
        <v>17371.842923203767</v>
      </c>
      <c r="O2486" s="385">
        <v>730.50163150306685</v>
      </c>
      <c r="P2486" s="385">
        <v>27.068226382891499</v>
      </c>
      <c r="Q2486" s="385">
        <v>22.912479783741627</v>
      </c>
      <c r="R2486" s="385">
        <v>8.4075895651116923</v>
      </c>
      <c r="S2486" s="385">
        <v>0.35354670897459239</v>
      </c>
      <c r="T2486" s="385">
        <v>1.3100425711246814E-2</v>
      </c>
      <c r="U2486" s="385">
        <v>13101.339878071762</v>
      </c>
      <c r="V2486" s="385">
        <v>3707.9101768803939</v>
      </c>
      <c r="W2486" s="385">
        <v>37927.888914697556</v>
      </c>
      <c r="X2486" s="385">
        <v>10734.261274282302</v>
      </c>
      <c r="Y2486" s="415">
        <v>175878.23775700445</v>
      </c>
      <c r="Z2486" s="415">
        <v>54966.610214097738</v>
      </c>
      <c r="AA2486" s="415">
        <v>514636.00574010302</v>
      </c>
      <c r="AB2486" s="415">
        <v>159126.28064150433</v>
      </c>
      <c r="AC2486" s="83">
        <v>16783.99695916965</v>
      </c>
      <c r="AD2486" s="83">
        <v>48589.04342123666</v>
      </c>
      <c r="AE2486" s="83">
        <v>25.253095782505397</v>
      </c>
      <c r="AF2486" s="83">
        <v>73.106767743212629</v>
      </c>
      <c r="AG2486" s="13">
        <v>228914.48745262751</v>
      </c>
      <c r="AH2486" s="13">
        <v>668169.09277635254</v>
      </c>
      <c r="AI2486" s="13">
        <v>1930.3605184746395</v>
      </c>
      <c r="AJ2486" s="13">
        <v>5593.1936052548108</v>
      </c>
    </row>
    <row r="2487" spans="2:36" hidden="1" outlineLevel="1" x14ac:dyDescent="0.25">
      <c r="B2487">
        <v>2096</v>
      </c>
      <c r="C2487" s="385">
        <v>16809.250054952154</v>
      </c>
      <c r="D2487" s="385">
        <v>8.135307001342909</v>
      </c>
      <c r="E2487" s="415">
        <v>28442.381315088329</v>
      </c>
      <c r="F2487" s="415">
        <v>28438.426520818328</v>
      </c>
      <c r="G2487" s="415">
        <v>3.9547942700033065</v>
      </c>
      <c r="H2487" s="385">
        <v>48662.150188979831</v>
      </c>
      <c r="I2487" s="385">
        <v>23.551409482196256</v>
      </c>
      <c r="J2487" s="415">
        <v>623013.20385443652</v>
      </c>
      <c r="K2487" s="415">
        <v>623007.4006839419</v>
      </c>
      <c r="L2487" s="415">
        <v>5.8031704944549967</v>
      </c>
      <c r="M2487" s="385">
        <v>47341.987462842299</v>
      </c>
      <c r="N2487" s="385">
        <v>17371.842923203767</v>
      </c>
      <c r="O2487" s="385">
        <v>730.50163150306685</v>
      </c>
      <c r="P2487" s="385">
        <v>27.068226382891499</v>
      </c>
      <c r="Q2487" s="385">
        <v>22.912479783741627</v>
      </c>
      <c r="R2487" s="385">
        <v>8.4075895651116923</v>
      </c>
      <c r="S2487" s="385">
        <v>0.35354670897459239</v>
      </c>
      <c r="T2487" s="385">
        <v>1.3100425711246814E-2</v>
      </c>
      <c r="U2487" s="385">
        <v>13101.339878071762</v>
      </c>
      <c r="V2487" s="385">
        <v>3707.9101768803939</v>
      </c>
      <c r="W2487" s="385">
        <v>37927.888914697556</v>
      </c>
      <c r="X2487" s="385">
        <v>10734.261274282302</v>
      </c>
      <c r="Y2487" s="415">
        <v>175878.23775700445</v>
      </c>
      <c r="Z2487" s="415">
        <v>54966.610214097738</v>
      </c>
      <c r="AA2487" s="415">
        <v>514636.00574010302</v>
      </c>
      <c r="AB2487" s="415">
        <v>159126.28064150433</v>
      </c>
      <c r="AC2487" s="83">
        <v>16783.99695916965</v>
      </c>
      <c r="AD2487" s="83">
        <v>48589.04342123666</v>
      </c>
      <c r="AE2487" s="83">
        <v>25.253095782505397</v>
      </c>
      <c r="AF2487" s="83">
        <v>73.106767743212629</v>
      </c>
      <c r="AG2487" s="13">
        <v>228914.48745262751</v>
      </c>
      <c r="AH2487" s="13">
        <v>668169.09277635254</v>
      </c>
      <c r="AI2487" s="13">
        <v>1930.3605184746395</v>
      </c>
      <c r="AJ2487" s="13">
        <v>5593.1936052548108</v>
      </c>
    </row>
    <row r="2488" spans="2:36" hidden="1" outlineLevel="1" x14ac:dyDescent="0.25">
      <c r="B2488">
        <v>2097</v>
      </c>
      <c r="C2488" s="385">
        <v>16809.250054952154</v>
      </c>
      <c r="D2488" s="385">
        <v>8.135307001342909</v>
      </c>
      <c r="E2488" s="415">
        <v>28442.381315088329</v>
      </c>
      <c r="F2488" s="415">
        <v>28438.426520818328</v>
      </c>
      <c r="G2488" s="415">
        <v>3.9547942700033065</v>
      </c>
      <c r="H2488" s="385">
        <v>48662.150188979831</v>
      </c>
      <c r="I2488" s="385">
        <v>23.551409482196256</v>
      </c>
      <c r="J2488" s="415">
        <v>623013.20385443652</v>
      </c>
      <c r="K2488" s="415">
        <v>623007.4006839419</v>
      </c>
      <c r="L2488" s="415">
        <v>5.8031704944549967</v>
      </c>
      <c r="M2488" s="385">
        <v>47341.987462842299</v>
      </c>
      <c r="N2488" s="385">
        <v>17371.842923203767</v>
      </c>
      <c r="O2488" s="385">
        <v>730.50163150306685</v>
      </c>
      <c r="P2488" s="385">
        <v>27.068226382891499</v>
      </c>
      <c r="Q2488" s="385">
        <v>22.912479783741627</v>
      </c>
      <c r="R2488" s="385">
        <v>8.4075895651116923</v>
      </c>
      <c r="S2488" s="385">
        <v>0.35354670897459239</v>
      </c>
      <c r="T2488" s="385">
        <v>1.3100425711246814E-2</v>
      </c>
      <c r="U2488" s="385">
        <v>13101.339878071762</v>
      </c>
      <c r="V2488" s="385">
        <v>3707.9101768803939</v>
      </c>
      <c r="W2488" s="385">
        <v>37927.888914697556</v>
      </c>
      <c r="X2488" s="385">
        <v>10734.261274282302</v>
      </c>
      <c r="Y2488" s="415">
        <v>175878.23775700445</v>
      </c>
      <c r="Z2488" s="415">
        <v>54966.610214097738</v>
      </c>
      <c r="AA2488" s="415">
        <v>514636.00574010302</v>
      </c>
      <c r="AB2488" s="415">
        <v>159126.28064150433</v>
      </c>
      <c r="AC2488" s="83">
        <v>16783.99695916965</v>
      </c>
      <c r="AD2488" s="83">
        <v>48589.04342123666</v>
      </c>
      <c r="AE2488" s="83">
        <v>25.253095782505397</v>
      </c>
      <c r="AF2488" s="83">
        <v>73.106767743212629</v>
      </c>
      <c r="AG2488" s="13">
        <v>228914.48745262751</v>
      </c>
      <c r="AH2488" s="13">
        <v>668169.09277635254</v>
      </c>
      <c r="AI2488" s="13">
        <v>1930.3605184746395</v>
      </c>
      <c r="AJ2488" s="13">
        <v>5593.1936052548108</v>
      </c>
    </row>
    <row r="2489" spans="2:36" hidden="1" outlineLevel="1" x14ac:dyDescent="0.25">
      <c r="B2489">
        <v>2098</v>
      </c>
      <c r="C2489" s="385">
        <v>16809.250054952154</v>
      </c>
      <c r="D2489" s="385">
        <v>8.135307001342909</v>
      </c>
      <c r="E2489" s="415">
        <v>28442.381315088329</v>
      </c>
      <c r="F2489" s="415">
        <v>28438.426520818328</v>
      </c>
      <c r="G2489" s="415">
        <v>3.9547942700033065</v>
      </c>
      <c r="H2489" s="385">
        <v>48662.150188979831</v>
      </c>
      <c r="I2489" s="385">
        <v>23.551409482196256</v>
      </c>
      <c r="J2489" s="415">
        <v>623013.20385443652</v>
      </c>
      <c r="K2489" s="415">
        <v>623007.4006839419</v>
      </c>
      <c r="L2489" s="415">
        <v>5.8031704944549967</v>
      </c>
      <c r="M2489" s="385">
        <v>47341.987462842299</v>
      </c>
      <c r="N2489" s="385">
        <v>17371.842923203767</v>
      </c>
      <c r="O2489" s="385">
        <v>730.50163150306685</v>
      </c>
      <c r="P2489" s="385">
        <v>27.068226382891499</v>
      </c>
      <c r="Q2489" s="385">
        <v>22.912479783741627</v>
      </c>
      <c r="R2489" s="385">
        <v>8.4075895651116923</v>
      </c>
      <c r="S2489" s="385">
        <v>0.35354670897459239</v>
      </c>
      <c r="T2489" s="385">
        <v>1.3100425711246814E-2</v>
      </c>
      <c r="U2489" s="385">
        <v>13101.339878071762</v>
      </c>
      <c r="V2489" s="385">
        <v>3707.9101768803939</v>
      </c>
      <c r="W2489" s="385">
        <v>37927.888914697556</v>
      </c>
      <c r="X2489" s="385">
        <v>10734.261274282302</v>
      </c>
      <c r="Y2489" s="415">
        <v>175878.23775700445</v>
      </c>
      <c r="Z2489" s="415">
        <v>54966.610214097738</v>
      </c>
      <c r="AA2489" s="415">
        <v>514636.00574010302</v>
      </c>
      <c r="AB2489" s="415">
        <v>159126.28064150433</v>
      </c>
      <c r="AC2489" s="83">
        <v>16783.99695916965</v>
      </c>
      <c r="AD2489" s="83">
        <v>48589.04342123666</v>
      </c>
      <c r="AE2489" s="83">
        <v>25.253095782505397</v>
      </c>
      <c r="AF2489" s="83">
        <v>73.106767743212629</v>
      </c>
      <c r="AG2489" s="13">
        <v>228914.48745262751</v>
      </c>
      <c r="AH2489" s="13">
        <v>668169.09277635254</v>
      </c>
      <c r="AI2489" s="13">
        <v>1930.3605184746395</v>
      </c>
      <c r="AJ2489" s="13">
        <v>5593.1936052548108</v>
      </c>
    </row>
    <row r="2490" spans="2:36" hidden="1" outlineLevel="1" x14ac:dyDescent="0.25">
      <c r="B2490">
        <v>2099</v>
      </c>
      <c r="C2490" s="385">
        <v>16809.250054952154</v>
      </c>
      <c r="D2490" s="385">
        <v>8.135307001342909</v>
      </c>
      <c r="E2490" s="415">
        <v>28442.381315088329</v>
      </c>
      <c r="F2490" s="415">
        <v>28438.426520818328</v>
      </c>
      <c r="G2490" s="415">
        <v>3.9547942700033065</v>
      </c>
      <c r="H2490" s="385">
        <v>48662.150188979831</v>
      </c>
      <c r="I2490" s="385">
        <v>23.551409482196256</v>
      </c>
      <c r="J2490" s="415">
        <v>623013.20385443652</v>
      </c>
      <c r="K2490" s="415">
        <v>623007.4006839419</v>
      </c>
      <c r="L2490" s="415">
        <v>5.8031704944549967</v>
      </c>
      <c r="M2490" s="385">
        <v>47341.987462842299</v>
      </c>
      <c r="N2490" s="385">
        <v>17371.842923203767</v>
      </c>
      <c r="O2490" s="385">
        <v>730.50163150306685</v>
      </c>
      <c r="P2490" s="385">
        <v>27.068226382891499</v>
      </c>
      <c r="Q2490" s="385">
        <v>22.912479783741627</v>
      </c>
      <c r="R2490" s="385">
        <v>8.4075895651116923</v>
      </c>
      <c r="S2490" s="385">
        <v>0.35354670897459239</v>
      </c>
      <c r="T2490" s="385">
        <v>1.3100425711246814E-2</v>
      </c>
      <c r="U2490" s="385">
        <v>13101.339878071762</v>
      </c>
      <c r="V2490" s="385">
        <v>3707.9101768803939</v>
      </c>
      <c r="W2490" s="385">
        <v>37927.888914697556</v>
      </c>
      <c r="X2490" s="385">
        <v>10734.261274282302</v>
      </c>
      <c r="Y2490" s="415">
        <v>175878.23775700445</v>
      </c>
      <c r="Z2490" s="415">
        <v>54966.610214097738</v>
      </c>
      <c r="AA2490" s="415">
        <v>514636.00574010302</v>
      </c>
      <c r="AB2490" s="415">
        <v>159126.28064150433</v>
      </c>
      <c r="AC2490" s="83">
        <v>16783.99695916965</v>
      </c>
      <c r="AD2490" s="83">
        <v>48589.04342123666</v>
      </c>
      <c r="AE2490" s="83">
        <v>25.253095782505397</v>
      </c>
      <c r="AF2490" s="83">
        <v>73.106767743212629</v>
      </c>
      <c r="AG2490" s="13">
        <v>228914.48745262751</v>
      </c>
      <c r="AH2490" s="13">
        <v>668169.09277635254</v>
      </c>
      <c r="AI2490" s="13">
        <v>1930.3605184746395</v>
      </c>
      <c r="AJ2490" s="13">
        <v>5593.1936052548108</v>
      </c>
    </row>
    <row r="2491" spans="2:36" hidden="1" outlineLevel="1" x14ac:dyDescent="0.25">
      <c r="B2491">
        <v>2100</v>
      </c>
      <c r="C2491" s="385">
        <v>16809.250054952154</v>
      </c>
      <c r="D2491" s="385">
        <v>8.135307001342909</v>
      </c>
      <c r="E2491" s="415">
        <v>28442.381315088329</v>
      </c>
      <c r="F2491" s="415">
        <v>28438.426520818328</v>
      </c>
      <c r="G2491" s="415">
        <v>3.9547942700033065</v>
      </c>
      <c r="H2491" s="385">
        <v>48662.150188979831</v>
      </c>
      <c r="I2491" s="385">
        <v>23.551409482196256</v>
      </c>
      <c r="J2491" s="415">
        <v>623013.20385443652</v>
      </c>
      <c r="K2491" s="415">
        <v>623007.4006839419</v>
      </c>
      <c r="L2491" s="415">
        <v>5.8031704944549967</v>
      </c>
      <c r="M2491" s="385">
        <v>47341.987462842299</v>
      </c>
      <c r="N2491" s="385">
        <v>17371.842923203767</v>
      </c>
      <c r="O2491" s="385">
        <v>730.50163150306685</v>
      </c>
      <c r="P2491" s="385">
        <v>27.068226382891499</v>
      </c>
      <c r="Q2491" s="385">
        <v>22.912479783741627</v>
      </c>
      <c r="R2491" s="385">
        <v>8.4075895651116923</v>
      </c>
      <c r="S2491" s="385">
        <v>0.35354670897459239</v>
      </c>
      <c r="T2491" s="385">
        <v>1.3100425711246814E-2</v>
      </c>
      <c r="U2491" s="385">
        <v>13101.339878071762</v>
      </c>
      <c r="V2491" s="385">
        <v>3707.9101768803939</v>
      </c>
      <c r="W2491" s="385">
        <v>37927.888914697556</v>
      </c>
      <c r="X2491" s="385">
        <v>10734.261274282302</v>
      </c>
      <c r="Y2491" s="415">
        <v>175878.23775700445</v>
      </c>
      <c r="Z2491" s="415">
        <v>54966.610214097738</v>
      </c>
      <c r="AA2491" s="415">
        <v>514636.00574010302</v>
      </c>
      <c r="AB2491" s="415">
        <v>159126.28064150433</v>
      </c>
      <c r="AC2491" s="83">
        <v>16783.99695916965</v>
      </c>
      <c r="AD2491" s="83">
        <v>48589.04342123666</v>
      </c>
      <c r="AE2491" s="83">
        <v>25.253095782505397</v>
      </c>
      <c r="AF2491" s="83">
        <v>73.106767743212629</v>
      </c>
      <c r="AG2491" s="13">
        <v>228914.48745262751</v>
      </c>
      <c r="AH2491" s="13">
        <v>668169.09277635254</v>
      </c>
      <c r="AI2491" s="13">
        <v>1930.3605184746395</v>
      </c>
      <c r="AJ2491" s="13">
        <v>5593.1936052548108</v>
      </c>
    </row>
    <row r="2492" spans="2:36" hidden="1" outlineLevel="1" x14ac:dyDescent="0.25">
      <c r="B2492">
        <v>2101</v>
      </c>
      <c r="C2492" s="385">
        <v>16809.250054952154</v>
      </c>
      <c r="D2492" s="385">
        <v>8.135307001342909</v>
      </c>
      <c r="E2492" s="415">
        <v>28442.381315088329</v>
      </c>
      <c r="F2492" s="415">
        <v>28438.426520818328</v>
      </c>
      <c r="G2492" s="415">
        <v>3.9547942700033065</v>
      </c>
      <c r="H2492" s="385">
        <v>48662.150188979831</v>
      </c>
      <c r="I2492" s="385">
        <v>23.551409482196256</v>
      </c>
      <c r="J2492" s="415">
        <v>623013.20385443652</v>
      </c>
      <c r="K2492" s="415">
        <v>623007.4006839419</v>
      </c>
      <c r="L2492" s="415">
        <v>5.8031704944549967</v>
      </c>
      <c r="M2492" s="385">
        <v>47341.987462842299</v>
      </c>
      <c r="N2492" s="385">
        <v>17371.842923203767</v>
      </c>
      <c r="O2492" s="385">
        <v>730.50163150306685</v>
      </c>
      <c r="P2492" s="385">
        <v>27.068226382891499</v>
      </c>
      <c r="Q2492" s="385">
        <v>22.912479783741627</v>
      </c>
      <c r="R2492" s="385">
        <v>8.4075895651116923</v>
      </c>
      <c r="S2492" s="385">
        <v>0.35354670897459239</v>
      </c>
      <c r="T2492" s="385">
        <v>1.3100425711246814E-2</v>
      </c>
      <c r="U2492" s="385">
        <v>13101.339878071762</v>
      </c>
      <c r="V2492" s="385">
        <v>3707.9101768803939</v>
      </c>
      <c r="W2492" s="385">
        <v>37927.888914697556</v>
      </c>
      <c r="X2492" s="385">
        <v>10734.261274282302</v>
      </c>
      <c r="Y2492" s="415">
        <v>175878.23775700445</v>
      </c>
      <c r="Z2492" s="415">
        <v>54966.610214097738</v>
      </c>
      <c r="AA2492" s="415">
        <v>514636.00574010302</v>
      </c>
      <c r="AB2492" s="415">
        <v>159126.28064150433</v>
      </c>
      <c r="AC2492" s="83">
        <v>16783.99695916965</v>
      </c>
      <c r="AD2492" s="83">
        <v>48589.04342123666</v>
      </c>
      <c r="AE2492" s="83">
        <v>25.253095782505397</v>
      </c>
      <c r="AF2492" s="83">
        <v>73.106767743212629</v>
      </c>
      <c r="AG2492" s="13">
        <v>228914.48745262751</v>
      </c>
      <c r="AH2492" s="13">
        <v>668169.09277635254</v>
      </c>
      <c r="AI2492" s="13">
        <v>1930.3605184746395</v>
      </c>
      <c r="AJ2492" s="13">
        <v>5593.1936052548108</v>
      </c>
    </row>
    <row r="2493" spans="2:36" hidden="1" outlineLevel="1" x14ac:dyDescent="0.25">
      <c r="B2493">
        <v>2102</v>
      </c>
      <c r="C2493" s="385">
        <v>16809.250054952154</v>
      </c>
      <c r="D2493" s="385">
        <v>8.135307001342909</v>
      </c>
      <c r="E2493" s="415">
        <v>28442.381315088329</v>
      </c>
      <c r="F2493" s="415">
        <v>28438.426520818328</v>
      </c>
      <c r="G2493" s="415">
        <v>3.9547942700033065</v>
      </c>
      <c r="H2493" s="385">
        <v>48662.150188979831</v>
      </c>
      <c r="I2493" s="385">
        <v>23.551409482196256</v>
      </c>
      <c r="J2493" s="415">
        <v>623013.20385443652</v>
      </c>
      <c r="K2493" s="415">
        <v>623007.4006839419</v>
      </c>
      <c r="L2493" s="415">
        <v>5.8031704944549967</v>
      </c>
      <c r="M2493" s="385">
        <v>47341.987462842299</v>
      </c>
      <c r="N2493" s="385">
        <v>17371.842923203767</v>
      </c>
      <c r="O2493" s="385">
        <v>730.50163150306685</v>
      </c>
      <c r="P2493" s="385">
        <v>27.068226382891499</v>
      </c>
      <c r="Q2493" s="385">
        <v>22.912479783741627</v>
      </c>
      <c r="R2493" s="385">
        <v>8.4075895651116923</v>
      </c>
      <c r="S2493" s="385">
        <v>0.35354670897459239</v>
      </c>
      <c r="T2493" s="385">
        <v>1.3100425711246814E-2</v>
      </c>
      <c r="U2493" s="385">
        <v>13101.339878071762</v>
      </c>
      <c r="V2493" s="385">
        <v>3707.9101768803939</v>
      </c>
      <c r="W2493" s="385">
        <v>37927.888914697556</v>
      </c>
      <c r="X2493" s="385">
        <v>10734.261274282302</v>
      </c>
      <c r="Y2493" s="415">
        <v>175878.23775700445</v>
      </c>
      <c r="Z2493" s="415">
        <v>54966.610214097738</v>
      </c>
      <c r="AA2493" s="415">
        <v>514636.00574010302</v>
      </c>
      <c r="AB2493" s="415">
        <v>159126.28064150433</v>
      </c>
      <c r="AC2493" s="83">
        <v>16783.99695916965</v>
      </c>
      <c r="AD2493" s="83">
        <v>48589.04342123666</v>
      </c>
      <c r="AE2493" s="83">
        <v>25.253095782505397</v>
      </c>
      <c r="AF2493" s="83">
        <v>73.106767743212629</v>
      </c>
      <c r="AG2493" s="13">
        <v>228914.48745262751</v>
      </c>
      <c r="AH2493" s="13">
        <v>668169.09277635254</v>
      </c>
      <c r="AI2493" s="13">
        <v>1930.3605184746395</v>
      </c>
      <c r="AJ2493" s="13">
        <v>5593.1936052548108</v>
      </c>
    </row>
    <row r="2494" spans="2:36" hidden="1" outlineLevel="1" x14ac:dyDescent="0.25">
      <c r="B2494">
        <v>2103</v>
      </c>
      <c r="C2494" s="385">
        <v>16809.250054952154</v>
      </c>
      <c r="D2494" s="385">
        <v>8.135307001342909</v>
      </c>
      <c r="E2494" s="415">
        <v>28442.381315088329</v>
      </c>
      <c r="F2494" s="415">
        <v>28438.426520818328</v>
      </c>
      <c r="G2494" s="415">
        <v>3.9547942700033065</v>
      </c>
      <c r="H2494" s="385">
        <v>48662.150188979831</v>
      </c>
      <c r="I2494" s="385">
        <v>23.551409482196256</v>
      </c>
      <c r="J2494" s="415">
        <v>623013.20385443652</v>
      </c>
      <c r="K2494" s="415">
        <v>623007.4006839419</v>
      </c>
      <c r="L2494" s="415">
        <v>5.8031704944549967</v>
      </c>
      <c r="M2494" s="385">
        <v>47341.987462842299</v>
      </c>
      <c r="N2494" s="385">
        <v>17371.842923203767</v>
      </c>
      <c r="O2494" s="385">
        <v>730.50163150306685</v>
      </c>
      <c r="P2494" s="385">
        <v>27.068226382891499</v>
      </c>
      <c r="Q2494" s="385">
        <v>22.912479783741627</v>
      </c>
      <c r="R2494" s="385">
        <v>8.4075895651116923</v>
      </c>
      <c r="S2494" s="385">
        <v>0.35354670897459239</v>
      </c>
      <c r="T2494" s="385">
        <v>1.3100425711246814E-2</v>
      </c>
      <c r="U2494" s="385">
        <v>13101.339878071762</v>
      </c>
      <c r="V2494" s="385">
        <v>3707.9101768803939</v>
      </c>
      <c r="W2494" s="385">
        <v>37927.888914697556</v>
      </c>
      <c r="X2494" s="385">
        <v>10734.261274282302</v>
      </c>
      <c r="Y2494" s="415">
        <v>175878.23775700445</v>
      </c>
      <c r="Z2494" s="415">
        <v>54966.610214097738</v>
      </c>
      <c r="AA2494" s="415">
        <v>514636.00574010302</v>
      </c>
      <c r="AB2494" s="415">
        <v>159126.28064150433</v>
      </c>
      <c r="AC2494" s="83">
        <v>16783.99695916965</v>
      </c>
      <c r="AD2494" s="83">
        <v>48589.04342123666</v>
      </c>
      <c r="AE2494" s="83">
        <v>25.253095782505397</v>
      </c>
      <c r="AF2494" s="83">
        <v>73.106767743212629</v>
      </c>
      <c r="AG2494" s="13">
        <v>228914.48745262751</v>
      </c>
      <c r="AH2494" s="13">
        <v>668169.09277635254</v>
      </c>
      <c r="AI2494" s="13">
        <v>1930.3605184746395</v>
      </c>
      <c r="AJ2494" s="13">
        <v>5593.1936052548108</v>
      </c>
    </row>
    <row r="2495" spans="2:36" hidden="1" outlineLevel="1" x14ac:dyDescent="0.25">
      <c r="B2495">
        <v>2104</v>
      </c>
      <c r="C2495" s="385">
        <v>16809.250054952154</v>
      </c>
      <c r="D2495" s="385">
        <v>8.135307001342909</v>
      </c>
      <c r="E2495" s="415">
        <v>28442.381315088329</v>
      </c>
      <c r="F2495" s="415">
        <v>28438.426520818328</v>
      </c>
      <c r="G2495" s="415">
        <v>3.9547942700033065</v>
      </c>
      <c r="H2495" s="385">
        <v>48662.150188979831</v>
      </c>
      <c r="I2495" s="385">
        <v>23.551409482196256</v>
      </c>
      <c r="J2495" s="415">
        <v>623013.20385443652</v>
      </c>
      <c r="K2495" s="415">
        <v>623007.4006839419</v>
      </c>
      <c r="L2495" s="415">
        <v>5.8031704944549967</v>
      </c>
      <c r="M2495" s="385">
        <v>47341.987462842299</v>
      </c>
      <c r="N2495" s="385">
        <v>17371.842923203767</v>
      </c>
      <c r="O2495" s="385">
        <v>730.50163150306685</v>
      </c>
      <c r="P2495" s="385">
        <v>27.068226382891499</v>
      </c>
      <c r="Q2495" s="385">
        <v>22.912479783741627</v>
      </c>
      <c r="R2495" s="385">
        <v>8.4075895651116923</v>
      </c>
      <c r="S2495" s="385">
        <v>0.35354670897459239</v>
      </c>
      <c r="T2495" s="385">
        <v>1.3100425711246814E-2</v>
      </c>
      <c r="U2495" s="385">
        <v>13101.339878071762</v>
      </c>
      <c r="V2495" s="385">
        <v>3707.9101768803939</v>
      </c>
      <c r="W2495" s="385">
        <v>37927.888914697556</v>
      </c>
      <c r="X2495" s="385">
        <v>10734.261274282302</v>
      </c>
      <c r="Y2495" s="415">
        <v>175878.23775700445</v>
      </c>
      <c r="Z2495" s="415">
        <v>54966.610214097738</v>
      </c>
      <c r="AA2495" s="415">
        <v>514636.00574010302</v>
      </c>
      <c r="AB2495" s="415">
        <v>159126.28064150433</v>
      </c>
      <c r="AC2495" s="83">
        <v>16783.99695916965</v>
      </c>
      <c r="AD2495" s="83">
        <v>48589.04342123666</v>
      </c>
      <c r="AE2495" s="83">
        <v>25.253095782505397</v>
      </c>
      <c r="AF2495" s="83">
        <v>73.106767743212629</v>
      </c>
      <c r="AG2495" s="13">
        <v>228914.48745262751</v>
      </c>
      <c r="AH2495" s="13">
        <v>668169.09277635254</v>
      </c>
      <c r="AI2495" s="13">
        <v>1930.3605184746395</v>
      </c>
      <c r="AJ2495" s="13">
        <v>5593.1936052548108</v>
      </c>
    </row>
    <row r="2496" spans="2:36" hidden="1" outlineLevel="1" x14ac:dyDescent="0.25">
      <c r="B2496">
        <v>2105</v>
      </c>
      <c r="C2496" s="385">
        <v>16809.250054952154</v>
      </c>
      <c r="D2496" s="385">
        <v>8.135307001342909</v>
      </c>
      <c r="E2496" s="415">
        <v>28442.381315088329</v>
      </c>
      <c r="F2496" s="415">
        <v>28438.426520818328</v>
      </c>
      <c r="G2496" s="415">
        <v>3.9547942700033065</v>
      </c>
      <c r="H2496" s="385">
        <v>48662.150188979831</v>
      </c>
      <c r="I2496" s="385">
        <v>23.551409482196256</v>
      </c>
      <c r="J2496" s="415">
        <v>623013.20385443652</v>
      </c>
      <c r="K2496" s="415">
        <v>623007.4006839419</v>
      </c>
      <c r="L2496" s="415">
        <v>5.8031704944549967</v>
      </c>
      <c r="M2496" s="385">
        <v>47341.987462842299</v>
      </c>
      <c r="N2496" s="385">
        <v>17371.842923203767</v>
      </c>
      <c r="O2496" s="385">
        <v>730.50163150306685</v>
      </c>
      <c r="P2496" s="385">
        <v>27.068226382891499</v>
      </c>
      <c r="Q2496" s="385">
        <v>22.912479783741627</v>
      </c>
      <c r="R2496" s="385">
        <v>8.4075895651116923</v>
      </c>
      <c r="S2496" s="385">
        <v>0.35354670897459239</v>
      </c>
      <c r="T2496" s="385">
        <v>1.3100425711246814E-2</v>
      </c>
      <c r="U2496" s="385">
        <v>13101.339878071762</v>
      </c>
      <c r="V2496" s="385">
        <v>3707.9101768803939</v>
      </c>
      <c r="W2496" s="385">
        <v>37927.888914697556</v>
      </c>
      <c r="X2496" s="385">
        <v>10734.261274282302</v>
      </c>
      <c r="Y2496" s="415">
        <v>175878.23775700445</v>
      </c>
      <c r="Z2496" s="415">
        <v>54966.610214097738</v>
      </c>
      <c r="AA2496" s="415">
        <v>514636.00574010302</v>
      </c>
      <c r="AB2496" s="415">
        <v>159126.28064150433</v>
      </c>
      <c r="AC2496" s="83">
        <v>16783.99695916965</v>
      </c>
      <c r="AD2496" s="83">
        <v>48589.04342123666</v>
      </c>
      <c r="AE2496" s="83">
        <v>25.253095782505397</v>
      </c>
      <c r="AF2496" s="83">
        <v>73.106767743212629</v>
      </c>
      <c r="AG2496" s="13">
        <v>228914.48745262751</v>
      </c>
      <c r="AH2496" s="13">
        <v>668169.09277635254</v>
      </c>
      <c r="AI2496" s="13">
        <v>1930.3605184746395</v>
      </c>
      <c r="AJ2496" s="13">
        <v>5593.1936052548108</v>
      </c>
    </row>
    <row r="2497" spans="2:36" hidden="1" outlineLevel="1" x14ac:dyDescent="0.25">
      <c r="B2497">
        <v>2106</v>
      </c>
      <c r="C2497" s="385">
        <v>16809.250054952154</v>
      </c>
      <c r="D2497" s="385">
        <v>8.135307001342909</v>
      </c>
      <c r="E2497" s="415">
        <v>28442.381315088329</v>
      </c>
      <c r="F2497" s="415">
        <v>28438.426520818328</v>
      </c>
      <c r="G2497" s="415">
        <v>3.9547942700033065</v>
      </c>
      <c r="H2497" s="385">
        <v>48662.150188979831</v>
      </c>
      <c r="I2497" s="385">
        <v>23.551409482196256</v>
      </c>
      <c r="J2497" s="415">
        <v>623013.20385443652</v>
      </c>
      <c r="K2497" s="415">
        <v>623007.4006839419</v>
      </c>
      <c r="L2497" s="415">
        <v>5.8031704944549967</v>
      </c>
      <c r="M2497" s="385">
        <v>47341.987462842299</v>
      </c>
      <c r="N2497" s="385">
        <v>17371.842923203767</v>
      </c>
      <c r="O2497" s="385">
        <v>730.50163150306685</v>
      </c>
      <c r="P2497" s="385">
        <v>27.068226382891499</v>
      </c>
      <c r="Q2497" s="385">
        <v>22.912479783741627</v>
      </c>
      <c r="R2497" s="385">
        <v>8.4075895651116923</v>
      </c>
      <c r="S2497" s="385">
        <v>0.35354670897459239</v>
      </c>
      <c r="T2497" s="385">
        <v>1.3100425711246814E-2</v>
      </c>
      <c r="U2497" s="385">
        <v>13101.339878071762</v>
      </c>
      <c r="V2497" s="385">
        <v>3707.9101768803939</v>
      </c>
      <c r="W2497" s="385">
        <v>37927.888914697556</v>
      </c>
      <c r="X2497" s="385">
        <v>10734.261274282302</v>
      </c>
      <c r="Y2497" s="415">
        <v>175878.23775700445</v>
      </c>
      <c r="Z2497" s="415">
        <v>54966.610214097738</v>
      </c>
      <c r="AA2497" s="415">
        <v>514636.00574010302</v>
      </c>
      <c r="AB2497" s="415">
        <v>159126.28064150433</v>
      </c>
      <c r="AC2497" s="83">
        <v>16783.99695916965</v>
      </c>
      <c r="AD2497" s="83">
        <v>48589.04342123666</v>
      </c>
      <c r="AE2497" s="83">
        <v>25.253095782505397</v>
      </c>
      <c r="AF2497" s="83">
        <v>73.106767743212629</v>
      </c>
      <c r="AG2497" s="13">
        <v>228914.48745262751</v>
      </c>
      <c r="AH2497" s="13">
        <v>668169.09277635254</v>
      </c>
      <c r="AI2497" s="13">
        <v>1930.3605184746395</v>
      </c>
      <c r="AJ2497" s="13">
        <v>5593.1936052548108</v>
      </c>
    </row>
    <row r="2498" spans="2:36" hidden="1" outlineLevel="1" x14ac:dyDescent="0.25">
      <c r="B2498">
        <v>2107</v>
      </c>
      <c r="C2498" s="385">
        <v>16809.250054952154</v>
      </c>
      <c r="D2498" s="385">
        <v>8.135307001342909</v>
      </c>
      <c r="E2498" s="415">
        <v>28442.381315088329</v>
      </c>
      <c r="F2498" s="415">
        <v>28438.426520818328</v>
      </c>
      <c r="G2498" s="415">
        <v>3.9547942700033065</v>
      </c>
      <c r="H2498" s="385">
        <v>48662.150188979831</v>
      </c>
      <c r="I2498" s="385">
        <v>23.551409482196256</v>
      </c>
      <c r="J2498" s="415">
        <v>623013.20385443652</v>
      </c>
      <c r="K2498" s="415">
        <v>623007.4006839419</v>
      </c>
      <c r="L2498" s="415">
        <v>5.8031704944549967</v>
      </c>
      <c r="M2498" s="385">
        <v>47341.987462842299</v>
      </c>
      <c r="N2498" s="385">
        <v>17371.842923203767</v>
      </c>
      <c r="O2498" s="385">
        <v>730.50163150306685</v>
      </c>
      <c r="P2498" s="385">
        <v>27.068226382891499</v>
      </c>
      <c r="Q2498" s="385">
        <v>22.912479783741627</v>
      </c>
      <c r="R2498" s="385">
        <v>8.4075895651116923</v>
      </c>
      <c r="S2498" s="385">
        <v>0.35354670897459239</v>
      </c>
      <c r="T2498" s="385">
        <v>1.3100425711246814E-2</v>
      </c>
      <c r="U2498" s="385">
        <v>13101.339878071762</v>
      </c>
      <c r="V2498" s="385">
        <v>3707.9101768803939</v>
      </c>
      <c r="W2498" s="385">
        <v>37927.888914697556</v>
      </c>
      <c r="X2498" s="385">
        <v>10734.261274282302</v>
      </c>
      <c r="Y2498" s="415">
        <v>175878.23775700445</v>
      </c>
      <c r="Z2498" s="415">
        <v>54966.610214097738</v>
      </c>
      <c r="AA2498" s="415">
        <v>514636.00574010302</v>
      </c>
      <c r="AB2498" s="415">
        <v>159126.28064150433</v>
      </c>
      <c r="AC2498" s="83">
        <v>16783.99695916965</v>
      </c>
      <c r="AD2498" s="83">
        <v>48589.04342123666</v>
      </c>
      <c r="AE2498" s="83">
        <v>25.253095782505397</v>
      </c>
      <c r="AF2498" s="83">
        <v>73.106767743212629</v>
      </c>
      <c r="AG2498" s="13">
        <v>228914.48745262751</v>
      </c>
      <c r="AH2498" s="13">
        <v>668169.09277635254</v>
      </c>
      <c r="AI2498" s="13">
        <v>1930.3605184746395</v>
      </c>
      <c r="AJ2498" s="13">
        <v>5593.1936052548108</v>
      </c>
    </row>
    <row r="2499" spans="2:36" hidden="1" outlineLevel="1" x14ac:dyDescent="0.25">
      <c r="B2499">
        <v>2108</v>
      </c>
      <c r="C2499" s="385">
        <v>16809.250054952154</v>
      </c>
      <c r="D2499" s="385">
        <v>8.135307001342909</v>
      </c>
      <c r="E2499" s="415">
        <v>28442.381315088329</v>
      </c>
      <c r="F2499" s="415">
        <v>28438.426520818328</v>
      </c>
      <c r="G2499" s="415">
        <v>3.9547942700033065</v>
      </c>
      <c r="H2499" s="385">
        <v>48662.150188979831</v>
      </c>
      <c r="I2499" s="385">
        <v>23.551409482196256</v>
      </c>
      <c r="J2499" s="415">
        <v>623013.20385443652</v>
      </c>
      <c r="K2499" s="415">
        <v>623007.4006839419</v>
      </c>
      <c r="L2499" s="415">
        <v>5.8031704944549967</v>
      </c>
      <c r="M2499" s="385">
        <v>47341.987462842299</v>
      </c>
      <c r="N2499" s="385">
        <v>17371.842923203767</v>
      </c>
      <c r="O2499" s="385">
        <v>730.50163150306685</v>
      </c>
      <c r="P2499" s="385">
        <v>27.068226382891499</v>
      </c>
      <c r="Q2499" s="385">
        <v>22.912479783741627</v>
      </c>
      <c r="R2499" s="385">
        <v>8.4075895651116923</v>
      </c>
      <c r="S2499" s="385">
        <v>0.35354670897459239</v>
      </c>
      <c r="T2499" s="385">
        <v>1.3100425711246814E-2</v>
      </c>
      <c r="U2499" s="385">
        <v>13101.339878071762</v>
      </c>
      <c r="V2499" s="385">
        <v>3707.9101768803939</v>
      </c>
      <c r="W2499" s="385">
        <v>37927.888914697556</v>
      </c>
      <c r="X2499" s="385">
        <v>10734.261274282302</v>
      </c>
      <c r="Y2499" s="415">
        <v>175878.23775700445</v>
      </c>
      <c r="Z2499" s="415">
        <v>54966.610214097738</v>
      </c>
      <c r="AA2499" s="415">
        <v>514636.00574010302</v>
      </c>
      <c r="AB2499" s="415">
        <v>159126.28064150433</v>
      </c>
      <c r="AC2499" s="83">
        <v>16783.99695916965</v>
      </c>
      <c r="AD2499" s="83">
        <v>48589.04342123666</v>
      </c>
      <c r="AE2499" s="83">
        <v>25.253095782505397</v>
      </c>
      <c r="AF2499" s="83">
        <v>73.106767743212629</v>
      </c>
      <c r="AG2499" s="13">
        <v>228914.48745262751</v>
      </c>
      <c r="AH2499" s="13">
        <v>668169.09277635254</v>
      </c>
      <c r="AI2499" s="13">
        <v>1930.3605184746395</v>
      </c>
      <c r="AJ2499" s="13">
        <v>5593.1936052548108</v>
      </c>
    </row>
    <row r="2500" spans="2:36" hidden="1" outlineLevel="1" x14ac:dyDescent="0.25">
      <c r="B2500">
        <v>2109</v>
      </c>
      <c r="C2500" s="385">
        <v>16809.250054952154</v>
      </c>
      <c r="D2500" s="385">
        <v>8.135307001342909</v>
      </c>
      <c r="E2500" s="415">
        <v>28442.381315088329</v>
      </c>
      <c r="F2500" s="415">
        <v>28438.426520818328</v>
      </c>
      <c r="G2500" s="415">
        <v>3.9547942700033065</v>
      </c>
      <c r="H2500" s="385">
        <v>48662.150188979831</v>
      </c>
      <c r="I2500" s="385">
        <v>23.551409482196256</v>
      </c>
      <c r="J2500" s="415">
        <v>623013.20385443652</v>
      </c>
      <c r="K2500" s="415">
        <v>623007.4006839419</v>
      </c>
      <c r="L2500" s="415">
        <v>5.8031704944549967</v>
      </c>
      <c r="M2500" s="385">
        <v>47341.987462842299</v>
      </c>
      <c r="N2500" s="385">
        <v>17371.842923203767</v>
      </c>
      <c r="O2500" s="385">
        <v>730.50163150306685</v>
      </c>
      <c r="P2500" s="385">
        <v>27.068226382891499</v>
      </c>
      <c r="Q2500" s="385">
        <v>22.912479783741627</v>
      </c>
      <c r="R2500" s="385">
        <v>8.4075895651116923</v>
      </c>
      <c r="S2500" s="385">
        <v>0.35354670897459239</v>
      </c>
      <c r="T2500" s="385">
        <v>1.3100425711246814E-2</v>
      </c>
      <c r="U2500" s="385">
        <v>13101.339878071762</v>
      </c>
      <c r="V2500" s="385">
        <v>3707.9101768803939</v>
      </c>
      <c r="W2500" s="385">
        <v>37927.888914697556</v>
      </c>
      <c r="X2500" s="385">
        <v>10734.261274282302</v>
      </c>
      <c r="Y2500" s="415">
        <v>175878.23775700445</v>
      </c>
      <c r="Z2500" s="415">
        <v>54966.610214097738</v>
      </c>
      <c r="AA2500" s="415">
        <v>514636.00574010302</v>
      </c>
      <c r="AB2500" s="415">
        <v>159126.28064150433</v>
      </c>
      <c r="AC2500" s="83">
        <v>16783.99695916965</v>
      </c>
      <c r="AD2500" s="83">
        <v>48589.04342123666</v>
      </c>
      <c r="AE2500" s="83">
        <v>25.253095782505397</v>
      </c>
      <c r="AF2500" s="83">
        <v>73.106767743212629</v>
      </c>
      <c r="AG2500" s="13">
        <v>228914.48745262751</v>
      </c>
      <c r="AH2500" s="13">
        <v>668169.09277635254</v>
      </c>
      <c r="AI2500" s="13">
        <v>1930.3605184746395</v>
      </c>
      <c r="AJ2500" s="13">
        <v>5593.1936052548108</v>
      </c>
    </row>
    <row r="2501" spans="2:36" hidden="1" outlineLevel="1" x14ac:dyDescent="0.25">
      <c r="B2501">
        <v>2110</v>
      </c>
      <c r="C2501" s="385">
        <v>16809.250054952154</v>
      </c>
      <c r="D2501" s="385">
        <v>8.135307001342909</v>
      </c>
      <c r="E2501" s="415">
        <v>28442.381315088329</v>
      </c>
      <c r="F2501" s="415">
        <v>28438.426520818328</v>
      </c>
      <c r="G2501" s="415">
        <v>3.9547942700033065</v>
      </c>
      <c r="H2501" s="385">
        <v>48662.150188979831</v>
      </c>
      <c r="I2501" s="385">
        <v>23.551409482196256</v>
      </c>
      <c r="J2501" s="415">
        <v>623013.20385443652</v>
      </c>
      <c r="K2501" s="415">
        <v>623007.4006839419</v>
      </c>
      <c r="L2501" s="415">
        <v>5.8031704944549967</v>
      </c>
      <c r="M2501" s="385">
        <v>47341.987462842299</v>
      </c>
      <c r="N2501" s="385">
        <v>17371.842923203767</v>
      </c>
      <c r="O2501" s="385">
        <v>730.50163150306685</v>
      </c>
      <c r="P2501" s="385">
        <v>27.068226382891499</v>
      </c>
      <c r="Q2501" s="385">
        <v>22.912479783741627</v>
      </c>
      <c r="R2501" s="385">
        <v>8.4075895651116923</v>
      </c>
      <c r="S2501" s="385">
        <v>0.35354670897459239</v>
      </c>
      <c r="T2501" s="385">
        <v>1.3100425711246814E-2</v>
      </c>
      <c r="U2501" s="385">
        <v>13101.339878071762</v>
      </c>
      <c r="V2501" s="385">
        <v>3707.9101768803939</v>
      </c>
      <c r="W2501" s="385">
        <v>37927.888914697556</v>
      </c>
      <c r="X2501" s="385">
        <v>10734.261274282302</v>
      </c>
      <c r="Y2501" s="415">
        <v>175878.23775700445</v>
      </c>
      <c r="Z2501" s="415">
        <v>54966.610214097738</v>
      </c>
      <c r="AA2501" s="415">
        <v>514636.00574010302</v>
      </c>
      <c r="AB2501" s="415">
        <v>159126.28064150433</v>
      </c>
      <c r="AC2501" s="83">
        <v>16783.99695916965</v>
      </c>
      <c r="AD2501" s="83">
        <v>48589.04342123666</v>
      </c>
      <c r="AE2501" s="83">
        <v>25.253095782505397</v>
      </c>
      <c r="AF2501" s="83">
        <v>73.106767743212629</v>
      </c>
      <c r="AG2501" s="13">
        <v>228914.48745262751</v>
      </c>
      <c r="AH2501" s="13">
        <v>668169.09277635254</v>
      </c>
      <c r="AI2501" s="13">
        <v>1930.3605184746395</v>
      </c>
      <c r="AJ2501" s="13">
        <v>5593.1936052548108</v>
      </c>
    </row>
    <row r="2502" spans="2:36" hidden="1" outlineLevel="1" x14ac:dyDescent="0.25">
      <c r="B2502">
        <v>2111</v>
      </c>
      <c r="C2502" s="385">
        <v>16809.250054952154</v>
      </c>
      <c r="D2502" s="385">
        <v>8.135307001342909</v>
      </c>
      <c r="E2502" s="415">
        <v>28442.381315088329</v>
      </c>
      <c r="F2502" s="415">
        <v>28438.426520818328</v>
      </c>
      <c r="G2502" s="415">
        <v>3.9547942700033065</v>
      </c>
      <c r="H2502" s="385">
        <v>48662.150188979831</v>
      </c>
      <c r="I2502" s="385">
        <v>23.551409482196256</v>
      </c>
      <c r="J2502" s="415">
        <v>623013.20385443652</v>
      </c>
      <c r="K2502" s="415">
        <v>623007.4006839419</v>
      </c>
      <c r="L2502" s="415">
        <v>5.8031704944549967</v>
      </c>
      <c r="M2502" s="385">
        <v>47341.987462842299</v>
      </c>
      <c r="N2502" s="385">
        <v>17371.842923203767</v>
      </c>
      <c r="O2502" s="385">
        <v>730.50163150306685</v>
      </c>
      <c r="P2502" s="385">
        <v>27.068226382891499</v>
      </c>
      <c r="Q2502" s="385">
        <v>22.912479783741627</v>
      </c>
      <c r="R2502" s="385">
        <v>8.4075895651116923</v>
      </c>
      <c r="S2502" s="385">
        <v>0.35354670897459239</v>
      </c>
      <c r="T2502" s="385">
        <v>1.3100425711246814E-2</v>
      </c>
      <c r="U2502" s="385">
        <v>13101.339878071762</v>
      </c>
      <c r="V2502" s="385">
        <v>3707.9101768803939</v>
      </c>
      <c r="W2502" s="385">
        <v>37927.888914697556</v>
      </c>
      <c r="X2502" s="385">
        <v>10734.261274282302</v>
      </c>
      <c r="Y2502" s="415">
        <v>175878.23775700445</v>
      </c>
      <c r="Z2502" s="415">
        <v>54966.610214097738</v>
      </c>
      <c r="AA2502" s="415">
        <v>514636.00574010302</v>
      </c>
      <c r="AB2502" s="415">
        <v>159126.28064150433</v>
      </c>
      <c r="AC2502" s="83">
        <v>16783.99695916965</v>
      </c>
      <c r="AD2502" s="83">
        <v>48589.04342123666</v>
      </c>
      <c r="AE2502" s="83">
        <v>25.253095782505397</v>
      </c>
      <c r="AF2502" s="83">
        <v>73.106767743212629</v>
      </c>
      <c r="AG2502" s="13">
        <v>228914.48745262751</v>
      </c>
      <c r="AH2502" s="13">
        <v>668169.09277635254</v>
      </c>
      <c r="AI2502" s="13">
        <v>1930.3605184746395</v>
      </c>
      <c r="AJ2502" s="13">
        <v>5593.1936052548108</v>
      </c>
    </row>
    <row r="2503" spans="2:36" hidden="1" outlineLevel="1" x14ac:dyDescent="0.25">
      <c r="B2503">
        <v>2112</v>
      </c>
      <c r="C2503" s="385">
        <v>16809.250054952154</v>
      </c>
      <c r="D2503" s="385">
        <v>8.135307001342909</v>
      </c>
      <c r="E2503" s="415">
        <v>28442.381315088329</v>
      </c>
      <c r="F2503" s="415">
        <v>28438.426520818328</v>
      </c>
      <c r="G2503" s="415">
        <v>3.9547942700033065</v>
      </c>
      <c r="H2503" s="385">
        <v>48662.150188979831</v>
      </c>
      <c r="I2503" s="385">
        <v>23.551409482196256</v>
      </c>
      <c r="J2503" s="415">
        <v>623013.20385443652</v>
      </c>
      <c r="K2503" s="415">
        <v>623007.4006839419</v>
      </c>
      <c r="L2503" s="415">
        <v>5.8031704944549967</v>
      </c>
      <c r="M2503" s="385">
        <v>47341.987462842299</v>
      </c>
      <c r="N2503" s="385">
        <v>17371.842923203767</v>
      </c>
      <c r="O2503" s="385">
        <v>730.50163150306685</v>
      </c>
      <c r="P2503" s="385">
        <v>27.068226382891499</v>
      </c>
      <c r="Q2503" s="385">
        <v>22.912479783741627</v>
      </c>
      <c r="R2503" s="385">
        <v>8.4075895651116923</v>
      </c>
      <c r="S2503" s="385">
        <v>0.35354670897459239</v>
      </c>
      <c r="T2503" s="385">
        <v>1.3100425711246814E-2</v>
      </c>
      <c r="U2503" s="385">
        <v>13101.339878071762</v>
      </c>
      <c r="V2503" s="385">
        <v>3707.9101768803939</v>
      </c>
      <c r="W2503" s="385">
        <v>37927.888914697556</v>
      </c>
      <c r="X2503" s="385">
        <v>10734.261274282302</v>
      </c>
      <c r="Y2503" s="415">
        <v>175878.23775700445</v>
      </c>
      <c r="Z2503" s="415">
        <v>54966.610214097738</v>
      </c>
      <c r="AA2503" s="415">
        <v>514636.00574010302</v>
      </c>
      <c r="AB2503" s="415">
        <v>159126.28064150433</v>
      </c>
      <c r="AC2503" s="83">
        <v>16783.99695916965</v>
      </c>
      <c r="AD2503" s="83">
        <v>48589.04342123666</v>
      </c>
      <c r="AE2503" s="83">
        <v>25.253095782505397</v>
      </c>
      <c r="AF2503" s="83">
        <v>73.106767743212629</v>
      </c>
      <c r="AG2503" s="13">
        <v>228914.48745262751</v>
      </c>
      <c r="AH2503" s="13">
        <v>668169.09277635254</v>
      </c>
      <c r="AI2503" s="13">
        <v>1930.3605184746395</v>
      </c>
      <c r="AJ2503" s="13">
        <v>5593.1936052548108</v>
      </c>
    </row>
    <row r="2504" spans="2:36" hidden="1" outlineLevel="1" x14ac:dyDescent="0.25">
      <c r="B2504">
        <v>2113</v>
      </c>
      <c r="C2504" s="385">
        <v>16809.250054952154</v>
      </c>
      <c r="D2504" s="385">
        <v>8.135307001342909</v>
      </c>
      <c r="E2504" s="415">
        <v>28442.381315088329</v>
      </c>
      <c r="F2504" s="415">
        <v>28438.426520818328</v>
      </c>
      <c r="G2504" s="415">
        <v>3.9547942700033065</v>
      </c>
      <c r="H2504" s="385">
        <v>48662.150188979831</v>
      </c>
      <c r="I2504" s="385">
        <v>23.551409482196256</v>
      </c>
      <c r="J2504" s="415">
        <v>623013.20385443652</v>
      </c>
      <c r="K2504" s="415">
        <v>623007.4006839419</v>
      </c>
      <c r="L2504" s="415">
        <v>5.8031704944549967</v>
      </c>
      <c r="M2504" s="385">
        <v>47341.987462842299</v>
      </c>
      <c r="N2504" s="385">
        <v>17371.842923203767</v>
      </c>
      <c r="O2504" s="385">
        <v>730.50163150306685</v>
      </c>
      <c r="P2504" s="385">
        <v>27.068226382891499</v>
      </c>
      <c r="Q2504" s="385">
        <v>22.912479783741627</v>
      </c>
      <c r="R2504" s="385">
        <v>8.4075895651116923</v>
      </c>
      <c r="S2504" s="385">
        <v>0.35354670897459239</v>
      </c>
      <c r="T2504" s="385">
        <v>1.3100425711246814E-2</v>
      </c>
      <c r="U2504" s="385">
        <v>13101.339878071762</v>
      </c>
      <c r="V2504" s="385">
        <v>3707.9101768803939</v>
      </c>
      <c r="W2504" s="385">
        <v>37927.888914697556</v>
      </c>
      <c r="X2504" s="385">
        <v>10734.261274282302</v>
      </c>
      <c r="Y2504" s="415">
        <v>175878.23775700445</v>
      </c>
      <c r="Z2504" s="415">
        <v>54966.610214097738</v>
      </c>
      <c r="AA2504" s="415">
        <v>514636.00574010302</v>
      </c>
      <c r="AB2504" s="415">
        <v>159126.28064150433</v>
      </c>
      <c r="AC2504" s="83">
        <v>16783.99695916965</v>
      </c>
      <c r="AD2504" s="83">
        <v>48589.04342123666</v>
      </c>
      <c r="AE2504" s="83">
        <v>25.253095782505397</v>
      </c>
      <c r="AF2504" s="83">
        <v>73.106767743212629</v>
      </c>
      <c r="AG2504" s="13">
        <v>228914.48745262751</v>
      </c>
      <c r="AH2504" s="13">
        <v>668169.09277635254</v>
      </c>
      <c r="AI2504" s="13">
        <v>1930.3605184746395</v>
      </c>
      <c r="AJ2504" s="13">
        <v>5593.1936052548108</v>
      </c>
    </row>
    <row r="2505" spans="2:36" hidden="1" outlineLevel="1" x14ac:dyDescent="0.25">
      <c r="B2505">
        <v>2114</v>
      </c>
      <c r="C2505" s="385">
        <v>16809.250054952154</v>
      </c>
      <c r="D2505" s="385">
        <v>8.135307001342909</v>
      </c>
      <c r="E2505" s="415">
        <v>28442.381315088329</v>
      </c>
      <c r="F2505" s="415">
        <v>28438.426520818328</v>
      </c>
      <c r="G2505" s="415">
        <v>3.9547942700033065</v>
      </c>
      <c r="H2505" s="385">
        <v>48662.150188979831</v>
      </c>
      <c r="I2505" s="385">
        <v>23.551409482196256</v>
      </c>
      <c r="J2505" s="415">
        <v>623013.20385443652</v>
      </c>
      <c r="K2505" s="415">
        <v>623007.4006839419</v>
      </c>
      <c r="L2505" s="415">
        <v>5.8031704944549967</v>
      </c>
      <c r="M2505" s="385">
        <v>47341.987462842299</v>
      </c>
      <c r="N2505" s="385">
        <v>17371.842923203767</v>
      </c>
      <c r="O2505" s="385">
        <v>730.50163150306685</v>
      </c>
      <c r="P2505" s="385">
        <v>27.068226382891499</v>
      </c>
      <c r="Q2505" s="385">
        <v>22.912479783741627</v>
      </c>
      <c r="R2505" s="385">
        <v>8.4075895651116923</v>
      </c>
      <c r="S2505" s="385">
        <v>0.35354670897459239</v>
      </c>
      <c r="T2505" s="385">
        <v>1.3100425711246814E-2</v>
      </c>
      <c r="U2505" s="385">
        <v>13101.339878071762</v>
      </c>
      <c r="V2505" s="385">
        <v>3707.9101768803939</v>
      </c>
      <c r="W2505" s="385">
        <v>37927.888914697556</v>
      </c>
      <c r="X2505" s="385">
        <v>10734.261274282302</v>
      </c>
      <c r="Y2505" s="415">
        <v>175878.23775700445</v>
      </c>
      <c r="Z2505" s="415">
        <v>54966.610214097738</v>
      </c>
      <c r="AA2505" s="415">
        <v>514636.00574010302</v>
      </c>
      <c r="AB2505" s="415">
        <v>159126.28064150433</v>
      </c>
      <c r="AC2505" s="83">
        <v>16783.99695916965</v>
      </c>
      <c r="AD2505" s="83">
        <v>48589.04342123666</v>
      </c>
      <c r="AE2505" s="83">
        <v>25.253095782505397</v>
      </c>
      <c r="AF2505" s="83">
        <v>73.106767743212629</v>
      </c>
      <c r="AG2505" s="13">
        <v>228914.48745262751</v>
      </c>
      <c r="AH2505" s="13">
        <v>668169.09277635254</v>
      </c>
      <c r="AI2505" s="13">
        <v>1930.3605184746395</v>
      </c>
      <c r="AJ2505" s="13">
        <v>5593.1936052548108</v>
      </c>
    </row>
    <row r="2506" spans="2:36" hidden="1" outlineLevel="1" x14ac:dyDescent="0.25">
      <c r="B2506">
        <v>2115</v>
      </c>
      <c r="C2506" s="385">
        <v>16809.250054952154</v>
      </c>
      <c r="D2506" s="385">
        <v>8.135307001342909</v>
      </c>
      <c r="E2506" s="415">
        <v>28442.381315088329</v>
      </c>
      <c r="F2506" s="415">
        <v>28438.426520818328</v>
      </c>
      <c r="G2506" s="415">
        <v>3.9547942700033065</v>
      </c>
      <c r="H2506" s="385">
        <v>48662.150188979831</v>
      </c>
      <c r="I2506" s="385">
        <v>23.551409482196256</v>
      </c>
      <c r="J2506" s="415">
        <v>623013.20385443652</v>
      </c>
      <c r="K2506" s="415">
        <v>623007.4006839419</v>
      </c>
      <c r="L2506" s="415">
        <v>5.8031704944549967</v>
      </c>
      <c r="M2506" s="385">
        <v>47341.987462842299</v>
      </c>
      <c r="N2506" s="385">
        <v>17371.842923203767</v>
      </c>
      <c r="O2506" s="385">
        <v>730.50163150306685</v>
      </c>
      <c r="P2506" s="385">
        <v>27.068226382891499</v>
      </c>
      <c r="Q2506" s="385">
        <v>22.912479783741627</v>
      </c>
      <c r="R2506" s="385">
        <v>8.4075895651116923</v>
      </c>
      <c r="S2506" s="385">
        <v>0.35354670897459239</v>
      </c>
      <c r="T2506" s="385">
        <v>1.3100425711246814E-2</v>
      </c>
      <c r="U2506" s="385">
        <v>13101.339878071762</v>
      </c>
      <c r="V2506" s="385">
        <v>3707.9101768803939</v>
      </c>
      <c r="W2506" s="385">
        <v>37927.888914697556</v>
      </c>
      <c r="X2506" s="385">
        <v>10734.261274282302</v>
      </c>
      <c r="Y2506" s="415">
        <v>175878.23775700445</v>
      </c>
      <c r="Z2506" s="415">
        <v>54966.610214097738</v>
      </c>
      <c r="AA2506" s="415">
        <v>514636.00574010302</v>
      </c>
      <c r="AB2506" s="415">
        <v>159126.28064150433</v>
      </c>
      <c r="AC2506" s="83">
        <v>16783.99695916965</v>
      </c>
      <c r="AD2506" s="83">
        <v>48589.04342123666</v>
      </c>
      <c r="AE2506" s="83">
        <v>25.253095782505397</v>
      </c>
      <c r="AF2506" s="83">
        <v>73.106767743212629</v>
      </c>
      <c r="AG2506" s="13">
        <v>228914.48745262751</v>
      </c>
      <c r="AH2506" s="13">
        <v>668169.09277635254</v>
      </c>
      <c r="AI2506" s="13">
        <v>1930.3605184746395</v>
      </c>
      <c r="AJ2506" s="13">
        <v>5593.1936052548108</v>
      </c>
    </row>
    <row r="2507" spans="2:36" hidden="1" outlineLevel="1" x14ac:dyDescent="0.25">
      <c r="B2507">
        <v>2116</v>
      </c>
      <c r="C2507" s="385">
        <v>16809.250054952154</v>
      </c>
      <c r="D2507" s="385">
        <v>8.135307001342909</v>
      </c>
      <c r="E2507" s="415">
        <v>28442.381315088329</v>
      </c>
      <c r="F2507" s="415">
        <v>28438.426520818328</v>
      </c>
      <c r="G2507" s="415">
        <v>3.9547942700033065</v>
      </c>
      <c r="H2507" s="385">
        <v>48662.150188979831</v>
      </c>
      <c r="I2507" s="385">
        <v>23.551409482196256</v>
      </c>
      <c r="J2507" s="415">
        <v>623013.20385443652</v>
      </c>
      <c r="K2507" s="415">
        <v>623007.4006839419</v>
      </c>
      <c r="L2507" s="415">
        <v>5.8031704944549967</v>
      </c>
      <c r="M2507" s="385">
        <v>47341.987462842299</v>
      </c>
      <c r="N2507" s="385">
        <v>17371.842923203767</v>
      </c>
      <c r="O2507" s="385">
        <v>730.50163150306685</v>
      </c>
      <c r="P2507" s="385">
        <v>27.068226382891499</v>
      </c>
      <c r="Q2507" s="385">
        <v>22.912479783741627</v>
      </c>
      <c r="R2507" s="385">
        <v>8.4075895651116923</v>
      </c>
      <c r="S2507" s="385">
        <v>0.35354670897459239</v>
      </c>
      <c r="T2507" s="385">
        <v>1.3100425711246814E-2</v>
      </c>
      <c r="U2507" s="385">
        <v>13101.339878071762</v>
      </c>
      <c r="V2507" s="385">
        <v>3707.9101768803939</v>
      </c>
      <c r="W2507" s="385">
        <v>37927.888914697556</v>
      </c>
      <c r="X2507" s="385">
        <v>10734.261274282302</v>
      </c>
      <c r="Y2507" s="415">
        <v>175878.23775700445</v>
      </c>
      <c r="Z2507" s="415">
        <v>54966.610214097738</v>
      </c>
      <c r="AA2507" s="415">
        <v>514636.00574010302</v>
      </c>
      <c r="AB2507" s="415">
        <v>159126.28064150433</v>
      </c>
      <c r="AC2507" s="83">
        <v>16783.99695916965</v>
      </c>
      <c r="AD2507" s="83">
        <v>48589.04342123666</v>
      </c>
      <c r="AE2507" s="83">
        <v>25.253095782505397</v>
      </c>
      <c r="AF2507" s="83">
        <v>73.106767743212629</v>
      </c>
      <c r="AG2507" s="13">
        <v>228914.48745262751</v>
      </c>
      <c r="AH2507" s="13">
        <v>668169.09277635254</v>
      </c>
      <c r="AI2507" s="13">
        <v>1930.3605184746395</v>
      </c>
      <c r="AJ2507" s="13">
        <v>5593.1936052548108</v>
      </c>
    </row>
    <row r="2508" spans="2:36" hidden="1" outlineLevel="1" x14ac:dyDescent="0.25">
      <c r="B2508">
        <v>2117</v>
      </c>
      <c r="C2508" s="385">
        <v>16809.250054952154</v>
      </c>
      <c r="D2508" s="385">
        <v>8.135307001342909</v>
      </c>
      <c r="E2508" s="415">
        <v>28442.381315088329</v>
      </c>
      <c r="F2508" s="415">
        <v>28438.426520818328</v>
      </c>
      <c r="G2508" s="415">
        <v>3.9547942700033065</v>
      </c>
      <c r="H2508" s="385">
        <v>48662.150188979831</v>
      </c>
      <c r="I2508" s="385">
        <v>23.551409482196256</v>
      </c>
      <c r="J2508" s="415">
        <v>623013.20385443652</v>
      </c>
      <c r="K2508" s="415">
        <v>623007.4006839419</v>
      </c>
      <c r="L2508" s="415">
        <v>5.8031704944549967</v>
      </c>
      <c r="M2508" s="385">
        <v>47341.987462842299</v>
      </c>
      <c r="N2508" s="385">
        <v>17371.842923203767</v>
      </c>
      <c r="O2508" s="385">
        <v>730.50163150306685</v>
      </c>
      <c r="P2508" s="385">
        <v>27.068226382891499</v>
      </c>
      <c r="Q2508" s="385">
        <v>22.912479783741627</v>
      </c>
      <c r="R2508" s="385">
        <v>8.4075895651116923</v>
      </c>
      <c r="S2508" s="385">
        <v>0.35354670897459239</v>
      </c>
      <c r="T2508" s="385">
        <v>1.3100425711246814E-2</v>
      </c>
      <c r="U2508" s="385">
        <v>13101.339878071762</v>
      </c>
      <c r="V2508" s="385">
        <v>3707.9101768803939</v>
      </c>
      <c r="W2508" s="385">
        <v>37927.888914697556</v>
      </c>
      <c r="X2508" s="385">
        <v>10734.261274282302</v>
      </c>
      <c r="Y2508" s="415">
        <v>175878.23775700445</v>
      </c>
      <c r="Z2508" s="415">
        <v>54966.610214097738</v>
      </c>
      <c r="AA2508" s="415">
        <v>514636.00574010302</v>
      </c>
      <c r="AB2508" s="415">
        <v>159126.28064150433</v>
      </c>
      <c r="AC2508" s="83">
        <v>16783.99695916965</v>
      </c>
      <c r="AD2508" s="83">
        <v>48589.04342123666</v>
      </c>
      <c r="AE2508" s="83">
        <v>25.253095782505397</v>
      </c>
      <c r="AF2508" s="83">
        <v>73.106767743212629</v>
      </c>
      <c r="AG2508" s="13">
        <v>228914.48745262751</v>
      </c>
      <c r="AH2508" s="13">
        <v>668169.09277635254</v>
      </c>
      <c r="AI2508" s="13">
        <v>1930.3605184746395</v>
      </c>
      <c r="AJ2508" s="13">
        <v>5593.1936052548108</v>
      </c>
    </row>
    <row r="2509" spans="2:36" hidden="1" outlineLevel="1" x14ac:dyDescent="0.25">
      <c r="B2509">
        <v>2118</v>
      </c>
      <c r="C2509" s="385">
        <v>16809.250054952154</v>
      </c>
      <c r="D2509" s="385">
        <v>8.135307001342909</v>
      </c>
      <c r="E2509" s="415">
        <v>28442.381315088329</v>
      </c>
      <c r="F2509" s="415">
        <v>28438.426520818328</v>
      </c>
      <c r="G2509" s="415">
        <v>3.9547942700033065</v>
      </c>
      <c r="H2509" s="385">
        <v>48662.150188979831</v>
      </c>
      <c r="I2509" s="385">
        <v>23.551409482196256</v>
      </c>
      <c r="J2509" s="415">
        <v>623013.20385443652</v>
      </c>
      <c r="K2509" s="415">
        <v>623007.4006839419</v>
      </c>
      <c r="L2509" s="415">
        <v>5.8031704944549967</v>
      </c>
      <c r="M2509" s="385">
        <v>47341.987462842299</v>
      </c>
      <c r="N2509" s="385">
        <v>17371.842923203767</v>
      </c>
      <c r="O2509" s="385">
        <v>730.50163150306685</v>
      </c>
      <c r="P2509" s="385">
        <v>27.068226382891499</v>
      </c>
      <c r="Q2509" s="385">
        <v>22.912479783741627</v>
      </c>
      <c r="R2509" s="385">
        <v>8.4075895651116923</v>
      </c>
      <c r="S2509" s="385">
        <v>0.35354670897459239</v>
      </c>
      <c r="T2509" s="385">
        <v>1.3100425711246814E-2</v>
      </c>
      <c r="U2509" s="385">
        <v>13101.339878071762</v>
      </c>
      <c r="V2509" s="385">
        <v>3707.9101768803939</v>
      </c>
      <c r="W2509" s="385">
        <v>37927.888914697556</v>
      </c>
      <c r="X2509" s="385">
        <v>10734.261274282302</v>
      </c>
      <c r="Y2509" s="415">
        <v>175878.23775700445</v>
      </c>
      <c r="Z2509" s="415">
        <v>54966.610214097738</v>
      </c>
      <c r="AA2509" s="415">
        <v>514636.00574010302</v>
      </c>
      <c r="AB2509" s="415">
        <v>159126.28064150433</v>
      </c>
      <c r="AC2509" s="83">
        <v>16783.99695916965</v>
      </c>
      <c r="AD2509" s="83">
        <v>48589.04342123666</v>
      </c>
      <c r="AE2509" s="83">
        <v>25.253095782505397</v>
      </c>
      <c r="AF2509" s="83">
        <v>73.106767743212629</v>
      </c>
      <c r="AG2509" s="13">
        <v>228914.48745262751</v>
      </c>
      <c r="AH2509" s="13">
        <v>668169.09277635254</v>
      </c>
      <c r="AI2509" s="13">
        <v>1930.3605184746395</v>
      </c>
      <c r="AJ2509" s="13">
        <v>5593.1936052548108</v>
      </c>
    </row>
    <row r="2510" spans="2:36" hidden="1" outlineLevel="1" x14ac:dyDescent="0.25">
      <c r="B2510">
        <v>2119</v>
      </c>
      <c r="C2510" s="385">
        <v>16809.250054952154</v>
      </c>
      <c r="D2510" s="385">
        <v>8.135307001342909</v>
      </c>
      <c r="E2510" s="415">
        <v>28442.381315088329</v>
      </c>
      <c r="F2510" s="415">
        <v>28438.426520818328</v>
      </c>
      <c r="G2510" s="415">
        <v>3.9547942700033065</v>
      </c>
      <c r="H2510" s="385">
        <v>48662.150188979831</v>
      </c>
      <c r="I2510" s="385">
        <v>23.551409482196256</v>
      </c>
      <c r="J2510" s="415">
        <v>623013.20385443652</v>
      </c>
      <c r="K2510" s="415">
        <v>623007.4006839419</v>
      </c>
      <c r="L2510" s="415">
        <v>5.8031704944549967</v>
      </c>
      <c r="M2510" s="385">
        <v>47341.987462842299</v>
      </c>
      <c r="N2510" s="385">
        <v>17371.842923203767</v>
      </c>
      <c r="O2510" s="385">
        <v>730.50163150306685</v>
      </c>
      <c r="P2510" s="385">
        <v>27.068226382891499</v>
      </c>
      <c r="Q2510" s="385">
        <v>22.912479783741627</v>
      </c>
      <c r="R2510" s="385">
        <v>8.4075895651116923</v>
      </c>
      <c r="S2510" s="385">
        <v>0.35354670897459239</v>
      </c>
      <c r="T2510" s="385">
        <v>1.3100425711246814E-2</v>
      </c>
      <c r="U2510" s="385">
        <v>13101.339878071762</v>
      </c>
      <c r="V2510" s="385">
        <v>3707.9101768803939</v>
      </c>
      <c r="W2510" s="385">
        <v>37927.888914697556</v>
      </c>
      <c r="X2510" s="385">
        <v>10734.261274282302</v>
      </c>
      <c r="Y2510" s="415">
        <v>175878.23775700445</v>
      </c>
      <c r="Z2510" s="415">
        <v>54966.610214097738</v>
      </c>
      <c r="AA2510" s="415">
        <v>514636.00574010302</v>
      </c>
      <c r="AB2510" s="415">
        <v>159126.28064150433</v>
      </c>
      <c r="AC2510" s="83">
        <v>16783.99695916965</v>
      </c>
      <c r="AD2510" s="83">
        <v>48589.04342123666</v>
      </c>
      <c r="AE2510" s="83">
        <v>25.253095782505397</v>
      </c>
      <c r="AF2510" s="83">
        <v>73.106767743212629</v>
      </c>
      <c r="AG2510" s="13">
        <v>228914.48745262751</v>
      </c>
      <c r="AH2510" s="13">
        <v>668169.09277635254</v>
      </c>
      <c r="AI2510" s="13">
        <v>1930.3605184746395</v>
      </c>
      <c r="AJ2510" s="13">
        <v>5593.1936052548108</v>
      </c>
    </row>
    <row r="2511" spans="2:36" hidden="1" outlineLevel="1" x14ac:dyDescent="0.25">
      <c r="B2511">
        <v>2120</v>
      </c>
      <c r="C2511" s="385">
        <v>16809.250054952154</v>
      </c>
      <c r="D2511" s="385">
        <v>8.135307001342909</v>
      </c>
      <c r="E2511" s="415">
        <v>28442.381315088329</v>
      </c>
      <c r="F2511" s="415">
        <v>28438.426520818328</v>
      </c>
      <c r="G2511" s="415">
        <v>3.9547942700033065</v>
      </c>
      <c r="H2511" s="385">
        <v>48662.150188979831</v>
      </c>
      <c r="I2511" s="385">
        <v>23.551409482196256</v>
      </c>
      <c r="J2511" s="415">
        <v>623013.20385443652</v>
      </c>
      <c r="K2511" s="415">
        <v>623007.4006839419</v>
      </c>
      <c r="L2511" s="415">
        <v>5.8031704944549967</v>
      </c>
      <c r="M2511" s="385">
        <v>47341.987462842299</v>
      </c>
      <c r="N2511" s="385">
        <v>17371.842923203767</v>
      </c>
      <c r="O2511" s="385">
        <v>730.50163150306685</v>
      </c>
      <c r="P2511" s="385">
        <v>27.068226382891499</v>
      </c>
      <c r="Q2511" s="385">
        <v>22.912479783741627</v>
      </c>
      <c r="R2511" s="385">
        <v>8.4075895651116923</v>
      </c>
      <c r="S2511" s="385">
        <v>0.35354670897459239</v>
      </c>
      <c r="T2511" s="385">
        <v>1.3100425711246814E-2</v>
      </c>
      <c r="U2511" s="385">
        <v>13101.339878071762</v>
      </c>
      <c r="V2511" s="385">
        <v>3707.9101768803939</v>
      </c>
      <c r="W2511" s="385">
        <v>37927.888914697556</v>
      </c>
      <c r="X2511" s="385">
        <v>10734.261274282302</v>
      </c>
      <c r="Y2511" s="415">
        <v>175878.23775700445</v>
      </c>
      <c r="Z2511" s="415">
        <v>54966.610214097738</v>
      </c>
      <c r="AA2511" s="415">
        <v>514636.00574010302</v>
      </c>
      <c r="AB2511" s="415">
        <v>159126.28064150433</v>
      </c>
      <c r="AC2511" s="83">
        <v>16783.99695916965</v>
      </c>
      <c r="AD2511" s="83">
        <v>48589.04342123666</v>
      </c>
      <c r="AE2511" s="83">
        <v>25.253095782505397</v>
      </c>
      <c r="AF2511" s="83">
        <v>73.106767743212629</v>
      </c>
      <c r="AG2511" s="13">
        <v>228914.48745262751</v>
      </c>
      <c r="AH2511" s="13">
        <v>668169.09277635254</v>
      </c>
      <c r="AI2511" s="13">
        <v>1930.3605184746395</v>
      </c>
      <c r="AJ2511" s="13">
        <v>5593.1936052548108</v>
      </c>
    </row>
    <row r="2512" spans="2:36" hidden="1" outlineLevel="1" x14ac:dyDescent="0.25">
      <c r="B2512">
        <v>2121</v>
      </c>
      <c r="C2512" s="385">
        <v>16809.250054952154</v>
      </c>
      <c r="D2512" s="385">
        <v>8.135307001342909</v>
      </c>
      <c r="E2512" s="415">
        <v>28442.381315088329</v>
      </c>
      <c r="F2512" s="415">
        <v>28438.426520818328</v>
      </c>
      <c r="G2512" s="415">
        <v>3.9547942700033065</v>
      </c>
      <c r="H2512" s="385">
        <v>48662.150188979831</v>
      </c>
      <c r="I2512" s="385">
        <v>23.551409482196256</v>
      </c>
      <c r="J2512" s="415">
        <v>623013.20385443652</v>
      </c>
      <c r="K2512" s="415">
        <v>623007.4006839419</v>
      </c>
      <c r="L2512" s="415">
        <v>5.8031704944549967</v>
      </c>
      <c r="M2512" s="385">
        <v>47341.987462842299</v>
      </c>
      <c r="N2512" s="385">
        <v>17371.842923203767</v>
      </c>
      <c r="O2512" s="385">
        <v>730.50163150306685</v>
      </c>
      <c r="P2512" s="385">
        <v>27.068226382891499</v>
      </c>
      <c r="Q2512" s="385">
        <v>22.912479783741627</v>
      </c>
      <c r="R2512" s="385">
        <v>8.4075895651116923</v>
      </c>
      <c r="S2512" s="385">
        <v>0.35354670897459239</v>
      </c>
      <c r="T2512" s="385">
        <v>1.3100425711246814E-2</v>
      </c>
      <c r="U2512" s="385">
        <v>13101.339878071762</v>
      </c>
      <c r="V2512" s="385">
        <v>3707.9101768803939</v>
      </c>
      <c r="W2512" s="385">
        <v>37927.888914697556</v>
      </c>
      <c r="X2512" s="385">
        <v>10734.261274282302</v>
      </c>
      <c r="Y2512" s="415">
        <v>175878.23775700445</v>
      </c>
      <c r="Z2512" s="415">
        <v>54966.610214097738</v>
      </c>
      <c r="AA2512" s="415">
        <v>514636.00574010302</v>
      </c>
      <c r="AB2512" s="415">
        <v>159126.28064150433</v>
      </c>
      <c r="AC2512" s="83">
        <v>16783.99695916965</v>
      </c>
      <c r="AD2512" s="83">
        <v>48589.04342123666</v>
      </c>
      <c r="AE2512" s="83">
        <v>25.253095782505397</v>
      </c>
      <c r="AF2512" s="83">
        <v>73.106767743212629</v>
      </c>
      <c r="AG2512" s="13">
        <v>228914.48745262751</v>
      </c>
      <c r="AH2512" s="13">
        <v>668169.09277635254</v>
      </c>
      <c r="AI2512" s="13">
        <v>1930.3605184746395</v>
      </c>
      <c r="AJ2512" s="13">
        <v>5593.1936052548108</v>
      </c>
    </row>
    <row r="2513" spans="2:36" hidden="1" outlineLevel="1" x14ac:dyDescent="0.25">
      <c r="B2513">
        <v>2122</v>
      </c>
      <c r="C2513" s="385">
        <v>16809.250054952154</v>
      </c>
      <c r="D2513" s="385">
        <v>8.135307001342909</v>
      </c>
      <c r="E2513" s="415">
        <v>28442.381315088329</v>
      </c>
      <c r="F2513" s="415">
        <v>28438.426520818328</v>
      </c>
      <c r="G2513" s="415">
        <v>3.9547942700033065</v>
      </c>
      <c r="H2513" s="385">
        <v>48662.150188979831</v>
      </c>
      <c r="I2513" s="385">
        <v>23.551409482196256</v>
      </c>
      <c r="J2513" s="415">
        <v>623013.20385443652</v>
      </c>
      <c r="K2513" s="415">
        <v>623007.4006839419</v>
      </c>
      <c r="L2513" s="415">
        <v>5.8031704944549967</v>
      </c>
      <c r="M2513" s="385">
        <v>47341.987462842299</v>
      </c>
      <c r="N2513" s="385">
        <v>17371.842923203767</v>
      </c>
      <c r="O2513" s="385">
        <v>730.50163150306685</v>
      </c>
      <c r="P2513" s="385">
        <v>27.068226382891499</v>
      </c>
      <c r="Q2513" s="385">
        <v>22.912479783741627</v>
      </c>
      <c r="R2513" s="385">
        <v>8.4075895651116923</v>
      </c>
      <c r="S2513" s="385">
        <v>0.35354670897459239</v>
      </c>
      <c r="T2513" s="385">
        <v>1.3100425711246814E-2</v>
      </c>
      <c r="U2513" s="385">
        <v>13101.339878071762</v>
      </c>
      <c r="V2513" s="385">
        <v>3707.9101768803939</v>
      </c>
      <c r="W2513" s="385">
        <v>37927.888914697556</v>
      </c>
      <c r="X2513" s="385">
        <v>10734.261274282302</v>
      </c>
      <c r="Y2513" s="415">
        <v>175878.23775700445</v>
      </c>
      <c r="Z2513" s="415">
        <v>54966.610214097738</v>
      </c>
      <c r="AA2513" s="415">
        <v>514636.00574010302</v>
      </c>
      <c r="AB2513" s="415">
        <v>159126.28064150433</v>
      </c>
      <c r="AC2513" s="83">
        <v>16783.99695916965</v>
      </c>
      <c r="AD2513" s="83">
        <v>48589.04342123666</v>
      </c>
      <c r="AE2513" s="83">
        <v>25.253095782505397</v>
      </c>
      <c r="AF2513" s="83">
        <v>73.106767743212629</v>
      </c>
      <c r="AG2513" s="13">
        <v>228914.48745262751</v>
      </c>
      <c r="AH2513" s="13">
        <v>668169.09277635254</v>
      </c>
      <c r="AI2513" s="13">
        <v>1930.3605184746395</v>
      </c>
      <c r="AJ2513" s="13">
        <v>5593.1936052548108</v>
      </c>
    </row>
    <row r="2514" spans="2:36" hidden="1" outlineLevel="1" x14ac:dyDescent="0.25">
      <c r="B2514">
        <v>2123</v>
      </c>
      <c r="C2514" s="385">
        <v>16809.250054952154</v>
      </c>
      <c r="D2514" s="385">
        <v>8.135307001342909</v>
      </c>
      <c r="E2514" s="415">
        <v>28442.381315088329</v>
      </c>
      <c r="F2514" s="415">
        <v>28438.426520818328</v>
      </c>
      <c r="G2514" s="415">
        <v>3.9547942700033065</v>
      </c>
      <c r="H2514" s="385">
        <v>48662.150188979831</v>
      </c>
      <c r="I2514" s="385">
        <v>23.551409482196256</v>
      </c>
      <c r="J2514" s="415">
        <v>623013.20385443652</v>
      </c>
      <c r="K2514" s="415">
        <v>623007.4006839419</v>
      </c>
      <c r="L2514" s="415">
        <v>5.8031704944549967</v>
      </c>
      <c r="M2514" s="385">
        <v>47341.987462842299</v>
      </c>
      <c r="N2514" s="385">
        <v>17371.842923203767</v>
      </c>
      <c r="O2514" s="385">
        <v>730.50163150306685</v>
      </c>
      <c r="P2514" s="385">
        <v>27.068226382891499</v>
      </c>
      <c r="Q2514" s="385">
        <v>22.912479783741627</v>
      </c>
      <c r="R2514" s="385">
        <v>8.4075895651116923</v>
      </c>
      <c r="S2514" s="385">
        <v>0.35354670897459239</v>
      </c>
      <c r="T2514" s="385">
        <v>1.3100425711246814E-2</v>
      </c>
      <c r="U2514" s="385">
        <v>13101.339878071762</v>
      </c>
      <c r="V2514" s="385">
        <v>3707.9101768803939</v>
      </c>
      <c r="W2514" s="385">
        <v>37927.888914697556</v>
      </c>
      <c r="X2514" s="385">
        <v>10734.261274282302</v>
      </c>
      <c r="Y2514" s="415">
        <v>175878.23775700445</v>
      </c>
      <c r="Z2514" s="415">
        <v>54966.610214097738</v>
      </c>
      <c r="AA2514" s="415">
        <v>514636.00574010302</v>
      </c>
      <c r="AB2514" s="415">
        <v>159126.28064150433</v>
      </c>
      <c r="AC2514" s="83">
        <v>16783.99695916965</v>
      </c>
      <c r="AD2514" s="83">
        <v>48589.04342123666</v>
      </c>
      <c r="AE2514" s="83">
        <v>25.253095782505397</v>
      </c>
      <c r="AF2514" s="83">
        <v>73.106767743212629</v>
      </c>
      <c r="AG2514" s="13">
        <v>228914.48745262751</v>
      </c>
      <c r="AH2514" s="13">
        <v>668169.09277635254</v>
      </c>
      <c r="AI2514" s="13">
        <v>1930.3605184746395</v>
      </c>
      <c r="AJ2514" s="13">
        <v>5593.1936052548108</v>
      </c>
    </row>
    <row r="2515" spans="2:36" hidden="1" outlineLevel="1" x14ac:dyDescent="0.25">
      <c r="B2515">
        <v>2124</v>
      </c>
      <c r="C2515" s="385">
        <v>16809.250054952154</v>
      </c>
      <c r="D2515" s="385">
        <v>8.135307001342909</v>
      </c>
      <c r="E2515" s="415">
        <v>28442.381315088329</v>
      </c>
      <c r="F2515" s="415">
        <v>28438.426520818328</v>
      </c>
      <c r="G2515" s="415">
        <v>3.9547942700033065</v>
      </c>
      <c r="H2515" s="385">
        <v>48662.150188979831</v>
      </c>
      <c r="I2515" s="385">
        <v>23.551409482196256</v>
      </c>
      <c r="J2515" s="415">
        <v>623013.20385443652</v>
      </c>
      <c r="K2515" s="415">
        <v>623007.4006839419</v>
      </c>
      <c r="L2515" s="415">
        <v>5.8031704944549967</v>
      </c>
      <c r="M2515" s="385">
        <v>47341.987462842299</v>
      </c>
      <c r="N2515" s="385">
        <v>17371.842923203767</v>
      </c>
      <c r="O2515" s="385">
        <v>730.50163150306685</v>
      </c>
      <c r="P2515" s="385">
        <v>27.068226382891499</v>
      </c>
      <c r="Q2515" s="385">
        <v>22.912479783741627</v>
      </c>
      <c r="R2515" s="385">
        <v>8.4075895651116923</v>
      </c>
      <c r="S2515" s="385">
        <v>0.35354670897459239</v>
      </c>
      <c r="T2515" s="385">
        <v>1.3100425711246814E-2</v>
      </c>
      <c r="U2515" s="385">
        <v>13101.339878071762</v>
      </c>
      <c r="V2515" s="385">
        <v>3707.9101768803939</v>
      </c>
      <c r="W2515" s="385">
        <v>37927.888914697556</v>
      </c>
      <c r="X2515" s="385">
        <v>10734.261274282302</v>
      </c>
      <c r="Y2515" s="415">
        <v>175878.23775700445</v>
      </c>
      <c r="Z2515" s="415">
        <v>54966.610214097738</v>
      </c>
      <c r="AA2515" s="415">
        <v>514636.00574010302</v>
      </c>
      <c r="AB2515" s="415">
        <v>159126.28064150433</v>
      </c>
      <c r="AC2515" s="83">
        <v>16783.99695916965</v>
      </c>
      <c r="AD2515" s="83">
        <v>48589.04342123666</v>
      </c>
      <c r="AE2515" s="83">
        <v>25.253095782505397</v>
      </c>
      <c r="AF2515" s="83">
        <v>73.106767743212629</v>
      </c>
      <c r="AG2515" s="13">
        <v>228914.48745262751</v>
      </c>
      <c r="AH2515" s="13">
        <v>668169.09277635254</v>
      </c>
      <c r="AI2515" s="13">
        <v>1930.3605184746395</v>
      </c>
      <c r="AJ2515" s="13">
        <v>5593.1936052548108</v>
      </c>
    </row>
    <row r="2516" spans="2:36" hidden="1" outlineLevel="1" x14ac:dyDescent="0.25">
      <c r="B2516">
        <v>2125</v>
      </c>
      <c r="C2516" s="385">
        <v>16809.250054952154</v>
      </c>
      <c r="D2516" s="385">
        <v>8.135307001342909</v>
      </c>
      <c r="E2516" s="415">
        <v>28442.381315088329</v>
      </c>
      <c r="F2516" s="415">
        <v>28438.426520818328</v>
      </c>
      <c r="G2516" s="415">
        <v>3.9547942700033065</v>
      </c>
      <c r="H2516" s="385">
        <v>48662.150188979831</v>
      </c>
      <c r="I2516" s="385">
        <v>23.551409482196256</v>
      </c>
      <c r="J2516" s="415">
        <v>623013.20385443652</v>
      </c>
      <c r="K2516" s="415">
        <v>623007.4006839419</v>
      </c>
      <c r="L2516" s="415">
        <v>5.8031704944549967</v>
      </c>
      <c r="M2516" s="385">
        <v>47341.987462842299</v>
      </c>
      <c r="N2516" s="385">
        <v>17371.842923203767</v>
      </c>
      <c r="O2516" s="385">
        <v>730.50163150306685</v>
      </c>
      <c r="P2516" s="385">
        <v>27.068226382891499</v>
      </c>
      <c r="Q2516" s="385">
        <v>22.912479783741627</v>
      </c>
      <c r="R2516" s="385">
        <v>8.4075895651116923</v>
      </c>
      <c r="S2516" s="385">
        <v>0.35354670897459239</v>
      </c>
      <c r="T2516" s="385">
        <v>1.3100425711246814E-2</v>
      </c>
      <c r="U2516" s="385">
        <v>13101.339878071762</v>
      </c>
      <c r="V2516" s="385">
        <v>3707.9101768803939</v>
      </c>
      <c r="W2516" s="385">
        <v>37927.888914697556</v>
      </c>
      <c r="X2516" s="385">
        <v>10734.261274282302</v>
      </c>
      <c r="Y2516" s="415">
        <v>175878.23775700445</v>
      </c>
      <c r="Z2516" s="415">
        <v>54966.610214097738</v>
      </c>
      <c r="AA2516" s="415">
        <v>514636.00574010302</v>
      </c>
      <c r="AB2516" s="415">
        <v>159126.28064150433</v>
      </c>
      <c r="AC2516" s="83">
        <v>16783.99695916965</v>
      </c>
      <c r="AD2516" s="83">
        <v>48589.04342123666</v>
      </c>
      <c r="AE2516" s="83">
        <v>25.253095782505397</v>
      </c>
      <c r="AF2516" s="83">
        <v>73.106767743212629</v>
      </c>
      <c r="AG2516" s="13">
        <v>228914.48745262751</v>
      </c>
      <c r="AH2516" s="13">
        <v>668169.09277635254</v>
      </c>
      <c r="AI2516" s="13">
        <v>1930.3605184746395</v>
      </c>
      <c r="AJ2516" s="13">
        <v>5593.1936052548108</v>
      </c>
    </row>
    <row r="2517" spans="2:36" hidden="1" outlineLevel="1" x14ac:dyDescent="0.25">
      <c r="B2517">
        <v>2126</v>
      </c>
      <c r="C2517" s="385">
        <v>16809.250054952154</v>
      </c>
      <c r="D2517" s="385">
        <v>8.135307001342909</v>
      </c>
      <c r="E2517" s="415">
        <v>28442.381315088329</v>
      </c>
      <c r="F2517" s="415">
        <v>28438.426520818328</v>
      </c>
      <c r="G2517" s="415">
        <v>3.9547942700033065</v>
      </c>
      <c r="H2517" s="385">
        <v>48662.150188979831</v>
      </c>
      <c r="I2517" s="385">
        <v>23.551409482196256</v>
      </c>
      <c r="J2517" s="415">
        <v>623013.20385443652</v>
      </c>
      <c r="K2517" s="415">
        <v>623007.4006839419</v>
      </c>
      <c r="L2517" s="415">
        <v>5.8031704944549967</v>
      </c>
      <c r="M2517" s="385">
        <v>47341.987462842299</v>
      </c>
      <c r="N2517" s="385">
        <v>17371.842923203767</v>
      </c>
      <c r="O2517" s="385">
        <v>730.50163150306685</v>
      </c>
      <c r="P2517" s="385">
        <v>27.068226382891499</v>
      </c>
      <c r="Q2517" s="385">
        <v>22.912479783741627</v>
      </c>
      <c r="R2517" s="385">
        <v>8.4075895651116923</v>
      </c>
      <c r="S2517" s="385">
        <v>0.35354670897459239</v>
      </c>
      <c r="T2517" s="385">
        <v>1.3100425711246814E-2</v>
      </c>
      <c r="U2517" s="385">
        <v>13101.339878071762</v>
      </c>
      <c r="V2517" s="385">
        <v>3707.9101768803939</v>
      </c>
      <c r="W2517" s="385">
        <v>37927.888914697556</v>
      </c>
      <c r="X2517" s="385">
        <v>10734.261274282302</v>
      </c>
      <c r="Y2517" s="415">
        <v>175878.23775700445</v>
      </c>
      <c r="Z2517" s="415">
        <v>54966.610214097738</v>
      </c>
      <c r="AA2517" s="415">
        <v>514636.00574010302</v>
      </c>
      <c r="AB2517" s="415">
        <v>159126.28064150433</v>
      </c>
      <c r="AC2517" s="83">
        <v>16783.99695916965</v>
      </c>
      <c r="AD2517" s="83">
        <v>48589.04342123666</v>
      </c>
      <c r="AE2517" s="83">
        <v>25.253095782505397</v>
      </c>
      <c r="AF2517" s="83">
        <v>73.106767743212629</v>
      </c>
      <c r="AG2517" s="13">
        <v>228914.48745262751</v>
      </c>
      <c r="AH2517" s="13">
        <v>668169.09277635254</v>
      </c>
      <c r="AI2517" s="13">
        <v>1930.3605184746395</v>
      </c>
      <c r="AJ2517" s="13">
        <v>5593.1936052548108</v>
      </c>
    </row>
    <row r="2518" spans="2:36" hidden="1" outlineLevel="1" x14ac:dyDescent="0.25">
      <c r="B2518">
        <v>2127</v>
      </c>
      <c r="C2518" s="385">
        <v>16809.250054952154</v>
      </c>
      <c r="D2518" s="385">
        <v>8.135307001342909</v>
      </c>
      <c r="E2518" s="415">
        <v>28442.381315088329</v>
      </c>
      <c r="F2518" s="415">
        <v>28438.426520818328</v>
      </c>
      <c r="G2518" s="415">
        <v>3.9547942700033065</v>
      </c>
      <c r="H2518" s="385">
        <v>48662.150188979831</v>
      </c>
      <c r="I2518" s="385">
        <v>23.551409482196256</v>
      </c>
      <c r="J2518" s="415">
        <v>623013.20385443652</v>
      </c>
      <c r="K2518" s="415">
        <v>623007.4006839419</v>
      </c>
      <c r="L2518" s="415">
        <v>5.8031704944549967</v>
      </c>
      <c r="M2518" s="385">
        <v>47341.987462842299</v>
      </c>
      <c r="N2518" s="385">
        <v>17371.842923203767</v>
      </c>
      <c r="O2518" s="385">
        <v>730.50163150306685</v>
      </c>
      <c r="P2518" s="385">
        <v>27.068226382891499</v>
      </c>
      <c r="Q2518" s="385">
        <v>22.912479783741627</v>
      </c>
      <c r="R2518" s="385">
        <v>8.4075895651116923</v>
      </c>
      <c r="S2518" s="385">
        <v>0.35354670897459239</v>
      </c>
      <c r="T2518" s="385">
        <v>1.3100425711246814E-2</v>
      </c>
      <c r="U2518" s="385">
        <v>13101.339878071762</v>
      </c>
      <c r="V2518" s="385">
        <v>3707.9101768803939</v>
      </c>
      <c r="W2518" s="385">
        <v>37927.888914697556</v>
      </c>
      <c r="X2518" s="385">
        <v>10734.261274282302</v>
      </c>
      <c r="Y2518" s="415">
        <v>175878.23775700445</v>
      </c>
      <c r="Z2518" s="415">
        <v>54966.610214097738</v>
      </c>
      <c r="AA2518" s="415">
        <v>514636.00574010302</v>
      </c>
      <c r="AB2518" s="415">
        <v>159126.28064150433</v>
      </c>
      <c r="AC2518" s="83">
        <v>16783.99695916965</v>
      </c>
      <c r="AD2518" s="83">
        <v>48589.04342123666</v>
      </c>
      <c r="AE2518" s="83">
        <v>25.253095782505397</v>
      </c>
      <c r="AF2518" s="83">
        <v>73.106767743212629</v>
      </c>
      <c r="AG2518" s="13">
        <v>228914.48745262751</v>
      </c>
      <c r="AH2518" s="13">
        <v>668169.09277635254</v>
      </c>
      <c r="AI2518" s="13">
        <v>1930.3605184746395</v>
      </c>
      <c r="AJ2518" s="13">
        <v>5593.1936052548108</v>
      </c>
    </row>
    <row r="2519" spans="2:36" hidden="1" outlineLevel="1" x14ac:dyDescent="0.25">
      <c r="B2519">
        <v>2128</v>
      </c>
      <c r="C2519" s="385">
        <v>16809.250054952154</v>
      </c>
      <c r="D2519" s="385">
        <v>8.135307001342909</v>
      </c>
      <c r="E2519" s="415">
        <v>28442.381315088329</v>
      </c>
      <c r="F2519" s="415">
        <v>28438.426520818328</v>
      </c>
      <c r="G2519" s="415">
        <v>3.9547942700033065</v>
      </c>
      <c r="H2519" s="385">
        <v>48662.150188979831</v>
      </c>
      <c r="I2519" s="385">
        <v>23.551409482196256</v>
      </c>
      <c r="J2519" s="415">
        <v>623013.20385443652</v>
      </c>
      <c r="K2519" s="415">
        <v>623007.4006839419</v>
      </c>
      <c r="L2519" s="415">
        <v>5.8031704944549967</v>
      </c>
      <c r="M2519" s="385">
        <v>47341.987462842299</v>
      </c>
      <c r="N2519" s="385">
        <v>17371.842923203767</v>
      </c>
      <c r="O2519" s="385">
        <v>730.50163150306685</v>
      </c>
      <c r="P2519" s="385">
        <v>27.068226382891499</v>
      </c>
      <c r="Q2519" s="385">
        <v>22.912479783741627</v>
      </c>
      <c r="R2519" s="385">
        <v>8.4075895651116923</v>
      </c>
      <c r="S2519" s="385">
        <v>0.35354670897459239</v>
      </c>
      <c r="T2519" s="385">
        <v>1.3100425711246814E-2</v>
      </c>
      <c r="U2519" s="385">
        <v>13101.339878071762</v>
      </c>
      <c r="V2519" s="385">
        <v>3707.9101768803939</v>
      </c>
      <c r="W2519" s="385">
        <v>37927.888914697556</v>
      </c>
      <c r="X2519" s="385">
        <v>10734.261274282302</v>
      </c>
      <c r="Y2519" s="415">
        <v>175878.23775700445</v>
      </c>
      <c r="Z2519" s="415">
        <v>54966.610214097738</v>
      </c>
      <c r="AA2519" s="415">
        <v>514636.00574010302</v>
      </c>
      <c r="AB2519" s="415">
        <v>159126.28064150433</v>
      </c>
      <c r="AC2519" s="83">
        <v>16783.99695916965</v>
      </c>
      <c r="AD2519" s="83">
        <v>48589.04342123666</v>
      </c>
      <c r="AE2519" s="83">
        <v>25.253095782505397</v>
      </c>
      <c r="AF2519" s="83">
        <v>73.106767743212629</v>
      </c>
      <c r="AG2519" s="13">
        <v>228914.48745262751</v>
      </c>
      <c r="AH2519" s="13">
        <v>668169.09277635254</v>
      </c>
      <c r="AI2519" s="13">
        <v>1930.3605184746395</v>
      </c>
      <c r="AJ2519" s="13">
        <v>5593.1936052548108</v>
      </c>
    </row>
    <row r="2520" spans="2:36" hidden="1" outlineLevel="1" x14ac:dyDescent="0.25">
      <c r="B2520">
        <v>2129</v>
      </c>
      <c r="C2520" s="385">
        <v>16809.250054952154</v>
      </c>
      <c r="D2520" s="385">
        <v>8.135307001342909</v>
      </c>
      <c r="E2520" s="415">
        <v>28442.381315088329</v>
      </c>
      <c r="F2520" s="415">
        <v>28438.426520818328</v>
      </c>
      <c r="G2520" s="415">
        <v>3.9547942700033065</v>
      </c>
      <c r="H2520" s="385">
        <v>48662.150188979831</v>
      </c>
      <c r="I2520" s="385">
        <v>23.551409482196256</v>
      </c>
      <c r="J2520" s="415">
        <v>623013.20385443652</v>
      </c>
      <c r="K2520" s="415">
        <v>623007.4006839419</v>
      </c>
      <c r="L2520" s="415">
        <v>5.8031704944549967</v>
      </c>
      <c r="M2520" s="385">
        <v>47341.987462842299</v>
      </c>
      <c r="N2520" s="385">
        <v>17371.842923203767</v>
      </c>
      <c r="O2520" s="385">
        <v>730.50163150306685</v>
      </c>
      <c r="P2520" s="385">
        <v>27.068226382891499</v>
      </c>
      <c r="Q2520" s="385">
        <v>22.912479783741627</v>
      </c>
      <c r="R2520" s="385">
        <v>8.4075895651116923</v>
      </c>
      <c r="S2520" s="385">
        <v>0.35354670897459239</v>
      </c>
      <c r="T2520" s="385">
        <v>1.3100425711246814E-2</v>
      </c>
      <c r="U2520" s="385">
        <v>13101.339878071762</v>
      </c>
      <c r="V2520" s="385">
        <v>3707.9101768803939</v>
      </c>
      <c r="W2520" s="385">
        <v>37927.888914697556</v>
      </c>
      <c r="X2520" s="385">
        <v>10734.261274282302</v>
      </c>
      <c r="Y2520" s="415">
        <v>175878.23775700445</v>
      </c>
      <c r="Z2520" s="415">
        <v>54966.610214097738</v>
      </c>
      <c r="AA2520" s="415">
        <v>514636.00574010302</v>
      </c>
      <c r="AB2520" s="415">
        <v>159126.28064150433</v>
      </c>
      <c r="AC2520" s="83">
        <v>16783.99695916965</v>
      </c>
      <c r="AD2520" s="83">
        <v>48589.04342123666</v>
      </c>
      <c r="AE2520" s="83">
        <v>25.253095782505397</v>
      </c>
      <c r="AF2520" s="83">
        <v>73.106767743212629</v>
      </c>
      <c r="AG2520" s="13">
        <v>228914.48745262751</v>
      </c>
      <c r="AH2520" s="13">
        <v>668169.09277635254</v>
      </c>
      <c r="AI2520" s="13">
        <v>1930.3605184746395</v>
      </c>
      <c r="AJ2520" s="13">
        <v>5593.1936052548108</v>
      </c>
    </row>
    <row r="2521" spans="2:36" hidden="1" outlineLevel="1" x14ac:dyDescent="0.25">
      <c r="B2521">
        <v>2130</v>
      </c>
      <c r="C2521" s="385">
        <v>16809.250054952154</v>
      </c>
      <c r="D2521" s="385">
        <v>8.135307001342909</v>
      </c>
      <c r="E2521" s="415">
        <v>28442.381315088329</v>
      </c>
      <c r="F2521" s="415">
        <v>28438.426520818328</v>
      </c>
      <c r="G2521" s="415">
        <v>3.9547942700033065</v>
      </c>
      <c r="H2521" s="385">
        <v>48662.150188979831</v>
      </c>
      <c r="I2521" s="385">
        <v>23.551409482196256</v>
      </c>
      <c r="J2521" s="415">
        <v>623013.20385443652</v>
      </c>
      <c r="K2521" s="415">
        <v>623007.4006839419</v>
      </c>
      <c r="L2521" s="415">
        <v>5.8031704944549967</v>
      </c>
      <c r="M2521" s="385">
        <v>47341.987462842299</v>
      </c>
      <c r="N2521" s="385">
        <v>17371.842923203767</v>
      </c>
      <c r="O2521" s="385">
        <v>730.50163150306685</v>
      </c>
      <c r="P2521" s="385">
        <v>27.068226382891499</v>
      </c>
      <c r="Q2521" s="385">
        <v>22.912479783741627</v>
      </c>
      <c r="R2521" s="385">
        <v>8.4075895651116923</v>
      </c>
      <c r="S2521" s="385">
        <v>0.35354670897459239</v>
      </c>
      <c r="T2521" s="385">
        <v>1.3100425711246814E-2</v>
      </c>
      <c r="U2521" s="385">
        <v>13101.339878071762</v>
      </c>
      <c r="V2521" s="385">
        <v>3707.9101768803939</v>
      </c>
      <c r="W2521" s="385">
        <v>37927.888914697556</v>
      </c>
      <c r="X2521" s="385">
        <v>10734.261274282302</v>
      </c>
      <c r="Y2521" s="415">
        <v>175878.23775700445</v>
      </c>
      <c r="Z2521" s="415">
        <v>54966.610214097738</v>
      </c>
      <c r="AA2521" s="415">
        <v>514636.00574010302</v>
      </c>
      <c r="AB2521" s="415">
        <v>159126.28064150433</v>
      </c>
      <c r="AC2521" s="83">
        <v>16783.99695916965</v>
      </c>
      <c r="AD2521" s="83">
        <v>48589.04342123666</v>
      </c>
      <c r="AE2521" s="83">
        <v>25.253095782505397</v>
      </c>
      <c r="AF2521" s="83">
        <v>73.106767743212629</v>
      </c>
      <c r="AG2521" s="13">
        <v>228914.48745262751</v>
      </c>
      <c r="AH2521" s="13">
        <v>668169.09277635254</v>
      </c>
      <c r="AI2521" s="13">
        <v>1930.3605184746395</v>
      </c>
      <c r="AJ2521" s="13">
        <v>5593.1936052548108</v>
      </c>
    </row>
    <row r="2522" spans="2:36" hidden="1" outlineLevel="1" x14ac:dyDescent="0.25">
      <c r="B2522">
        <v>2131</v>
      </c>
      <c r="C2522" s="385">
        <v>16809.250054952154</v>
      </c>
      <c r="D2522" s="385">
        <v>8.135307001342909</v>
      </c>
      <c r="E2522" s="415">
        <v>28442.381315088329</v>
      </c>
      <c r="F2522" s="415">
        <v>28438.426520818328</v>
      </c>
      <c r="G2522" s="415">
        <v>3.9547942700033065</v>
      </c>
      <c r="H2522" s="385">
        <v>48662.150188979831</v>
      </c>
      <c r="I2522" s="385">
        <v>23.551409482196256</v>
      </c>
      <c r="J2522" s="415">
        <v>623013.20385443652</v>
      </c>
      <c r="K2522" s="415">
        <v>623007.4006839419</v>
      </c>
      <c r="L2522" s="415">
        <v>5.8031704944549967</v>
      </c>
      <c r="M2522" s="385">
        <v>47341.987462842299</v>
      </c>
      <c r="N2522" s="385">
        <v>17371.842923203767</v>
      </c>
      <c r="O2522" s="385">
        <v>730.50163150306685</v>
      </c>
      <c r="P2522" s="385">
        <v>27.068226382891499</v>
      </c>
      <c r="Q2522" s="385">
        <v>22.912479783741627</v>
      </c>
      <c r="R2522" s="385">
        <v>8.4075895651116923</v>
      </c>
      <c r="S2522" s="385">
        <v>0.35354670897459239</v>
      </c>
      <c r="T2522" s="385">
        <v>1.3100425711246814E-2</v>
      </c>
      <c r="U2522" s="385">
        <v>13101.339878071762</v>
      </c>
      <c r="V2522" s="385">
        <v>3707.9101768803939</v>
      </c>
      <c r="W2522" s="385">
        <v>37927.888914697556</v>
      </c>
      <c r="X2522" s="385">
        <v>10734.261274282302</v>
      </c>
      <c r="Y2522" s="415">
        <v>175878.23775700445</v>
      </c>
      <c r="Z2522" s="415">
        <v>54966.610214097738</v>
      </c>
      <c r="AA2522" s="415">
        <v>514636.00574010302</v>
      </c>
      <c r="AB2522" s="415">
        <v>159126.28064150433</v>
      </c>
      <c r="AC2522" s="83">
        <v>16783.99695916965</v>
      </c>
      <c r="AD2522" s="83">
        <v>48589.04342123666</v>
      </c>
      <c r="AE2522" s="83">
        <v>25.253095782505397</v>
      </c>
      <c r="AF2522" s="83">
        <v>73.106767743212629</v>
      </c>
      <c r="AG2522" s="13">
        <v>228914.48745262751</v>
      </c>
      <c r="AH2522" s="13">
        <v>668169.09277635254</v>
      </c>
      <c r="AI2522" s="13">
        <v>1930.3605184746395</v>
      </c>
      <c r="AJ2522" s="13">
        <v>5593.1936052548108</v>
      </c>
    </row>
    <row r="2523" spans="2:36" hidden="1" outlineLevel="1" x14ac:dyDescent="0.25">
      <c r="B2523">
        <v>2132</v>
      </c>
      <c r="C2523" s="385">
        <v>16809.250054952154</v>
      </c>
      <c r="D2523" s="385">
        <v>8.135307001342909</v>
      </c>
      <c r="E2523" s="415">
        <v>28442.381315088329</v>
      </c>
      <c r="F2523" s="415">
        <v>28438.426520818328</v>
      </c>
      <c r="G2523" s="415">
        <v>3.9547942700033065</v>
      </c>
      <c r="H2523" s="385">
        <v>48662.150188979831</v>
      </c>
      <c r="I2523" s="385">
        <v>23.551409482196256</v>
      </c>
      <c r="J2523" s="415">
        <v>623013.20385443652</v>
      </c>
      <c r="K2523" s="415">
        <v>623007.4006839419</v>
      </c>
      <c r="L2523" s="415">
        <v>5.8031704944549967</v>
      </c>
      <c r="M2523" s="385">
        <v>47341.987462842299</v>
      </c>
      <c r="N2523" s="385">
        <v>17371.842923203767</v>
      </c>
      <c r="O2523" s="385">
        <v>730.50163150306685</v>
      </c>
      <c r="P2523" s="385">
        <v>27.068226382891499</v>
      </c>
      <c r="Q2523" s="385">
        <v>22.912479783741627</v>
      </c>
      <c r="R2523" s="385">
        <v>8.4075895651116923</v>
      </c>
      <c r="S2523" s="385">
        <v>0.35354670897459239</v>
      </c>
      <c r="T2523" s="385">
        <v>1.3100425711246814E-2</v>
      </c>
      <c r="U2523" s="385">
        <v>13101.339878071762</v>
      </c>
      <c r="V2523" s="385">
        <v>3707.9101768803939</v>
      </c>
      <c r="W2523" s="385">
        <v>37927.888914697556</v>
      </c>
      <c r="X2523" s="385">
        <v>10734.261274282302</v>
      </c>
      <c r="Y2523" s="415">
        <v>175878.23775700445</v>
      </c>
      <c r="Z2523" s="415">
        <v>54966.610214097738</v>
      </c>
      <c r="AA2523" s="415">
        <v>514636.00574010302</v>
      </c>
      <c r="AB2523" s="415">
        <v>159126.28064150433</v>
      </c>
      <c r="AC2523" s="83">
        <v>16783.99695916965</v>
      </c>
      <c r="AD2523" s="83">
        <v>48589.04342123666</v>
      </c>
      <c r="AE2523" s="83">
        <v>25.253095782505397</v>
      </c>
      <c r="AF2523" s="83">
        <v>73.106767743212629</v>
      </c>
      <c r="AG2523" s="13">
        <v>228914.48745262751</v>
      </c>
      <c r="AH2523" s="13">
        <v>668169.09277635254</v>
      </c>
      <c r="AI2523" s="13">
        <v>1930.3605184746395</v>
      </c>
      <c r="AJ2523" s="13">
        <v>5593.1936052548108</v>
      </c>
    </row>
    <row r="2524" spans="2:36" hidden="1" outlineLevel="1" x14ac:dyDescent="0.25">
      <c r="B2524">
        <v>2133</v>
      </c>
      <c r="C2524" s="385">
        <v>16809.250054952154</v>
      </c>
      <c r="D2524" s="385">
        <v>8.135307001342909</v>
      </c>
      <c r="E2524" s="415">
        <v>28442.381315088329</v>
      </c>
      <c r="F2524" s="415">
        <v>28438.426520818328</v>
      </c>
      <c r="G2524" s="415">
        <v>3.9547942700033065</v>
      </c>
      <c r="H2524" s="385">
        <v>48662.150188979831</v>
      </c>
      <c r="I2524" s="385">
        <v>23.551409482196256</v>
      </c>
      <c r="J2524" s="415">
        <v>623013.20385443652</v>
      </c>
      <c r="K2524" s="415">
        <v>623007.4006839419</v>
      </c>
      <c r="L2524" s="415">
        <v>5.8031704944549967</v>
      </c>
      <c r="M2524" s="385">
        <v>47341.987462842299</v>
      </c>
      <c r="N2524" s="385">
        <v>17371.842923203767</v>
      </c>
      <c r="O2524" s="385">
        <v>730.50163150306685</v>
      </c>
      <c r="P2524" s="385">
        <v>27.068226382891499</v>
      </c>
      <c r="Q2524" s="385">
        <v>22.912479783741627</v>
      </c>
      <c r="R2524" s="385">
        <v>8.4075895651116923</v>
      </c>
      <c r="S2524" s="385">
        <v>0.35354670897459239</v>
      </c>
      <c r="T2524" s="385">
        <v>1.3100425711246814E-2</v>
      </c>
      <c r="U2524" s="385">
        <v>13101.339878071762</v>
      </c>
      <c r="V2524" s="385">
        <v>3707.9101768803939</v>
      </c>
      <c r="W2524" s="385">
        <v>37927.888914697556</v>
      </c>
      <c r="X2524" s="385">
        <v>10734.261274282302</v>
      </c>
      <c r="Y2524" s="415">
        <v>175878.23775700445</v>
      </c>
      <c r="Z2524" s="415">
        <v>54966.610214097738</v>
      </c>
      <c r="AA2524" s="415">
        <v>514636.00574010302</v>
      </c>
      <c r="AB2524" s="415">
        <v>159126.28064150433</v>
      </c>
      <c r="AC2524" s="83">
        <v>16783.99695916965</v>
      </c>
      <c r="AD2524" s="83">
        <v>48589.04342123666</v>
      </c>
      <c r="AE2524" s="83">
        <v>25.253095782505397</v>
      </c>
      <c r="AF2524" s="83">
        <v>73.106767743212629</v>
      </c>
      <c r="AG2524" s="13">
        <v>228914.48745262751</v>
      </c>
      <c r="AH2524" s="13">
        <v>668169.09277635254</v>
      </c>
      <c r="AI2524" s="13">
        <v>1930.3605184746395</v>
      </c>
      <c r="AJ2524" s="13">
        <v>5593.1936052548108</v>
      </c>
    </row>
    <row r="2525" spans="2:36" hidden="1" outlineLevel="1" x14ac:dyDescent="0.25">
      <c r="B2525">
        <v>2134</v>
      </c>
      <c r="C2525" s="385">
        <v>16809.250054952154</v>
      </c>
      <c r="D2525" s="385">
        <v>8.135307001342909</v>
      </c>
      <c r="E2525" s="415">
        <v>28442.381315088329</v>
      </c>
      <c r="F2525" s="415">
        <v>28438.426520818328</v>
      </c>
      <c r="G2525" s="415">
        <v>3.9547942700033065</v>
      </c>
      <c r="H2525" s="385">
        <v>48662.150188979831</v>
      </c>
      <c r="I2525" s="385">
        <v>23.551409482196256</v>
      </c>
      <c r="J2525" s="415">
        <v>623013.20385443652</v>
      </c>
      <c r="K2525" s="415">
        <v>623007.4006839419</v>
      </c>
      <c r="L2525" s="415">
        <v>5.8031704944549967</v>
      </c>
      <c r="M2525" s="385">
        <v>47341.987462842299</v>
      </c>
      <c r="N2525" s="385">
        <v>17371.842923203767</v>
      </c>
      <c r="O2525" s="385">
        <v>730.50163150306685</v>
      </c>
      <c r="P2525" s="385">
        <v>27.068226382891499</v>
      </c>
      <c r="Q2525" s="385">
        <v>22.912479783741627</v>
      </c>
      <c r="R2525" s="385">
        <v>8.4075895651116923</v>
      </c>
      <c r="S2525" s="385">
        <v>0.35354670897459239</v>
      </c>
      <c r="T2525" s="385">
        <v>1.3100425711246814E-2</v>
      </c>
      <c r="U2525" s="385">
        <v>13101.339878071762</v>
      </c>
      <c r="V2525" s="385">
        <v>3707.9101768803939</v>
      </c>
      <c r="W2525" s="385">
        <v>37927.888914697556</v>
      </c>
      <c r="X2525" s="385">
        <v>10734.261274282302</v>
      </c>
      <c r="Y2525" s="415">
        <v>175878.23775700445</v>
      </c>
      <c r="Z2525" s="415">
        <v>54966.610214097738</v>
      </c>
      <c r="AA2525" s="415">
        <v>514636.00574010302</v>
      </c>
      <c r="AB2525" s="415">
        <v>159126.28064150433</v>
      </c>
      <c r="AC2525" s="83">
        <v>16783.99695916965</v>
      </c>
      <c r="AD2525" s="83">
        <v>48589.04342123666</v>
      </c>
      <c r="AE2525" s="83">
        <v>25.253095782505397</v>
      </c>
      <c r="AF2525" s="83">
        <v>73.106767743212629</v>
      </c>
      <c r="AG2525" s="13">
        <v>228914.48745262751</v>
      </c>
      <c r="AH2525" s="13">
        <v>668169.09277635254</v>
      </c>
      <c r="AI2525" s="13">
        <v>1930.3605184746395</v>
      </c>
      <c r="AJ2525" s="13">
        <v>5593.1936052548108</v>
      </c>
    </row>
    <row r="2526" spans="2:36" hidden="1" outlineLevel="1" x14ac:dyDescent="0.25">
      <c r="B2526">
        <v>2135</v>
      </c>
      <c r="C2526" s="385">
        <v>16809.250054952154</v>
      </c>
      <c r="D2526" s="385">
        <v>8.135307001342909</v>
      </c>
      <c r="E2526" s="415">
        <v>28442.381315088329</v>
      </c>
      <c r="F2526" s="415">
        <v>28438.426520818328</v>
      </c>
      <c r="G2526" s="415">
        <v>3.9547942700033065</v>
      </c>
      <c r="H2526" s="385">
        <v>48662.150188979831</v>
      </c>
      <c r="I2526" s="385">
        <v>23.551409482196256</v>
      </c>
      <c r="J2526" s="415">
        <v>623013.20385443652</v>
      </c>
      <c r="K2526" s="415">
        <v>623007.4006839419</v>
      </c>
      <c r="L2526" s="415">
        <v>5.8031704944549967</v>
      </c>
      <c r="M2526" s="385">
        <v>47341.987462842299</v>
      </c>
      <c r="N2526" s="385">
        <v>17371.842923203767</v>
      </c>
      <c r="O2526" s="385">
        <v>730.50163150306685</v>
      </c>
      <c r="P2526" s="385">
        <v>27.068226382891499</v>
      </c>
      <c r="Q2526" s="385">
        <v>22.912479783741627</v>
      </c>
      <c r="R2526" s="385">
        <v>8.4075895651116923</v>
      </c>
      <c r="S2526" s="385">
        <v>0.35354670897459239</v>
      </c>
      <c r="T2526" s="385">
        <v>1.3100425711246814E-2</v>
      </c>
      <c r="U2526" s="385">
        <v>13101.339878071762</v>
      </c>
      <c r="V2526" s="385">
        <v>3707.9101768803939</v>
      </c>
      <c r="W2526" s="385">
        <v>37927.888914697556</v>
      </c>
      <c r="X2526" s="385">
        <v>10734.261274282302</v>
      </c>
      <c r="Y2526" s="415">
        <v>175878.23775700445</v>
      </c>
      <c r="Z2526" s="415">
        <v>54966.610214097738</v>
      </c>
      <c r="AA2526" s="415">
        <v>514636.00574010302</v>
      </c>
      <c r="AB2526" s="415">
        <v>159126.28064150433</v>
      </c>
      <c r="AC2526" s="83">
        <v>16783.99695916965</v>
      </c>
      <c r="AD2526" s="83">
        <v>48589.04342123666</v>
      </c>
      <c r="AE2526" s="83">
        <v>25.253095782505397</v>
      </c>
      <c r="AF2526" s="83">
        <v>73.106767743212629</v>
      </c>
      <c r="AG2526" s="13">
        <v>228914.48745262751</v>
      </c>
      <c r="AH2526" s="13">
        <v>668169.09277635254</v>
      </c>
      <c r="AI2526" s="13">
        <v>1930.3605184746395</v>
      </c>
      <c r="AJ2526" s="13">
        <v>5593.1936052548108</v>
      </c>
    </row>
    <row r="2527" spans="2:36" hidden="1" outlineLevel="1" x14ac:dyDescent="0.25">
      <c r="B2527">
        <v>2136</v>
      </c>
      <c r="C2527" s="385">
        <v>16809.250054952154</v>
      </c>
      <c r="D2527" s="385">
        <v>8.135307001342909</v>
      </c>
      <c r="E2527" s="415">
        <v>28442.381315088329</v>
      </c>
      <c r="F2527" s="415">
        <v>28438.426520818328</v>
      </c>
      <c r="G2527" s="415">
        <v>3.9547942700033065</v>
      </c>
      <c r="H2527" s="385">
        <v>48662.150188979831</v>
      </c>
      <c r="I2527" s="385">
        <v>23.551409482196256</v>
      </c>
      <c r="J2527" s="415">
        <v>623013.20385443652</v>
      </c>
      <c r="K2527" s="415">
        <v>623007.4006839419</v>
      </c>
      <c r="L2527" s="415">
        <v>5.8031704944549967</v>
      </c>
      <c r="M2527" s="385">
        <v>47341.987462842299</v>
      </c>
      <c r="N2527" s="385">
        <v>17371.842923203767</v>
      </c>
      <c r="O2527" s="385">
        <v>730.50163150306685</v>
      </c>
      <c r="P2527" s="385">
        <v>27.068226382891499</v>
      </c>
      <c r="Q2527" s="385">
        <v>22.912479783741627</v>
      </c>
      <c r="R2527" s="385">
        <v>8.4075895651116923</v>
      </c>
      <c r="S2527" s="385">
        <v>0.35354670897459239</v>
      </c>
      <c r="T2527" s="385">
        <v>1.3100425711246814E-2</v>
      </c>
      <c r="U2527" s="385">
        <v>13101.339878071762</v>
      </c>
      <c r="V2527" s="385">
        <v>3707.9101768803939</v>
      </c>
      <c r="W2527" s="385">
        <v>37927.888914697556</v>
      </c>
      <c r="X2527" s="385">
        <v>10734.261274282302</v>
      </c>
      <c r="Y2527" s="415">
        <v>175878.23775700445</v>
      </c>
      <c r="Z2527" s="415">
        <v>54966.610214097738</v>
      </c>
      <c r="AA2527" s="415">
        <v>514636.00574010302</v>
      </c>
      <c r="AB2527" s="415">
        <v>159126.28064150433</v>
      </c>
      <c r="AC2527" s="83">
        <v>16783.99695916965</v>
      </c>
      <c r="AD2527" s="83">
        <v>48589.04342123666</v>
      </c>
      <c r="AE2527" s="83">
        <v>25.253095782505397</v>
      </c>
      <c r="AF2527" s="83">
        <v>73.106767743212629</v>
      </c>
      <c r="AG2527" s="13">
        <v>228914.48745262751</v>
      </c>
      <c r="AH2527" s="13">
        <v>668169.09277635254</v>
      </c>
      <c r="AI2527" s="13">
        <v>1930.3605184746395</v>
      </c>
      <c r="AJ2527" s="13">
        <v>5593.1936052548108</v>
      </c>
    </row>
    <row r="2528" spans="2:36" hidden="1" outlineLevel="1" x14ac:dyDescent="0.25">
      <c r="B2528">
        <v>2137</v>
      </c>
      <c r="C2528" s="385">
        <v>16809.250054952154</v>
      </c>
      <c r="D2528" s="385">
        <v>8.135307001342909</v>
      </c>
      <c r="E2528" s="415">
        <v>28442.381315088329</v>
      </c>
      <c r="F2528" s="415">
        <v>28438.426520818328</v>
      </c>
      <c r="G2528" s="415">
        <v>3.9547942700033065</v>
      </c>
      <c r="H2528" s="385">
        <v>48662.150188979831</v>
      </c>
      <c r="I2528" s="385">
        <v>23.551409482196256</v>
      </c>
      <c r="J2528" s="415">
        <v>623013.20385443652</v>
      </c>
      <c r="K2528" s="415">
        <v>623007.4006839419</v>
      </c>
      <c r="L2528" s="415">
        <v>5.8031704944549967</v>
      </c>
      <c r="M2528" s="385">
        <v>47341.987462842299</v>
      </c>
      <c r="N2528" s="385">
        <v>17371.842923203767</v>
      </c>
      <c r="O2528" s="385">
        <v>730.50163150306685</v>
      </c>
      <c r="P2528" s="385">
        <v>27.068226382891499</v>
      </c>
      <c r="Q2528" s="385">
        <v>22.912479783741627</v>
      </c>
      <c r="R2528" s="385">
        <v>8.4075895651116923</v>
      </c>
      <c r="S2528" s="385">
        <v>0.35354670897459239</v>
      </c>
      <c r="T2528" s="385">
        <v>1.3100425711246814E-2</v>
      </c>
      <c r="U2528" s="385">
        <v>13101.339878071762</v>
      </c>
      <c r="V2528" s="385">
        <v>3707.9101768803939</v>
      </c>
      <c r="W2528" s="385">
        <v>37927.888914697556</v>
      </c>
      <c r="X2528" s="385">
        <v>10734.261274282302</v>
      </c>
      <c r="Y2528" s="415">
        <v>175878.23775700445</v>
      </c>
      <c r="Z2528" s="415">
        <v>54966.610214097738</v>
      </c>
      <c r="AA2528" s="415">
        <v>514636.00574010302</v>
      </c>
      <c r="AB2528" s="415">
        <v>159126.28064150433</v>
      </c>
      <c r="AC2528" s="83">
        <v>16783.99695916965</v>
      </c>
      <c r="AD2528" s="83">
        <v>48589.04342123666</v>
      </c>
      <c r="AE2528" s="83">
        <v>25.253095782505397</v>
      </c>
      <c r="AF2528" s="83">
        <v>73.106767743212629</v>
      </c>
      <c r="AG2528" s="13">
        <v>228914.48745262751</v>
      </c>
      <c r="AH2528" s="13">
        <v>668169.09277635254</v>
      </c>
      <c r="AI2528" s="13">
        <v>1930.3605184746395</v>
      </c>
      <c r="AJ2528" s="13">
        <v>5593.1936052548108</v>
      </c>
    </row>
    <row r="2529" spans="2:36" hidden="1" outlineLevel="1" x14ac:dyDescent="0.25">
      <c r="B2529">
        <v>2138</v>
      </c>
      <c r="C2529" s="385">
        <v>16809.250054952154</v>
      </c>
      <c r="D2529" s="385">
        <v>8.135307001342909</v>
      </c>
      <c r="E2529" s="415">
        <v>28442.381315088329</v>
      </c>
      <c r="F2529" s="415">
        <v>28438.426520818328</v>
      </c>
      <c r="G2529" s="415">
        <v>3.9547942700033065</v>
      </c>
      <c r="H2529" s="385">
        <v>48662.150188979831</v>
      </c>
      <c r="I2529" s="385">
        <v>23.551409482196256</v>
      </c>
      <c r="J2529" s="415">
        <v>623013.20385443652</v>
      </c>
      <c r="K2529" s="415">
        <v>623007.4006839419</v>
      </c>
      <c r="L2529" s="415">
        <v>5.8031704944549967</v>
      </c>
      <c r="M2529" s="385">
        <v>47341.987462842299</v>
      </c>
      <c r="N2529" s="385">
        <v>17371.842923203767</v>
      </c>
      <c r="O2529" s="385">
        <v>730.50163150306685</v>
      </c>
      <c r="P2529" s="385">
        <v>27.068226382891499</v>
      </c>
      <c r="Q2529" s="385">
        <v>22.912479783741627</v>
      </c>
      <c r="R2529" s="385">
        <v>8.4075895651116923</v>
      </c>
      <c r="S2529" s="385">
        <v>0.35354670897459239</v>
      </c>
      <c r="T2529" s="385">
        <v>1.3100425711246814E-2</v>
      </c>
      <c r="U2529" s="385">
        <v>13101.339878071762</v>
      </c>
      <c r="V2529" s="385">
        <v>3707.9101768803939</v>
      </c>
      <c r="W2529" s="385">
        <v>37927.888914697556</v>
      </c>
      <c r="X2529" s="385">
        <v>10734.261274282302</v>
      </c>
      <c r="Y2529" s="415">
        <v>175878.23775700445</v>
      </c>
      <c r="Z2529" s="415">
        <v>54966.610214097738</v>
      </c>
      <c r="AA2529" s="415">
        <v>514636.00574010302</v>
      </c>
      <c r="AB2529" s="415">
        <v>159126.28064150433</v>
      </c>
      <c r="AC2529" s="83">
        <v>16783.99695916965</v>
      </c>
      <c r="AD2529" s="83">
        <v>48589.04342123666</v>
      </c>
      <c r="AE2529" s="83">
        <v>25.253095782505397</v>
      </c>
      <c r="AF2529" s="83">
        <v>73.106767743212629</v>
      </c>
      <c r="AG2529" s="13">
        <v>228914.48745262751</v>
      </c>
      <c r="AH2529" s="13">
        <v>668169.09277635254</v>
      </c>
      <c r="AI2529" s="13">
        <v>1930.3605184746395</v>
      </c>
      <c r="AJ2529" s="13">
        <v>5593.1936052548108</v>
      </c>
    </row>
    <row r="2530" spans="2:36" hidden="1" outlineLevel="1" x14ac:dyDescent="0.25">
      <c r="B2530">
        <v>2139</v>
      </c>
      <c r="C2530" s="385">
        <v>16809.250054952154</v>
      </c>
      <c r="D2530" s="385">
        <v>8.135307001342909</v>
      </c>
      <c r="E2530" s="415">
        <v>28442.381315088329</v>
      </c>
      <c r="F2530" s="415">
        <v>28438.426520818328</v>
      </c>
      <c r="G2530" s="415">
        <v>3.9547942700033065</v>
      </c>
      <c r="H2530" s="385">
        <v>48662.150188979831</v>
      </c>
      <c r="I2530" s="385">
        <v>23.551409482196256</v>
      </c>
      <c r="J2530" s="415">
        <v>623013.20385443652</v>
      </c>
      <c r="K2530" s="415">
        <v>623007.4006839419</v>
      </c>
      <c r="L2530" s="415">
        <v>5.8031704944549967</v>
      </c>
      <c r="M2530" s="385">
        <v>47341.987462842299</v>
      </c>
      <c r="N2530" s="385">
        <v>17371.842923203767</v>
      </c>
      <c r="O2530" s="385">
        <v>730.50163150306685</v>
      </c>
      <c r="P2530" s="385">
        <v>27.068226382891499</v>
      </c>
      <c r="Q2530" s="385">
        <v>22.912479783741627</v>
      </c>
      <c r="R2530" s="385">
        <v>8.4075895651116923</v>
      </c>
      <c r="S2530" s="385">
        <v>0.35354670897459239</v>
      </c>
      <c r="T2530" s="385">
        <v>1.3100425711246814E-2</v>
      </c>
      <c r="U2530" s="385">
        <v>13101.339878071762</v>
      </c>
      <c r="V2530" s="385">
        <v>3707.9101768803939</v>
      </c>
      <c r="W2530" s="385">
        <v>37927.888914697556</v>
      </c>
      <c r="X2530" s="385">
        <v>10734.261274282302</v>
      </c>
      <c r="Y2530" s="415">
        <v>175878.23775700445</v>
      </c>
      <c r="Z2530" s="415">
        <v>54966.610214097738</v>
      </c>
      <c r="AA2530" s="415">
        <v>514636.00574010302</v>
      </c>
      <c r="AB2530" s="415">
        <v>159126.28064150433</v>
      </c>
      <c r="AC2530" s="83">
        <v>16783.99695916965</v>
      </c>
      <c r="AD2530" s="83">
        <v>48589.04342123666</v>
      </c>
      <c r="AE2530" s="83">
        <v>25.253095782505397</v>
      </c>
      <c r="AF2530" s="83">
        <v>73.106767743212629</v>
      </c>
      <c r="AG2530" s="13">
        <v>228914.48745262751</v>
      </c>
      <c r="AH2530" s="13">
        <v>668169.09277635254</v>
      </c>
      <c r="AI2530" s="13">
        <v>1930.3605184746395</v>
      </c>
      <c r="AJ2530" s="13">
        <v>5593.1936052548108</v>
      </c>
    </row>
    <row r="2531" spans="2:36" hidden="1" outlineLevel="1" x14ac:dyDescent="0.25">
      <c r="B2531">
        <v>2140</v>
      </c>
      <c r="C2531" s="385">
        <v>16809.250054952154</v>
      </c>
      <c r="D2531" s="385">
        <v>8.135307001342909</v>
      </c>
      <c r="E2531" s="415">
        <v>28442.381315088329</v>
      </c>
      <c r="F2531" s="415">
        <v>28438.426520818328</v>
      </c>
      <c r="G2531" s="415">
        <v>3.9547942700033065</v>
      </c>
      <c r="H2531" s="385">
        <v>48662.150188979831</v>
      </c>
      <c r="I2531" s="385">
        <v>23.551409482196256</v>
      </c>
      <c r="J2531" s="415">
        <v>623013.20385443652</v>
      </c>
      <c r="K2531" s="415">
        <v>623007.4006839419</v>
      </c>
      <c r="L2531" s="415">
        <v>5.8031704944549967</v>
      </c>
      <c r="M2531" s="385">
        <v>47341.987462842299</v>
      </c>
      <c r="N2531" s="385">
        <v>17371.842923203767</v>
      </c>
      <c r="O2531" s="385">
        <v>730.50163150306685</v>
      </c>
      <c r="P2531" s="385">
        <v>27.068226382891499</v>
      </c>
      <c r="Q2531" s="385">
        <v>22.912479783741627</v>
      </c>
      <c r="R2531" s="385">
        <v>8.4075895651116923</v>
      </c>
      <c r="S2531" s="385">
        <v>0.35354670897459239</v>
      </c>
      <c r="T2531" s="385">
        <v>1.3100425711246814E-2</v>
      </c>
      <c r="U2531" s="385">
        <v>13101.339878071762</v>
      </c>
      <c r="V2531" s="385">
        <v>3707.9101768803939</v>
      </c>
      <c r="W2531" s="385">
        <v>37927.888914697556</v>
      </c>
      <c r="X2531" s="385">
        <v>10734.261274282302</v>
      </c>
      <c r="Y2531" s="415">
        <v>175878.23775700445</v>
      </c>
      <c r="Z2531" s="415">
        <v>54966.610214097738</v>
      </c>
      <c r="AA2531" s="415">
        <v>514636.00574010302</v>
      </c>
      <c r="AB2531" s="415">
        <v>159126.28064150433</v>
      </c>
      <c r="AC2531" s="83">
        <v>16783.99695916965</v>
      </c>
      <c r="AD2531" s="83">
        <v>48589.04342123666</v>
      </c>
      <c r="AE2531" s="83">
        <v>25.253095782505397</v>
      </c>
      <c r="AF2531" s="83">
        <v>73.106767743212629</v>
      </c>
      <c r="AG2531" s="13">
        <v>228914.48745262751</v>
      </c>
      <c r="AH2531" s="13">
        <v>668169.09277635254</v>
      </c>
      <c r="AI2531" s="13">
        <v>1930.3605184746395</v>
      </c>
      <c r="AJ2531" s="13">
        <v>5593.1936052548108</v>
      </c>
    </row>
    <row r="2532" spans="2:36" hidden="1" outlineLevel="1" x14ac:dyDescent="0.25">
      <c r="B2532">
        <v>2141</v>
      </c>
      <c r="C2532" s="385">
        <v>16809.250054952154</v>
      </c>
      <c r="D2532" s="385">
        <v>8.135307001342909</v>
      </c>
      <c r="E2532" s="415">
        <v>28442.381315088329</v>
      </c>
      <c r="F2532" s="415">
        <v>28438.426520818328</v>
      </c>
      <c r="G2532" s="415">
        <v>3.9547942700033065</v>
      </c>
      <c r="H2532" s="385">
        <v>48662.150188979831</v>
      </c>
      <c r="I2532" s="385">
        <v>23.551409482196256</v>
      </c>
      <c r="J2532" s="415">
        <v>623013.20385443652</v>
      </c>
      <c r="K2532" s="415">
        <v>623007.4006839419</v>
      </c>
      <c r="L2532" s="415">
        <v>5.8031704944549967</v>
      </c>
      <c r="M2532" s="385">
        <v>47341.987462842299</v>
      </c>
      <c r="N2532" s="385">
        <v>17371.842923203767</v>
      </c>
      <c r="O2532" s="385">
        <v>730.50163150306685</v>
      </c>
      <c r="P2532" s="385">
        <v>27.068226382891499</v>
      </c>
      <c r="Q2532" s="385">
        <v>22.912479783741627</v>
      </c>
      <c r="R2532" s="385">
        <v>8.4075895651116923</v>
      </c>
      <c r="S2532" s="385">
        <v>0.35354670897459239</v>
      </c>
      <c r="T2532" s="385">
        <v>1.3100425711246814E-2</v>
      </c>
      <c r="U2532" s="385">
        <v>13101.339878071762</v>
      </c>
      <c r="V2532" s="385">
        <v>3707.9101768803939</v>
      </c>
      <c r="W2532" s="385">
        <v>37927.888914697556</v>
      </c>
      <c r="X2532" s="385">
        <v>10734.261274282302</v>
      </c>
      <c r="Y2532" s="415">
        <v>175878.23775700445</v>
      </c>
      <c r="Z2532" s="415">
        <v>54966.610214097738</v>
      </c>
      <c r="AA2532" s="415">
        <v>514636.00574010302</v>
      </c>
      <c r="AB2532" s="415">
        <v>159126.28064150433</v>
      </c>
      <c r="AC2532" s="83">
        <v>16783.99695916965</v>
      </c>
      <c r="AD2532" s="83">
        <v>48589.04342123666</v>
      </c>
      <c r="AE2532" s="83">
        <v>25.253095782505397</v>
      </c>
      <c r="AF2532" s="83">
        <v>73.106767743212629</v>
      </c>
      <c r="AG2532" s="13">
        <v>228914.48745262751</v>
      </c>
      <c r="AH2532" s="13">
        <v>668169.09277635254</v>
      </c>
      <c r="AI2532" s="13">
        <v>1930.3605184746395</v>
      </c>
      <c r="AJ2532" s="13">
        <v>5593.1936052548108</v>
      </c>
    </row>
    <row r="2533" spans="2:36" hidden="1" outlineLevel="1" x14ac:dyDescent="0.25">
      <c r="B2533">
        <v>2142</v>
      </c>
      <c r="C2533" s="385">
        <v>16809.250054952154</v>
      </c>
      <c r="D2533" s="385">
        <v>8.135307001342909</v>
      </c>
      <c r="E2533" s="415">
        <v>28442.381315088329</v>
      </c>
      <c r="F2533" s="415">
        <v>28438.426520818328</v>
      </c>
      <c r="G2533" s="415">
        <v>3.9547942700033065</v>
      </c>
      <c r="H2533" s="385">
        <v>48662.150188979831</v>
      </c>
      <c r="I2533" s="385">
        <v>23.551409482196256</v>
      </c>
      <c r="J2533" s="415">
        <v>623013.20385443652</v>
      </c>
      <c r="K2533" s="415">
        <v>623007.4006839419</v>
      </c>
      <c r="L2533" s="415">
        <v>5.8031704944549967</v>
      </c>
      <c r="M2533" s="385">
        <v>47341.987462842299</v>
      </c>
      <c r="N2533" s="385">
        <v>17371.842923203767</v>
      </c>
      <c r="O2533" s="385">
        <v>730.50163150306685</v>
      </c>
      <c r="P2533" s="385">
        <v>27.068226382891499</v>
      </c>
      <c r="Q2533" s="385">
        <v>22.912479783741627</v>
      </c>
      <c r="R2533" s="385">
        <v>8.4075895651116923</v>
      </c>
      <c r="S2533" s="385">
        <v>0.35354670897459239</v>
      </c>
      <c r="T2533" s="385">
        <v>1.3100425711246814E-2</v>
      </c>
      <c r="U2533" s="385">
        <v>13101.339878071762</v>
      </c>
      <c r="V2533" s="385">
        <v>3707.9101768803939</v>
      </c>
      <c r="W2533" s="385">
        <v>37927.888914697556</v>
      </c>
      <c r="X2533" s="385">
        <v>10734.261274282302</v>
      </c>
      <c r="Y2533" s="415">
        <v>175878.23775700445</v>
      </c>
      <c r="Z2533" s="415">
        <v>54966.610214097738</v>
      </c>
      <c r="AA2533" s="415">
        <v>514636.00574010302</v>
      </c>
      <c r="AB2533" s="415">
        <v>159126.28064150433</v>
      </c>
      <c r="AC2533" s="83">
        <v>16783.99695916965</v>
      </c>
      <c r="AD2533" s="83">
        <v>48589.04342123666</v>
      </c>
      <c r="AE2533" s="83">
        <v>25.253095782505397</v>
      </c>
      <c r="AF2533" s="83">
        <v>73.106767743212629</v>
      </c>
      <c r="AG2533" s="13">
        <v>228914.48745262751</v>
      </c>
      <c r="AH2533" s="13">
        <v>668169.09277635254</v>
      </c>
      <c r="AI2533" s="13">
        <v>1930.3605184746395</v>
      </c>
      <c r="AJ2533" s="13">
        <v>5593.1936052548108</v>
      </c>
    </row>
    <row r="2534" spans="2:36" hidden="1" outlineLevel="1" x14ac:dyDescent="0.25">
      <c r="B2534">
        <v>2143</v>
      </c>
      <c r="C2534" s="385">
        <v>16809.250054952154</v>
      </c>
      <c r="D2534" s="385">
        <v>8.135307001342909</v>
      </c>
      <c r="E2534" s="415">
        <v>28442.381315088329</v>
      </c>
      <c r="F2534" s="415">
        <v>28438.426520818328</v>
      </c>
      <c r="G2534" s="415">
        <v>3.9547942700033065</v>
      </c>
      <c r="H2534" s="385">
        <v>48662.150188979831</v>
      </c>
      <c r="I2534" s="385">
        <v>23.551409482196256</v>
      </c>
      <c r="J2534" s="415">
        <v>623013.20385443652</v>
      </c>
      <c r="K2534" s="415">
        <v>623007.4006839419</v>
      </c>
      <c r="L2534" s="415">
        <v>5.8031704944549967</v>
      </c>
      <c r="M2534" s="385">
        <v>47341.987462842299</v>
      </c>
      <c r="N2534" s="385">
        <v>17371.842923203767</v>
      </c>
      <c r="O2534" s="385">
        <v>730.50163150306685</v>
      </c>
      <c r="P2534" s="385">
        <v>27.068226382891499</v>
      </c>
      <c r="Q2534" s="385">
        <v>22.912479783741627</v>
      </c>
      <c r="R2534" s="385">
        <v>8.4075895651116923</v>
      </c>
      <c r="S2534" s="385">
        <v>0.35354670897459239</v>
      </c>
      <c r="T2534" s="385">
        <v>1.3100425711246814E-2</v>
      </c>
      <c r="U2534" s="385">
        <v>13101.339878071762</v>
      </c>
      <c r="V2534" s="385">
        <v>3707.9101768803939</v>
      </c>
      <c r="W2534" s="385">
        <v>37927.888914697556</v>
      </c>
      <c r="X2534" s="385">
        <v>10734.261274282302</v>
      </c>
      <c r="Y2534" s="415">
        <v>175878.23775700445</v>
      </c>
      <c r="Z2534" s="415">
        <v>54966.610214097738</v>
      </c>
      <c r="AA2534" s="415">
        <v>514636.00574010302</v>
      </c>
      <c r="AB2534" s="415">
        <v>159126.28064150433</v>
      </c>
      <c r="AC2534" s="83">
        <v>16783.99695916965</v>
      </c>
      <c r="AD2534" s="83">
        <v>48589.04342123666</v>
      </c>
      <c r="AE2534" s="83">
        <v>25.253095782505397</v>
      </c>
      <c r="AF2534" s="83">
        <v>73.106767743212629</v>
      </c>
      <c r="AG2534" s="13">
        <v>228914.48745262751</v>
      </c>
      <c r="AH2534" s="13">
        <v>668169.09277635254</v>
      </c>
      <c r="AI2534" s="13">
        <v>1930.3605184746395</v>
      </c>
      <c r="AJ2534" s="13">
        <v>5593.1936052548108</v>
      </c>
    </row>
    <row r="2535" spans="2:36" hidden="1" outlineLevel="1" x14ac:dyDescent="0.25">
      <c r="B2535">
        <v>2144</v>
      </c>
      <c r="C2535" s="385">
        <v>16809.250054952154</v>
      </c>
      <c r="D2535" s="385">
        <v>8.135307001342909</v>
      </c>
      <c r="E2535" s="415">
        <v>28442.381315088329</v>
      </c>
      <c r="F2535" s="415">
        <v>28438.426520818328</v>
      </c>
      <c r="G2535" s="415">
        <v>3.9547942700033065</v>
      </c>
      <c r="H2535" s="385">
        <v>48662.150188979831</v>
      </c>
      <c r="I2535" s="385">
        <v>23.551409482196256</v>
      </c>
      <c r="J2535" s="415">
        <v>623013.20385443652</v>
      </c>
      <c r="K2535" s="415">
        <v>623007.4006839419</v>
      </c>
      <c r="L2535" s="415">
        <v>5.8031704944549967</v>
      </c>
      <c r="M2535" s="385">
        <v>47341.987462842299</v>
      </c>
      <c r="N2535" s="385">
        <v>17371.842923203767</v>
      </c>
      <c r="O2535" s="385">
        <v>730.50163150306685</v>
      </c>
      <c r="P2535" s="385">
        <v>27.068226382891499</v>
      </c>
      <c r="Q2535" s="385">
        <v>22.912479783741627</v>
      </c>
      <c r="R2535" s="385">
        <v>8.4075895651116923</v>
      </c>
      <c r="S2535" s="385">
        <v>0.35354670897459239</v>
      </c>
      <c r="T2535" s="385">
        <v>1.3100425711246814E-2</v>
      </c>
      <c r="U2535" s="385">
        <v>13101.339878071762</v>
      </c>
      <c r="V2535" s="385">
        <v>3707.9101768803939</v>
      </c>
      <c r="W2535" s="385">
        <v>37927.888914697556</v>
      </c>
      <c r="X2535" s="385">
        <v>10734.261274282302</v>
      </c>
      <c r="Y2535" s="415">
        <v>175878.23775700445</v>
      </c>
      <c r="Z2535" s="415">
        <v>54966.610214097738</v>
      </c>
      <c r="AA2535" s="415">
        <v>514636.00574010302</v>
      </c>
      <c r="AB2535" s="415">
        <v>159126.28064150433</v>
      </c>
      <c r="AC2535" s="83">
        <v>16783.99695916965</v>
      </c>
      <c r="AD2535" s="83">
        <v>48589.04342123666</v>
      </c>
      <c r="AE2535" s="83">
        <v>25.253095782505397</v>
      </c>
      <c r="AF2535" s="83">
        <v>73.106767743212629</v>
      </c>
      <c r="AG2535" s="13">
        <v>228914.48745262751</v>
      </c>
      <c r="AH2535" s="13">
        <v>668169.09277635254</v>
      </c>
      <c r="AI2535" s="13">
        <v>1930.3605184746395</v>
      </c>
      <c r="AJ2535" s="13">
        <v>5593.1936052548108</v>
      </c>
    </row>
    <row r="2536" spans="2:36" hidden="1" outlineLevel="1" x14ac:dyDescent="0.25">
      <c r="B2536">
        <v>2145</v>
      </c>
      <c r="C2536" s="385">
        <v>16809.250054952154</v>
      </c>
      <c r="D2536" s="385">
        <v>8.135307001342909</v>
      </c>
      <c r="E2536" s="415">
        <v>28442.381315088329</v>
      </c>
      <c r="F2536" s="415">
        <v>28438.426520818328</v>
      </c>
      <c r="G2536" s="415">
        <v>3.9547942700033065</v>
      </c>
      <c r="H2536" s="385">
        <v>48662.150188979831</v>
      </c>
      <c r="I2536" s="385">
        <v>23.551409482196256</v>
      </c>
      <c r="J2536" s="415">
        <v>623013.20385443652</v>
      </c>
      <c r="K2536" s="415">
        <v>623007.4006839419</v>
      </c>
      <c r="L2536" s="415">
        <v>5.8031704944549967</v>
      </c>
      <c r="M2536" s="385">
        <v>47341.987462842299</v>
      </c>
      <c r="N2536" s="385">
        <v>17371.842923203767</v>
      </c>
      <c r="O2536" s="385">
        <v>730.50163150306685</v>
      </c>
      <c r="P2536" s="385">
        <v>27.068226382891499</v>
      </c>
      <c r="Q2536" s="385">
        <v>22.912479783741627</v>
      </c>
      <c r="R2536" s="385">
        <v>8.4075895651116923</v>
      </c>
      <c r="S2536" s="385">
        <v>0.35354670897459239</v>
      </c>
      <c r="T2536" s="385">
        <v>1.3100425711246814E-2</v>
      </c>
      <c r="U2536" s="385">
        <v>13101.339878071762</v>
      </c>
      <c r="V2536" s="385">
        <v>3707.9101768803939</v>
      </c>
      <c r="W2536" s="385">
        <v>37927.888914697556</v>
      </c>
      <c r="X2536" s="385">
        <v>10734.261274282302</v>
      </c>
      <c r="Y2536" s="415">
        <v>175878.23775700445</v>
      </c>
      <c r="Z2536" s="415">
        <v>54966.610214097738</v>
      </c>
      <c r="AA2536" s="415">
        <v>514636.00574010302</v>
      </c>
      <c r="AB2536" s="415">
        <v>159126.28064150433</v>
      </c>
      <c r="AC2536" s="83">
        <v>16783.99695916965</v>
      </c>
      <c r="AD2536" s="83">
        <v>48589.04342123666</v>
      </c>
      <c r="AE2536" s="83">
        <v>25.253095782505397</v>
      </c>
      <c r="AF2536" s="83">
        <v>73.106767743212629</v>
      </c>
      <c r="AG2536" s="13">
        <v>228914.48745262751</v>
      </c>
      <c r="AH2536" s="13">
        <v>668169.09277635254</v>
      </c>
      <c r="AI2536" s="13">
        <v>1930.3605184746395</v>
      </c>
      <c r="AJ2536" s="13">
        <v>5593.1936052548108</v>
      </c>
    </row>
    <row r="2537" spans="2:36" hidden="1" outlineLevel="1" x14ac:dyDescent="0.25">
      <c r="B2537">
        <v>2146</v>
      </c>
      <c r="C2537" s="385">
        <v>16809.250054952154</v>
      </c>
      <c r="D2537" s="385">
        <v>8.135307001342909</v>
      </c>
      <c r="E2537" s="415">
        <v>28442.381315088329</v>
      </c>
      <c r="F2537" s="415">
        <v>28438.426520818328</v>
      </c>
      <c r="G2537" s="415">
        <v>3.9547942700033065</v>
      </c>
      <c r="H2537" s="385">
        <v>48662.150188979831</v>
      </c>
      <c r="I2537" s="385">
        <v>23.551409482196256</v>
      </c>
      <c r="J2537" s="415">
        <v>623013.20385443652</v>
      </c>
      <c r="K2537" s="415">
        <v>623007.4006839419</v>
      </c>
      <c r="L2537" s="415">
        <v>5.8031704944549967</v>
      </c>
      <c r="M2537" s="385">
        <v>47341.987462842299</v>
      </c>
      <c r="N2537" s="385">
        <v>17371.842923203767</v>
      </c>
      <c r="O2537" s="385">
        <v>730.50163150306685</v>
      </c>
      <c r="P2537" s="385">
        <v>27.068226382891499</v>
      </c>
      <c r="Q2537" s="385">
        <v>22.912479783741627</v>
      </c>
      <c r="R2537" s="385">
        <v>8.4075895651116923</v>
      </c>
      <c r="S2537" s="385">
        <v>0.35354670897459239</v>
      </c>
      <c r="T2537" s="385">
        <v>1.3100425711246814E-2</v>
      </c>
      <c r="U2537" s="385">
        <v>13101.339878071762</v>
      </c>
      <c r="V2537" s="385">
        <v>3707.9101768803939</v>
      </c>
      <c r="W2537" s="385">
        <v>37927.888914697556</v>
      </c>
      <c r="X2537" s="385">
        <v>10734.261274282302</v>
      </c>
      <c r="Y2537" s="415">
        <v>175878.23775700445</v>
      </c>
      <c r="Z2537" s="415">
        <v>54966.610214097738</v>
      </c>
      <c r="AA2537" s="415">
        <v>514636.00574010302</v>
      </c>
      <c r="AB2537" s="415">
        <v>159126.28064150433</v>
      </c>
      <c r="AC2537" s="83">
        <v>16783.99695916965</v>
      </c>
      <c r="AD2537" s="83">
        <v>48589.04342123666</v>
      </c>
      <c r="AE2537" s="83">
        <v>25.253095782505397</v>
      </c>
      <c r="AF2537" s="83">
        <v>73.106767743212629</v>
      </c>
      <c r="AG2537" s="13">
        <v>228914.48745262751</v>
      </c>
      <c r="AH2537" s="13">
        <v>668169.09277635254</v>
      </c>
      <c r="AI2537" s="13">
        <v>1930.3605184746395</v>
      </c>
      <c r="AJ2537" s="13">
        <v>5593.1936052548108</v>
      </c>
    </row>
    <row r="2538" spans="2:36" hidden="1" outlineLevel="1" x14ac:dyDescent="0.25">
      <c r="B2538">
        <v>2147</v>
      </c>
      <c r="C2538" s="385">
        <v>16809.250054952154</v>
      </c>
      <c r="D2538" s="385">
        <v>8.135307001342909</v>
      </c>
      <c r="E2538" s="415">
        <v>28442.381315088329</v>
      </c>
      <c r="F2538" s="415">
        <v>28438.426520818328</v>
      </c>
      <c r="G2538" s="415">
        <v>3.9547942700033065</v>
      </c>
      <c r="H2538" s="385">
        <v>48662.150188979831</v>
      </c>
      <c r="I2538" s="385">
        <v>23.551409482196256</v>
      </c>
      <c r="J2538" s="415">
        <v>623013.20385443652</v>
      </c>
      <c r="K2538" s="415">
        <v>623007.4006839419</v>
      </c>
      <c r="L2538" s="415">
        <v>5.8031704944549967</v>
      </c>
      <c r="M2538" s="385">
        <v>47341.987462842299</v>
      </c>
      <c r="N2538" s="385">
        <v>17371.842923203767</v>
      </c>
      <c r="O2538" s="385">
        <v>730.50163150306685</v>
      </c>
      <c r="P2538" s="385">
        <v>27.068226382891499</v>
      </c>
      <c r="Q2538" s="385">
        <v>22.912479783741627</v>
      </c>
      <c r="R2538" s="385">
        <v>8.4075895651116923</v>
      </c>
      <c r="S2538" s="385">
        <v>0.35354670897459239</v>
      </c>
      <c r="T2538" s="385">
        <v>1.3100425711246814E-2</v>
      </c>
      <c r="U2538" s="385">
        <v>13101.339878071762</v>
      </c>
      <c r="V2538" s="385">
        <v>3707.9101768803939</v>
      </c>
      <c r="W2538" s="385">
        <v>37927.888914697556</v>
      </c>
      <c r="X2538" s="385">
        <v>10734.261274282302</v>
      </c>
      <c r="Y2538" s="415">
        <v>175878.23775700445</v>
      </c>
      <c r="Z2538" s="415">
        <v>54966.610214097738</v>
      </c>
      <c r="AA2538" s="415">
        <v>514636.00574010302</v>
      </c>
      <c r="AB2538" s="415">
        <v>159126.28064150433</v>
      </c>
      <c r="AC2538" s="83">
        <v>16783.99695916965</v>
      </c>
      <c r="AD2538" s="83">
        <v>48589.04342123666</v>
      </c>
      <c r="AE2538" s="83">
        <v>25.253095782505397</v>
      </c>
      <c r="AF2538" s="83">
        <v>73.106767743212629</v>
      </c>
      <c r="AG2538" s="13">
        <v>228914.48745262751</v>
      </c>
      <c r="AH2538" s="13">
        <v>668169.09277635254</v>
      </c>
      <c r="AI2538" s="13">
        <v>1930.3605184746395</v>
      </c>
      <c r="AJ2538" s="13">
        <v>5593.1936052548108</v>
      </c>
    </row>
    <row r="2539" spans="2:36" hidden="1" outlineLevel="1" x14ac:dyDescent="0.25">
      <c r="B2539">
        <v>2148</v>
      </c>
      <c r="C2539" s="385">
        <v>16809.250054952154</v>
      </c>
      <c r="D2539" s="385">
        <v>8.135307001342909</v>
      </c>
      <c r="E2539" s="415">
        <v>28442.381315088329</v>
      </c>
      <c r="F2539" s="415">
        <v>28438.426520818328</v>
      </c>
      <c r="G2539" s="415">
        <v>3.9547942700033065</v>
      </c>
      <c r="H2539" s="385">
        <v>48662.150188979831</v>
      </c>
      <c r="I2539" s="385">
        <v>23.551409482196256</v>
      </c>
      <c r="J2539" s="415">
        <v>623013.20385443652</v>
      </c>
      <c r="K2539" s="415">
        <v>623007.4006839419</v>
      </c>
      <c r="L2539" s="415">
        <v>5.8031704944549967</v>
      </c>
      <c r="M2539" s="385">
        <v>47341.987462842299</v>
      </c>
      <c r="N2539" s="385">
        <v>17371.842923203767</v>
      </c>
      <c r="O2539" s="385">
        <v>730.50163150306685</v>
      </c>
      <c r="P2539" s="385">
        <v>27.068226382891499</v>
      </c>
      <c r="Q2539" s="385">
        <v>22.912479783741627</v>
      </c>
      <c r="R2539" s="385">
        <v>8.4075895651116923</v>
      </c>
      <c r="S2539" s="385">
        <v>0.35354670897459239</v>
      </c>
      <c r="T2539" s="385">
        <v>1.3100425711246814E-2</v>
      </c>
      <c r="U2539" s="385">
        <v>13101.339878071762</v>
      </c>
      <c r="V2539" s="385">
        <v>3707.9101768803939</v>
      </c>
      <c r="W2539" s="385">
        <v>37927.888914697556</v>
      </c>
      <c r="X2539" s="385">
        <v>10734.261274282302</v>
      </c>
      <c r="Y2539" s="415">
        <v>175878.23775700445</v>
      </c>
      <c r="Z2539" s="415">
        <v>54966.610214097738</v>
      </c>
      <c r="AA2539" s="415">
        <v>514636.00574010302</v>
      </c>
      <c r="AB2539" s="415">
        <v>159126.28064150433</v>
      </c>
      <c r="AC2539" s="83">
        <v>16783.99695916965</v>
      </c>
      <c r="AD2539" s="83">
        <v>48589.04342123666</v>
      </c>
      <c r="AE2539" s="83">
        <v>25.253095782505397</v>
      </c>
      <c r="AF2539" s="83">
        <v>73.106767743212629</v>
      </c>
      <c r="AG2539" s="13">
        <v>228914.48745262751</v>
      </c>
      <c r="AH2539" s="13">
        <v>668169.09277635254</v>
      </c>
      <c r="AI2539" s="13">
        <v>1930.3605184746395</v>
      </c>
      <c r="AJ2539" s="13">
        <v>5593.1936052548108</v>
      </c>
    </row>
    <row r="2540" spans="2:36" hidden="1" outlineLevel="1" x14ac:dyDescent="0.25">
      <c r="B2540">
        <v>2149</v>
      </c>
      <c r="C2540" s="385">
        <v>16809.250054952154</v>
      </c>
      <c r="D2540" s="385">
        <v>8.135307001342909</v>
      </c>
      <c r="E2540" s="415">
        <v>28442.381315088329</v>
      </c>
      <c r="F2540" s="415">
        <v>28438.426520818328</v>
      </c>
      <c r="G2540" s="415">
        <v>3.9547942700033065</v>
      </c>
      <c r="H2540" s="385">
        <v>48662.150188979831</v>
      </c>
      <c r="I2540" s="385">
        <v>23.551409482196256</v>
      </c>
      <c r="J2540" s="415">
        <v>623013.20385443652</v>
      </c>
      <c r="K2540" s="415">
        <v>623007.4006839419</v>
      </c>
      <c r="L2540" s="415">
        <v>5.8031704944549967</v>
      </c>
      <c r="M2540" s="385">
        <v>47341.987462842299</v>
      </c>
      <c r="N2540" s="385">
        <v>17371.842923203767</v>
      </c>
      <c r="O2540" s="385">
        <v>730.50163150306685</v>
      </c>
      <c r="P2540" s="385">
        <v>27.068226382891499</v>
      </c>
      <c r="Q2540" s="385">
        <v>22.912479783741627</v>
      </c>
      <c r="R2540" s="385">
        <v>8.4075895651116923</v>
      </c>
      <c r="S2540" s="385">
        <v>0.35354670897459239</v>
      </c>
      <c r="T2540" s="385">
        <v>1.3100425711246814E-2</v>
      </c>
      <c r="U2540" s="385">
        <v>13101.339878071762</v>
      </c>
      <c r="V2540" s="385">
        <v>3707.9101768803939</v>
      </c>
      <c r="W2540" s="385">
        <v>37927.888914697556</v>
      </c>
      <c r="X2540" s="385">
        <v>10734.261274282302</v>
      </c>
      <c r="Y2540" s="415">
        <v>175878.23775700445</v>
      </c>
      <c r="Z2540" s="415">
        <v>54966.610214097738</v>
      </c>
      <c r="AA2540" s="415">
        <v>514636.00574010302</v>
      </c>
      <c r="AB2540" s="415">
        <v>159126.28064150433</v>
      </c>
      <c r="AC2540" s="83">
        <v>16783.99695916965</v>
      </c>
      <c r="AD2540" s="83">
        <v>48589.04342123666</v>
      </c>
      <c r="AE2540" s="83">
        <v>25.253095782505397</v>
      </c>
      <c r="AF2540" s="83">
        <v>73.106767743212629</v>
      </c>
      <c r="AG2540" s="13">
        <v>228914.48745262751</v>
      </c>
      <c r="AH2540" s="13">
        <v>668169.09277635254</v>
      </c>
      <c r="AI2540" s="13">
        <v>1930.3605184746395</v>
      </c>
      <c r="AJ2540" s="13">
        <v>5593.1936052548108</v>
      </c>
    </row>
    <row r="2541" spans="2:36" hidden="1" outlineLevel="1" x14ac:dyDescent="0.25">
      <c r="B2541">
        <v>2150</v>
      </c>
      <c r="C2541" s="385">
        <v>16809.250054952154</v>
      </c>
      <c r="D2541" s="385">
        <v>8.135307001342909</v>
      </c>
      <c r="E2541" s="415">
        <v>28442.381315088329</v>
      </c>
      <c r="F2541" s="415">
        <v>28438.426520818328</v>
      </c>
      <c r="G2541" s="415">
        <v>3.9547942700033065</v>
      </c>
      <c r="H2541" s="385">
        <v>48662.150188979831</v>
      </c>
      <c r="I2541" s="385">
        <v>23.551409482196256</v>
      </c>
      <c r="J2541" s="415">
        <v>623013.20385443652</v>
      </c>
      <c r="K2541" s="415">
        <v>623007.4006839419</v>
      </c>
      <c r="L2541" s="415">
        <v>5.8031704944549967</v>
      </c>
      <c r="M2541" s="385">
        <v>47341.987462842299</v>
      </c>
      <c r="N2541" s="385">
        <v>17371.842923203767</v>
      </c>
      <c r="O2541" s="385">
        <v>730.50163150306685</v>
      </c>
      <c r="P2541" s="385">
        <v>27.068226382891499</v>
      </c>
      <c r="Q2541" s="385">
        <v>22.912479783741627</v>
      </c>
      <c r="R2541" s="385">
        <v>8.4075895651116923</v>
      </c>
      <c r="S2541" s="385">
        <v>0.35354670897459239</v>
      </c>
      <c r="T2541" s="385">
        <v>1.3100425711246814E-2</v>
      </c>
      <c r="U2541" s="385">
        <v>13101.339878071762</v>
      </c>
      <c r="V2541" s="385">
        <v>3707.9101768803939</v>
      </c>
      <c r="W2541" s="385">
        <v>37927.888914697556</v>
      </c>
      <c r="X2541" s="385">
        <v>10734.261274282302</v>
      </c>
      <c r="Y2541" s="415">
        <v>175878.23775700445</v>
      </c>
      <c r="Z2541" s="415">
        <v>54966.610214097738</v>
      </c>
      <c r="AA2541" s="415">
        <v>514636.00574010302</v>
      </c>
      <c r="AB2541" s="415">
        <v>159126.28064150433</v>
      </c>
      <c r="AC2541" s="83">
        <v>16783.99695916965</v>
      </c>
      <c r="AD2541" s="83">
        <v>48589.04342123666</v>
      </c>
      <c r="AE2541" s="83">
        <v>25.253095782505397</v>
      </c>
      <c r="AF2541" s="83">
        <v>73.106767743212629</v>
      </c>
      <c r="AG2541" s="13">
        <v>228914.48745262751</v>
      </c>
      <c r="AH2541" s="13">
        <v>668169.09277635254</v>
      </c>
      <c r="AI2541" s="13">
        <v>1930.3605184746395</v>
      </c>
      <c r="AJ2541" s="13">
        <v>5593.1936052548108</v>
      </c>
    </row>
    <row r="2542" spans="2:36" hidden="1" outlineLevel="1" x14ac:dyDescent="0.25">
      <c r="B2542">
        <v>2151</v>
      </c>
      <c r="C2542" s="385">
        <v>16809.250054952154</v>
      </c>
      <c r="D2542" s="385">
        <v>8.135307001342909</v>
      </c>
      <c r="E2542" s="415">
        <v>28442.381315088329</v>
      </c>
      <c r="F2542" s="415">
        <v>28438.426520818328</v>
      </c>
      <c r="G2542" s="415">
        <v>3.9547942700033065</v>
      </c>
      <c r="H2542" s="385">
        <v>48662.150188979831</v>
      </c>
      <c r="I2542" s="385">
        <v>23.551409482196256</v>
      </c>
      <c r="J2542" s="415">
        <v>623013.20385443652</v>
      </c>
      <c r="K2542" s="415">
        <v>623007.4006839419</v>
      </c>
      <c r="L2542" s="415">
        <v>5.8031704944549967</v>
      </c>
      <c r="M2542" s="385">
        <v>47341.987462842299</v>
      </c>
      <c r="N2542" s="385">
        <v>17371.842923203767</v>
      </c>
      <c r="O2542" s="385">
        <v>730.50163150306685</v>
      </c>
      <c r="P2542" s="385">
        <v>27.068226382891499</v>
      </c>
      <c r="Q2542" s="385">
        <v>22.912479783741627</v>
      </c>
      <c r="R2542" s="385">
        <v>8.4075895651116923</v>
      </c>
      <c r="S2542" s="385">
        <v>0.35354670897459239</v>
      </c>
      <c r="T2542" s="385">
        <v>1.3100425711246814E-2</v>
      </c>
      <c r="U2542" s="385">
        <v>13101.339878071762</v>
      </c>
      <c r="V2542" s="385">
        <v>3707.9101768803939</v>
      </c>
      <c r="W2542" s="385">
        <v>37927.888914697556</v>
      </c>
      <c r="X2542" s="385">
        <v>10734.261274282302</v>
      </c>
      <c r="Y2542" s="415">
        <v>175878.23775700445</v>
      </c>
      <c r="Z2542" s="415">
        <v>54966.610214097738</v>
      </c>
      <c r="AA2542" s="415">
        <v>514636.00574010302</v>
      </c>
      <c r="AB2542" s="415">
        <v>159126.28064150433</v>
      </c>
      <c r="AC2542" s="83">
        <v>16783.99695916965</v>
      </c>
      <c r="AD2542" s="83">
        <v>48589.04342123666</v>
      </c>
      <c r="AE2542" s="83">
        <v>25.253095782505397</v>
      </c>
      <c r="AF2542" s="83">
        <v>73.106767743212629</v>
      </c>
      <c r="AG2542" s="13">
        <v>228914.48745262751</v>
      </c>
      <c r="AH2542" s="13">
        <v>668169.09277635254</v>
      </c>
      <c r="AI2542" s="13">
        <v>1930.3605184746395</v>
      </c>
      <c r="AJ2542" s="13">
        <v>5593.1936052548108</v>
      </c>
    </row>
    <row r="2543" spans="2:36" hidden="1" outlineLevel="1" x14ac:dyDescent="0.25">
      <c r="B2543">
        <v>2152</v>
      </c>
      <c r="C2543" s="385">
        <v>16809.250054952154</v>
      </c>
      <c r="D2543" s="385">
        <v>8.135307001342909</v>
      </c>
      <c r="E2543" s="415">
        <v>28442.381315088329</v>
      </c>
      <c r="F2543" s="415">
        <v>28438.426520818328</v>
      </c>
      <c r="G2543" s="415">
        <v>3.9547942700033065</v>
      </c>
      <c r="H2543" s="385">
        <v>48662.150188979831</v>
      </c>
      <c r="I2543" s="385">
        <v>23.551409482196256</v>
      </c>
      <c r="J2543" s="415">
        <v>623013.20385443652</v>
      </c>
      <c r="K2543" s="415">
        <v>623007.4006839419</v>
      </c>
      <c r="L2543" s="415">
        <v>5.8031704944549967</v>
      </c>
      <c r="M2543" s="385">
        <v>47341.987462842299</v>
      </c>
      <c r="N2543" s="385">
        <v>17371.842923203767</v>
      </c>
      <c r="O2543" s="385">
        <v>730.50163150306685</v>
      </c>
      <c r="P2543" s="385">
        <v>27.068226382891499</v>
      </c>
      <c r="Q2543" s="385">
        <v>22.912479783741627</v>
      </c>
      <c r="R2543" s="385">
        <v>8.4075895651116923</v>
      </c>
      <c r="S2543" s="385">
        <v>0.35354670897459239</v>
      </c>
      <c r="T2543" s="385">
        <v>1.3100425711246814E-2</v>
      </c>
      <c r="U2543" s="385">
        <v>13101.339878071762</v>
      </c>
      <c r="V2543" s="385">
        <v>3707.9101768803939</v>
      </c>
      <c r="W2543" s="385">
        <v>37927.888914697556</v>
      </c>
      <c r="X2543" s="385">
        <v>10734.261274282302</v>
      </c>
      <c r="Y2543" s="415">
        <v>175878.23775700445</v>
      </c>
      <c r="Z2543" s="415">
        <v>54966.610214097738</v>
      </c>
      <c r="AA2543" s="415">
        <v>514636.00574010302</v>
      </c>
      <c r="AB2543" s="415">
        <v>159126.28064150433</v>
      </c>
      <c r="AC2543" s="83">
        <v>16783.99695916965</v>
      </c>
      <c r="AD2543" s="83">
        <v>48589.04342123666</v>
      </c>
      <c r="AE2543" s="83">
        <v>25.253095782505397</v>
      </c>
      <c r="AF2543" s="83">
        <v>73.106767743212629</v>
      </c>
      <c r="AG2543" s="13">
        <v>228914.48745262751</v>
      </c>
      <c r="AH2543" s="13">
        <v>668169.09277635254</v>
      </c>
      <c r="AI2543" s="13">
        <v>1930.3605184746395</v>
      </c>
      <c r="AJ2543" s="13">
        <v>5593.1936052548108</v>
      </c>
    </row>
    <row r="2544" spans="2:36" hidden="1" outlineLevel="1" x14ac:dyDescent="0.25">
      <c r="B2544">
        <v>2153</v>
      </c>
      <c r="C2544" s="385">
        <v>16809.250054952154</v>
      </c>
      <c r="D2544" s="385">
        <v>8.135307001342909</v>
      </c>
      <c r="E2544" s="415">
        <v>28442.381315088329</v>
      </c>
      <c r="F2544" s="415">
        <v>28438.426520818328</v>
      </c>
      <c r="G2544" s="415">
        <v>3.9547942700033065</v>
      </c>
      <c r="H2544" s="385">
        <v>48662.150188979831</v>
      </c>
      <c r="I2544" s="385">
        <v>23.551409482196256</v>
      </c>
      <c r="J2544" s="415">
        <v>623013.20385443652</v>
      </c>
      <c r="K2544" s="415">
        <v>623007.4006839419</v>
      </c>
      <c r="L2544" s="415">
        <v>5.8031704944549967</v>
      </c>
      <c r="M2544" s="385">
        <v>47341.987462842299</v>
      </c>
      <c r="N2544" s="385">
        <v>17371.842923203767</v>
      </c>
      <c r="O2544" s="385">
        <v>730.50163150306685</v>
      </c>
      <c r="P2544" s="385">
        <v>27.068226382891499</v>
      </c>
      <c r="Q2544" s="385">
        <v>22.912479783741627</v>
      </c>
      <c r="R2544" s="385">
        <v>8.4075895651116923</v>
      </c>
      <c r="S2544" s="385">
        <v>0.35354670897459239</v>
      </c>
      <c r="T2544" s="385">
        <v>1.3100425711246814E-2</v>
      </c>
      <c r="U2544" s="385">
        <v>13101.339878071762</v>
      </c>
      <c r="V2544" s="385">
        <v>3707.9101768803939</v>
      </c>
      <c r="W2544" s="385">
        <v>37927.888914697556</v>
      </c>
      <c r="X2544" s="385">
        <v>10734.261274282302</v>
      </c>
      <c r="Y2544" s="415">
        <v>175878.23775700445</v>
      </c>
      <c r="Z2544" s="415">
        <v>54966.610214097738</v>
      </c>
      <c r="AA2544" s="415">
        <v>514636.00574010302</v>
      </c>
      <c r="AB2544" s="415">
        <v>159126.28064150433</v>
      </c>
      <c r="AC2544" s="83">
        <v>16783.99695916965</v>
      </c>
      <c r="AD2544" s="83">
        <v>48589.04342123666</v>
      </c>
      <c r="AE2544" s="83">
        <v>25.253095782505397</v>
      </c>
      <c r="AF2544" s="83">
        <v>73.106767743212629</v>
      </c>
      <c r="AG2544" s="13">
        <v>228914.48745262751</v>
      </c>
      <c r="AH2544" s="13">
        <v>668169.09277635254</v>
      </c>
      <c r="AI2544" s="13">
        <v>1930.3605184746395</v>
      </c>
      <c r="AJ2544" s="13">
        <v>5593.1936052548108</v>
      </c>
    </row>
    <row r="2545" spans="2:36" hidden="1" outlineLevel="1" x14ac:dyDescent="0.25">
      <c r="B2545">
        <v>2154</v>
      </c>
      <c r="C2545" s="385">
        <v>16809.250054952154</v>
      </c>
      <c r="D2545" s="385">
        <v>8.135307001342909</v>
      </c>
      <c r="E2545" s="415">
        <v>28442.381315088329</v>
      </c>
      <c r="F2545" s="415">
        <v>28438.426520818328</v>
      </c>
      <c r="G2545" s="415">
        <v>3.9547942700033065</v>
      </c>
      <c r="H2545" s="385">
        <v>48662.150188979831</v>
      </c>
      <c r="I2545" s="385">
        <v>23.551409482196256</v>
      </c>
      <c r="J2545" s="415">
        <v>623013.20385443652</v>
      </c>
      <c r="K2545" s="415">
        <v>623007.4006839419</v>
      </c>
      <c r="L2545" s="415">
        <v>5.8031704944549967</v>
      </c>
      <c r="M2545" s="385">
        <v>47341.987462842299</v>
      </c>
      <c r="N2545" s="385">
        <v>17371.842923203767</v>
      </c>
      <c r="O2545" s="385">
        <v>730.50163150306685</v>
      </c>
      <c r="P2545" s="385">
        <v>27.068226382891499</v>
      </c>
      <c r="Q2545" s="385">
        <v>22.912479783741627</v>
      </c>
      <c r="R2545" s="385">
        <v>8.4075895651116923</v>
      </c>
      <c r="S2545" s="385">
        <v>0.35354670897459239</v>
      </c>
      <c r="T2545" s="385">
        <v>1.3100425711246814E-2</v>
      </c>
      <c r="U2545" s="385">
        <v>13101.339878071762</v>
      </c>
      <c r="V2545" s="385">
        <v>3707.9101768803939</v>
      </c>
      <c r="W2545" s="385">
        <v>37927.888914697556</v>
      </c>
      <c r="X2545" s="385">
        <v>10734.261274282302</v>
      </c>
      <c r="Y2545" s="415">
        <v>175878.23775700445</v>
      </c>
      <c r="Z2545" s="415">
        <v>54966.610214097738</v>
      </c>
      <c r="AA2545" s="415">
        <v>514636.00574010302</v>
      </c>
      <c r="AB2545" s="415">
        <v>159126.28064150433</v>
      </c>
      <c r="AC2545" s="83">
        <v>16783.99695916965</v>
      </c>
      <c r="AD2545" s="83">
        <v>48589.04342123666</v>
      </c>
      <c r="AE2545" s="83">
        <v>25.253095782505397</v>
      </c>
      <c r="AF2545" s="83">
        <v>73.106767743212629</v>
      </c>
      <c r="AG2545" s="13">
        <v>228914.48745262751</v>
      </c>
      <c r="AH2545" s="13">
        <v>668169.09277635254</v>
      </c>
      <c r="AI2545" s="13">
        <v>1930.3605184746395</v>
      </c>
      <c r="AJ2545" s="13">
        <v>5593.1936052548108</v>
      </c>
    </row>
    <row r="2546" spans="2:36" hidden="1" outlineLevel="1" x14ac:dyDescent="0.25">
      <c r="B2546">
        <v>2155</v>
      </c>
      <c r="C2546" s="385">
        <v>16809.250054952154</v>
      </c>
      <c r="D2546" s="385">
        <v>8.135307001342909</v>
      </c>
      <c r="E2546" s="415">
        <v>28442.381315088329</v>
      </c>
      <c r="F2546" s="415">
        <v>28438.426520818328</v>
      </c>
      <c r="G2546" s="415">
        <v>3.9547942700033065</v>
      </c>
      <c r="H2546" s="385">
        <v>48662.150188979831</v>
      </c>
      <c r="I2546" s="385">
        <v>23.551409482196256</v>
      </c>
      <c r="J2546" s="415">
        <v>623013.20385443652</v>
      </c>
      <c r="K2546" s="415">
        <v>623007.4006839419</v>
      </c>
      <c r="L2546" s="415">
        <v>5.8031704944549967</v>
      </c>
      <c r="M2546" s="385">
        <v>47341.987462842299</v>
      </c>
      <c r="N2546" s="385">
        <v>17371.842923203767</v>
      </c>
      <c r="O2546" s="385">
        <v>730.50163150306685</v>
      </c>
      <c r="P2546" s="385">
        <v>27.068226382891499</v>
      </c>
      <c r="Q2546" s="385">
        <v>22.912479783741627</v>
      </c>
      <c r="R2546" s="385">
        <v>8.4075895651116923</v>
      </c>
      <c r="S2546" s="385">
        <v>0.35354670897459239</v>
      </c>
      <c r="T2546" s="385">
        <v>1.3100425711246814E-2</v>
      </c>
      <c r="U2546" s="385">
        <v>13101.339878071762</v>
      </c>
      <c r="V2546" s="385">
        <v>3707.9101768803939</v>
      </c>
      <c r="W2546" s="385">
        <v>37927.888914697556</v>
      </c>
      <c r="X2546" s="385">
        <v>10734.261274282302</v>
      </c>
      <c r="Y2546" s="415">
        <v>175878.23775700445</v>
      </c>
      <c r="Z2546" s="415">
        <v>54966.610214097738</v>
      </c>
      <c r="AA2546" s="415">
        <v>514636.00574010302</v>
      </c>
      <c r="AB2546" s="415">
        <v>159126.28064150433</v>
      </c>
      <c r="AC2546" s="83">
        <v>16783.99695916965</v>
      </c>
      <c r="AD2546" s="83">
        <v>48589.04342123666</v>
      </c>
      <c r="AE2546" s="83">
        <v>25.253095782505397</v>
      </c>
      <c r="AF2546" s="83">
        <v>73.106767743212629</v>
      </c>
      <c r="AG2546" s="13">
        <v>228914.48745262751</v>
      </c>
      <c r="AH2546" s="13">
        <v>668169.09277635254</v>
      </c>
      <c r="AI2546" s="13">
        <v>1930.3605184746395</v>
      </c>
      <c r="AJ2546" s="13">
        <v>5593.1936052548108</v>
      </c>
    </row>
    <row r="2547" spans="2:36" hidden="1" outlineLevel="1" x14ac:dyDescent="0.25">
      <c r="B2547">
        <v>2156</v>
      </c>
      <c r="C2547" s="385">
        <v>16809.250054952154</v>
      </c>
      <c r="D2547" s="385">
        <v>8.135307001342909</v>
      </c>
      <c r="E2547" s="415">
        <v>28442.381315088329</v>
      </c>
      <c r="F2547" s="415">
        <v>28438.426520818328</v>
      </c>
      <c r="G2547" s="415">
        <v>3.9547942700033065</v>
      </c>
      <c r="H2547" s="385">
        <v>48662.150188979831</v>
      </c>
      <c r="I2547" s="385">
        <v>23.551409482196256</v>
      </c>
      <c r="J2547" s="415">
        <v>623013.20385443652</v>
      </c>
      <c r="K2547" s="415">
        <v>623007.4006839419</v>
      </c>
      <c r="L2547" s="415">
        <v>5.8031704944549967</v>
      </c>
      <c r="M2547" s="385">
        <v>47341.987462842299</v>
      </c>
      <c r="N2547" s="385">
        <v>17371.842923203767</v>
      </c>
      <c r="O2547" s="385">
        <v>730.50163150306685</v>
      </c>
      <c r="P2547" s="385">
        <v>27.068226382891499</v>
      </c>
      <c r="Q2547" s="385">
        <v>22.912479783741627</v>
      </c>
      <c r="R2547" s="385">
        <v>8.4075895651116923</v>
      </c>
      <c r="S2547" s="385">
        <v>0.35354670897459239</v>
      </c>
      <c r="T2547" s="385">
        <v>1.3100425711246814E-2</v>
      </c>
      <c r="U2547" s="385">
        <v>13101.339878071762</v>
      </c>
      <c r="V2547" s="385">
        <v>3707.9101768803939</v>
      </c>
      <c r="W2547" s="385">
        <v>37927.888914697556</v>
      </c>
      <c r="X2547" s="385">
        <v>10734.261274282302</v>
      </c>
      <c r="Y2547" s="415">
        <v>175878.23775700445</v>
      </c>
      <c r="Z2547" s="415">
        <v>54966.610214097738</v>
      </c>
      <c r="AA2547" s="415">
        <v>514636.00574010302</v>
      </c>
      <c r="AB2547" s="415">
        <v>159126.28064150433</v>
      </c>
      <c r="AC2547" s="83">
        <v>16783.99695916965</v>
      </c>
      <c r="AD2547" s="83">
        <v>48589.04342123666</v>
      </c>
      <c r="AE2547" s="83">
        <v>25.253095782505397</v>
      </c>
      <c r="AF2547" s="83">
        <v>73.106767743212629</v>
      </c>
      <c r="AG2547" s="13">
        <v>228914.48745262751</v>
      </c>
      <c r="AH2547" s="13">
        <v>668169.09277635254</v>
      </c>
      <c r="AI2547" s="13">
        <v>1930.3605184746395</v>
      </c>
      <c r="AJ2547" s="13">
        <v>5593.1936052548108</v>
      </c>
    </row>
    <row r="2548" spans="2:36" hidden="1" outlineLevel="1" x14ac:dyDescent="0.25">
      <c r="B2548">
        <v>2157</v>
      </c>
      <c r="C2548" s="385">
        <v>16809.250054952154</v>
      </c>
      <c r="D2548" s="385">
        <v>8.135307001342909</v>
      </c>
      <c r="E2548" s="415">
        <v>28442.381315088329</v>
      </c>
      <c r="F2548" s="415">
        <v>28438.426520818328</v>
      </c>
      <c r="G2548" s="415">
        <v>3.9547942700033065</v>
      </c>
      <c r="H2548" s="385">
        <v>48662.150188979831</v>
      </c>
      <c r="I2548" s="385">
        <v>23.551409482196256</v>
      </c>
      <c r="J2548" s="415">
        <v>623013.20385443652</v>
      </c>
      <c r="K2548" s="415">
        <v>623007.4006839419</v>
      </c>
      <c r="L2548" s="415">
        <v>5.8031704944549967</v>
      </c>
      <c r="M2548" s="385">
        <v>47341.987462842299</v>
      </c>
      <c r="N2548" s="385">
        <v>17371.842923203767</v>
      </c>
      <c r="O2548" s="385">
        <v>730.50163150306685</v>
      </c>
      <c r="P2548" s="385">
        <v>27.068226382891499</v>
      </c>
      <c r="Q2548" s="385">
        <v>22.912479783741627</v>
      </c>
      <c r="R2548" s="385">
        <v>8.4075895651116923</v>
      </c>
      <c r="S2548" s="385">
        <v>0.35354670897459239</v>
      </c>
      <c r="T2548" s="385">
        <v>1.3100425711246814E-2</v>
      </c>
      <c r="U2548" s="385">
        <v>13101.339878071762</v>
      </c>
      <c r="V2548" s="385">
        <v>3707.9101768803939</v>
      </c>
      <c r="W2548" s="385">
        <v>37927.888914697556</v>
      </c>
      <c r="X2548" s="385">
        <v>10734.261274282302</v>
      </c>
      <c r="Y2548" s="415">
        <v>175878.23775700445</v>
      </c>
      <c r="Z2548" s="415">
        <v>54966.610214097738</v>
      </c>
      <c r="AA2548" s="415">
        <v>514636.00574010302</v>
      </c>
      <c r="AB2548" s="415">
        <v>159126.28064150433</v>
      </c>
      <c r="AC2548" s="83">
        <v>16783.99695916965</v>
      </c>
      <c r="AD2548" s="83">
        <v>48589.04342123666</v>
      </c>
      <c r="AE2548" s="83">
        <v>25.253095782505397</v>
      </c>
      <c r="AF2548" s="83">
        <v>73.106767743212629</v>
      </c>
      <c r="AG2548" s="13">
        <v>228914.48745262751</v>
      </c>
      <c r="AH2548" s="13">
        <v>668169.09277635254</v>
      </c>
      <c r="AI2548" s="13">
        <v>1930.3605184746395</v>
      </c>
      <c r="AJ2548" s="13">
        <v>5593.1936052548108</v>
      </c>
    </row>
    <row r="2549" spans="2:36" hidden="1" outlineLevel="1" x14ac:dyDescent="0.25">
      <c r="B2549">
        <v>2158</v>
      </c>
      <c r="C2549" s="385">
        <v>16809.250054952154</v>
      </c>
      <c r="D2549" s="385">
        <v>8.135307001342909</v>
      </c>
      <c r="E2549" s="415">
        <v>28442.381315088329</v>
      </c>
      <c r="F2549" s="415">
        <v>28438.426520818328</v>
      </c>
      <c r="G2549" s="415">
        <v>3.9547942700033065</v>
      </c>
      <c r="H2549" s="385">
        <v>48662.150188979831</v>
      </c>
      <c r="I2549" s="385">
        <v>23.551409482196256</v>
      </c>
      <c r="J2549" s="415">
        <v>623013.20385443652</v>
      </c>
      <c r="K2549" s="415">
        <v>623007.4006839419</v>
      </c>
      <c r="L2549" s="415">
        <v>5.8031704944549967</v>
      </c>
      <c r="M2549" s="385">
        <v>47341.987462842299</v>
      </c>
      <c r="N2549" s="385">
        <v>17371.842923203767</v>
      </c>
      <c r="O2549" s="385">
        <v>730.50163150306685</v>
      </c>
      <c r="P2549" s="385">
        <v>27.068226382891499</v>
      </c>
      <c r="Q2549" s="385">
        <v>22.912479783741627</v>
      </c>
      <c r="R2549" s="385">
        <v>8.4075895651116923</v>
      </c>
      <c r="S2549" s="385">
        <v>0.35354670897459239</v>
      </c>
      <c r="T2549" s="385">
        <v>1.3100425711246814E-2</v>
      </c>
      <c r="U2549" s="385">
        <v>13101.339878071762</v>
      </c>
      <c r="V2549" s="385">
        <v>3707.9101768803939</v>
      </c>
      <c r="W2549" s="385">
        <v>37927.888914697556</v>
      </c>
      <c r="X2549" s="385">
        <v>10734.261274282302</v>
      </c>
      <c r="Y2549" s="415">
        <v>175878.23775700445</v>
      </c>
      <c r="Z2549" s="415">
        <v>54966.610214097738</v>
      </c>
      <c r="AA2549" s="415">
        <v>514636.00574010302</v>
      </c>
      <c r="AB2549" s="415">
        <v>159126.28064150433</v>
      </c>
      <c r="AC2549" s="83">
        <v>16783.99695916965</v>
      </c>
      <c r="AD2549" s="83">
        <v>48589.04342123666</v>
      </c>
      <c r="AE2549" s="83">
        <v>25.253095782505397</v>
      </c>
      <c r="AF2549" s="83">
        <v>73.106767743212629</v>
      </c>
      <c r="AG2549" s="13">
        <v>228914.48745262751</v>
      </c>
      <c r="AH2549" s="13">
        <v>668169.09277635254</v>
      </c>
      <c r="AI2549" s="13">
        <v>1930.3605184746395</v>
      </c>
      <c r="AJ2549" s="13">
        <v>5593.1936052548108</v>
      </c>
    </row>
    <row r="2550" spans="2:36" hidden="1" outlineLevel="1" x14ac:dyDescent="0.25">
      <c r="B2550">
        <v>2159</v>
      </c>
      <c r="C2550" s="385">
        <v>16809.250054952154</v>
      </c>
      <c r="D2550" s="385">
        <v>8.135307001342909</v>
      </c>
      <c r="E2550" s="415">
        <v>28442.381315088329</v>
      </c>
      <c r="F2550" s="415">
        <v>28438.426520818328</v>
      </c>
      <c r="G2550" s="415">
        <v>3.9547942700033065</v>
      </c>
      <c r="H2550" s="385">
        <v>48662.150188979831</v>
      </c>
      <c r="I2550" s="385">
        <v>23.551409482196256</v>
      </c>
      <c r="J2550" s="415">
        <v>623013.20385443652</v>
      </c>
      <c r="K2550" s="415">
        <v>623007.4006839419</v>
      </c>
      <c r="L2550" s="415">
        <v>5.8031704944549967</v>
      </c>
      <c r="M2550" s="385">
        <v>47341.987462842299</v>
      </c>
      <c r="N2550" s="385">
        <v>17371.842923203767</v>
      </c>
      <c r="O2550" s="385">
        <v>730.50163150306685</v>
      </c>
      <c r="P2550" s="385">
        <v>27.068226382891499</v>
      </c>
      <c r="Q2550" s="385">
        <v>22.912479783741627</v>
      </c>
      <c r="R2550" s="385">
        <v>8.4075895651116923</v>
      </c>
      <c r="S2550" s="385">
        <v>0.35354670897459239</v>
      </c>
      <c r="T2550" s="385">
        <v>1.3100425711246814E-2</v>
      </c>
      <c r="U2550" s="385">
        <v>13101.339878071762</v>
      </c>
      <c r="V2550" s="385">
        <v>3707.9101768803939</v>
      </c>
      <c r="W2550" s="385">
        <v>37927.888914697556</v>
      </c>
      <c r="X2550" s="385">
        <v>10734.261274282302</v>
      </c>
      <c r="Y2550" s="415">
        <v>175878.23775700445</v>
      </c>
      <c r="Z2550" s="415">
        <v>54966.610214097738</v>
      </c>
      <c r="AA2550" s="415">
        <v>514636.00574010302</v>
      </c>
      <c r="AB2550" s="415">
        <v>159126.28064150433</v>
      </c>
      <c r="AC2550" s="83">
        <v>16783.99695916965</v>
      </c>
      <c r="AD2550" s="83">
        <v>48589.04342123666</v>
      </c>
      <c r="AE2550" s="83">
        <v>25.253095782505397</v>
      </c>
      <c r="AF2550" s="83">
        <v>73.106767743212629</v>
      </c>
      <c r="AG2550" s="13">
        <v>228914.48745262751</v>
      </c>
      <c r="AH2550" s="13">
        <v>668169.09277635254</v>
      </c>
      <c r="AI2550" s="13">
        <v>1930.3605184746395</v>
      </c>
      <c r="AJ2550" s="13">
        <v>5593.1936052548108</v>
      </c>
    </row>
    <row r="2551" spans="2:36" hidden="1" outlineLevel="1" x14ac:dyDescent="0.25">
      <c r="B2551">
        <v>2160</v>
      </c>
      <c r="C2551" s="385">
        <v>16809.250054952154</v>
      </c>
      <c r="D2551" s="385">
        <v>8.135307001342909</v>
      </c>
      <c r="E2551" s="415">
        <v>28442.381315088329</v>
      </c>
      <c r="F2551" s="415">
        <v>28438.426520818328</v>
      </c>
      <c r="G2551" s="415">
        <v>3.9547942700033065</v>
      </c>
      <c r="H2551" s="385">
        <v>48662.150188979831</v>
      </c>
      <c r="I2551" s="385">
        <v>23.551409482196256</v>
      </c>
      <c r="J2551" s="415">
        <v>623013.20385443652</v>
      </c>
      <c r="K2551" s="415">
        <v>623007.4006839419</v>
      </c>
      <c r="L2551" s="415">
        <v>5.8031704944549967</v>
      </c>
      <c r="M2551" s="385">
        <v>47341.987462842299</v>
      </c>
      <c r="N2551" s="385">
        <v>17371.842923203767</v>
      </c>
      <c r="O2551" s="385">
        <v>730.50163150306685</v>
      </c>
      <c r="P2551" s="385">
        <v>27.068226382891499</v>
      </c>
      <c r="Q2551" s="385">
        <v>22.912479783741627</v>
      </c>
      <c r="R2551" s="385">
        <v>8.4075895651116923</v>
      </c>
      <c r="S2551" s="385">
        <v>0.35354670897459239</v>
      </c>
      <c r="T2551" s="385">
        <v>1.3100425711246814E-2</v>
      </c>
      <c r="U2551" s="385">
        <v>13101.339878071762</v>
      </c>
      <c r="V2551" s="385">
        <v>3707.9101768803939</v>
      </c>
      <c r="W2551" s="385">
        <v>37927.888914697556</v>
      </c>
      <c r="X2551" s="385">
        <v>10734.261274282302</v>
      </c>
      <c r="Y2551" s="415">
        <v>175878.23775700445</v>
      </c>
      <c r="Z2551" s="415">
        <v>54966.610214097738</v>
      </c>
      <c r="AA2551" s="415">
        <v>514636.00574010302</v>
      </c>
      <c r="AB2551" s="415">
        <v>159126.28064150433</v>
      </c>
      <c r="AC2551" s="83">
        <v>16783.99695916965</v>
      </c>
      <c r="AD2551" s="83">
        <v>48589.04342123666</v>
      </c>
      <c r="AE2551" s="83">
        <v>25.253095782505397</v>
      </c>
      <c r="AF2551" s="83">
        <v>73.106767743212629</v>
      </c>
      <c r="AG2551" s="13">
        <v>228914.48745262751</v>
      </c>
      <c r="AH2551" s="13">
        <v>668169.09277635254</v>
      </c>
      <c r="AI2551" s="13">
        <v>1930.3605184746395</v>
      </c>
      <c r="AJ2551" s="13">
        <v>5593.1936052548108</v>
      </c>
    </row>
    <row r="2552" spans="2:36" hidden="1" outlineLevel="1" x14ac:dyDescent="0.25">
      <c r="B2552">
        <v>2161</v>
      </c>
      <c r="C2552" s="385">
        <v>16809.250054952154</v>
      </c>
      <c r="D2552" s="385">
        <v>8.135307001342909</v>
      </c>
      <c r="E2552" s="415">
        <v>28442.381315088329</v>
      </c>
      <c r="F2552" s="415">
        <v>28438.426520818328</v>
      </c>
      <c r="G2552" s="415">
        <v>3.9547942700033065</v>
      </c>
      <c r="H2552" s="385">
        <v>48662.150188979831</v>
      </c>
      <c r="I2552" s="385">
        <v>23.551409482196256</v>
      </c>
      <c r="J2552" s="415">
        <v>623013.20385443652</v>
      </c>
      <c r="K2552" s="415">
        <v>623007.4006839419</v>
      </c>
      <c r="L2552" s="415">
        <v>5.8031704944549967</v>
      </c>
      <c r="M2552" s="385">
        <v>47341.987462842299</v>
      </c>
      <c r="N2552" s="385">
        <v>17371.842923203767</v>
      </c>
      <c r="O2552" s="385">
        <v>730.50163150306685</v>
      </c>
      <c r="P2552" s="385">
        <v>27.068226382891499</v>
      </c>
      <c r="Q2552" s="385">
        <v>22.912479783741627</v>
      </c>
      <c r="R2552" s="385">
        <v>8.4075895651116923</v>
      </c>
      <c r="S2552" s="385">
        <v>0.35354670897459239</v>
      </c>
      <c r="T2552" s="385">
        <v>1.3100425711246814E-2</v>
      </c>
      <c r="U2552" s="385">
        <v>13101.339878071762</v>
      </c>
      <c r="V2552" s="385">
        <v>3707.9101768803939</v>
      </c>
      <c r="W2552" s="385">
        <v>37927.888914697556</v>
      </c>
      <c r="X2552" s="385">
        <v>10734.261274282302</v>
      </c>
      <c r="Y2552" s="415">
        <v>175878.23775700445</v>
      </c>
      <c r="Z2552" s="415">
        <v>54966.610214097738</v>
      </c>
      <c r="AA2552" s="415">
        <v>514636.00574010302</v>
      </c>
      <c r="AB2552" s="415">
        <v>159126.28064150433</v>
      </c>
      <c r="AC2552" s="83">
        <v>16783.99695916965</v>
      </c>
      <c r="AD2552" s="83">
        <v>48589.04342123666</v>
      </c>
      <c r="AE2552" s="83">
        <v>25.253095782505397</v>
      </c>
      <c r="AF2552" s="83">
        <v>73.106767743212629</v>
      </c>
      <c r="AG2552" s="13">
        <v>228914.48745262751</v>
      </c>
      <c r="AH2552" s="13">
        <v>668169.09277635254</v>
      </c>
      <c r="AI2552" s="13">
        <v>1930.3605184746395</v>
      </c>
      <c r="AJ2552" s="13">
        <v>5593.1936052548108</v>
      </c>
    </row>
    <row r="2553" spans="2:36" hidden="1" outlineLevel="1" x14ac:dyDescent="0.25">
      <c r="B2553">
        <v>2162</v>
      </c>
      <c r="C2553" s="385">
        <v>16809.250054952154</v>
      </c>
      <c r="D2553" s="385">
        <v>8.135307001342909</v>
      </c>
      <c r="E2553" s="415">
        <v>28442.381315088329</v>
      </c>
      <c r="F2553" s="415">
        <v>28438.426520818328</v>
      </c>
      <c r="G2553" s="415">
        <v>3.9547942700033065</v>
      </c>
      <c r="H2553" s="385">
        <v>48662.150188979831</v>
      </c>
      <c r="I2553" s="385">
        <v>23.551409482196256</v>
      </c>
      <c r="J2553" s="415">
        <v>623013.20385443652</v>
      </c>
      <c r="K2553" s="415">
        <v>623007.4006839419</v>
      </c>
      <c r="L2553" s="415">
        <v>5.8031704944549967</v>
      </c>
      <c r="M2553" s="385">
        <v>47341.987462842299</v>
      </c>
      <c r="N2553" s="385">
        <v>17371.842923203767</v>
      </c>
      <c r="O2553" s="385">
        <v>730.50163150306685</v>
      </c>
      <c r="P2553" s="385">
        <v>27.068226382891499</v>
      </c>
      <c r="Q2553" s="385">
        <v>22.912479783741627</v>
      </c>
      <c r="R2553" s="385">
        <v>8.4075895651116923</v>
      </c>
      <c r="S2553" s="385">
        <v>0.35354670897459239</v>
      </c>
      <c r="T2553" s="385">
        <v>1.3100425711246814E-2</v>
      </c>
      <c r="U2553" s="385">
        <v>13101.339878071762</v>
      </c>
      <c r="V2553" s="385">
        <v>3707.9101768803939</v>
      </c>
      <c r="W2553" s="385">
        <v>37927.888914697556</v>
      </c>
      <c r="X2553" s="385">
        <v>10734.261274282302</v>
      </c>
      <c r="Y2553" s="415">
        <v>175878.23775700445</v>
      </c>
      <c r="Z2553" s="415">
        <v>54966.610214097738</v>
      </c>
      <c r="AA2553" s="415">
        <v>514636.00574010302</v>
      </c>
      <c r="AB2553" s="415">
        <v>159126.28064150433</v>
      </c>
      <c r="AC2553" s="83">
        <v>16783.99695916965</v>
      </c>
      <c r="AD2553" s="83">
        <v>48589.04342123666</v>
      </c>
      <c r="AE2553" s="83">
        <v>25.253095782505397</v>
      </c>
      <c r="AF2553" s="83">
        <v>73.106767743212629</v>
      </c>
      <c r="AG2553" s="13">
        <v>228914.48745262751</v>
      </c>
      <c r="AH2553" s="13">
        <v>668169.09277635254</v>
      </c>
      <c r="AI2553" s="13">
        <v>1930.3605184746395</v>
      </c>
      <c r="AJ2553" s="13">
        <v>5593.1936052548108</v>
      </c>
    </row>
    <row r="2554" spans="2:36" hidden="1" outlineLevel="1" x14ac:dyDescent="0.25">
      <c r="B2554">
        <v>2163</v>
      </c>
      <c r="C2554" s="385">
        <v>16809.250054952154</v>
      </c>
      <c r="D2554" s="385">
        <v>8.135307001342909</v>
      </c>
      <c r="E2554" s="415">
        <v>28442.381315088329</v>
      </c>
      <c r="F2554" s="415">
        <v>28438.426520818328</v>
      </c>
      <c r="G2554" s="415">
        <v>3.9547942700033065</v>
      </c>
      <c r="H2554" s="385">
        <v>48662.150188979831</v>
      </c>
      <c r="I2554" s="385">
        <v>23.551409482196256</v>
      </c>
      <c r="J2554" s="415">
        <v>623013.20385443652</v>
      </c>
      <c r="K2554" s="415">
        <v>623007.4006839419</v>
      </c>
      <c r="L2554" s="415">
        <v>5.8031704944549967</v>
      </c>
      <c r="M2554" s="385">
        <v>47341.987462842299</v>
      </c>
      <c r="N2554" s="385">
        <v>17371.842923203767</v>
      </c>
      <c r="O2554" s="385">
        <v>730.50163150306685</v>
      </c>
      <c r="P2554" s="385">
        <v>27.068226382891499</v>
      </c>
      <c r="Q2554" s="385">
        <v>22.912479783741627</v>
      </c>
      <c r="R2554" s="385">
        <v>8.4075895651116923</v>
      </c>
      <c r="S2554" s="385">
        <v>0.35354670897459239</v>
      </c>
      <c r="T2554" s="385">
        <v>1.3100425711246814E-2</v>
      </c>
      <c r="U2554" s="385">
        <v>13101.339878071762</v>
      </c>
      <c r="V2554" s="385">
        <v>3707.9101768803939</v>
      </c>
      <c r="W2554" s="385">
        <v>37927.888914697556</v>
      </c>
      <c r="X2554" s="385">
        <v>10734.261274282302</v>
      </c>
      <c r="Y2554" s="415">
        <v>175878.23775700445</v>
      </c>
      <c r="Z2554" s="415">
        <v>54966.610214097738</v>
      </c>
      <c r="AA2554" s="415">
        <v>514636.00574010302</v>
      </c>
      <c r="AB2554" s="415">
        <v>159126.28064150433</v>
      </c>
      <c r="AC2554" s="83">
        <v>16783.99695916965</v>
      </c>
      <c r="AD2554" s="83">
        <v>48589.04342123666</v>
      </c>
      <c r="AE2554" s="83">
        <v>25.253095782505397</v>
      </c>
      <c r="AF2554" s="83">
        <v>73.106767743212629</v>
      </c>
      <c r="AG2554" s="13">
        <v>228914.48745262751</v>
      </c>
      <c r="AH2554" s="13">
        <v>668169.09277635254</v>
      </c>
      <c r="AI2554" s="13">
        <v>1930.3605184746395</v>
      </c>
      <c r="AJ2554" s="13">
        <v>5593.1936052548108</v>
      </c>
    </row>
    <row r="2555" spans="2:36" hidden="1" outlineLevel="1" x14ac:dyDescent="0.25">
      <c r="B2555">
        <v>2164</v>
      </c>
      <c r="C2555" s="385">
        <v>16809.250054952154</v>
      </c>
      <c r="D2555" s="385">
        <v>8.135307001342909</v>
      </c>
      <c r="E2555" s="415">
        <v>28442.381315088329</v>
      </c>
      <c r="F2555" s="415">
        <v>28438.426520818328</v>
      </c>
      <c r="G2555" s="415">
        <v>3.9547942700033065</v>
      </c>
      <c r="H2555" s="385">
        <v>48662.150188979831</v>
      </c>
      <c r="I2555" s="385">
        <v>23.551409482196256</v>
      </c>
      <c r="J2555" s="415">
        <v>623013.20385443652</v>
      </c>
      <c r="K2555" s="415">
        <v>623007.4006839419</v>
      </c>
      <c r="L2555" s="415">
        <v>5.8031704944549967</v>
      </c>
      <c r="M2555" s="385">
        <v>47341.987462842299</v>
      </c>
      <c r="N2555" s="385">
        <v>17371.842923203767</v>
      </c>
      <c r="O2555" s="385">
        <v>730.50163150306685</v>
      </c>
      <c r="P2555" s="385">
        <v>27.068226382891499</v>
      </c>
      <c r="Q2555" s="385">
        <v>22.912479783741627</v>
      </c>
      <c r="R2555" s="385">
        <v>8.4075895651116923</v>
      </c>
      <c r="S2555" s="385">
        <v>0.35354670897459239</v>
      </c>
      <c r="T2555" s="385">
        <v>1.3100425711246814E-2</v>
      </c>
      <c r="U2555" s="385">
        <v>13101.339878071762</v>
      </c>
      <c r="V2555" s="385">
        <v>3707.9101768803939</v>
      </c>
      <c r="W2555" s="385">
        <v>37927.888914697556</v>
      </c>
      <c r="X2555" s="385">
        <v>10734.261274282302</v>
      </c>
      <c r="Y2555" s="415">
        <v>175878.23775700445</v>
      </c>
      <c r="Z2555" s="415">
        <v>54966.610214097738</v>
      </c>
      <c r="AA2555" s="415">
        <v>514636.00574010302</v>
      </c>
      <c r="AB2555" s="415">
        <v>159126.28064150433</v>
      </c>
      <c r="AC2555" s="83">
        <v>16783.99695916965</v>
      </c>
      <c r="AD2555" s="83">
        <v>48589.04342123666</v>
      </c>
      <c r="AE2555" s="83">
        <v>25.253095782505397</v>
      </c>
      <c r="AF2555" s="83">
        <v>73.106767743212629</v>
      </c>
      <c r="AG2555" s="13">
        <v>228914.48745262751</v>
      </c>
      <c r="AH2555" s="13">
        <v>668169.09277635254</v>
      </c>
      <c r="AI2555" s="13">
        <v>1930.3605184746395</v>
      </c>
      <c r="AJ2555" s="13">
        <v>5593.1936052548108</v>
      </c>
    </row>
    <row r="2556" spans="2:36" hidden="1" outlineLevel="1" x14ac:dyDescent="0.25">
      <c r="B2556">
        <v>2165</v>
      </c>
      <c r="C2556" s="385">
        <v>16809.250054952154</v>
      </c>
      <c r="D2556" s="385">
        <v>8.135307001342909</v>
      </c>
      <c r="E2556" s="415">
        <v>28442.381315088329</v>
      </c>
      <c r="F2556" s="415">
        <v>28438.426520818328</v>
      </c>
      <c r="G2556" s="415">
        <v>3.9547942700033065</v>
      </c>
      <c r="H2556" s="385">
        <v>48662.150188979831</v>
      </c>
      <c r="I2556" s="385">
        <v>23.551409482196256</v>
      </c>
      <c r="J2556" s="415">
        <v>623013.20385443652</v>
      </c>
      <c r="K2556" s="415">
        <v>623007.4006839419</v>
      </c>
      <c r="L2556" s="415">
        <v>5.8031704944549967</v>
      </c>
      <c r="M2556" s="385">
        <v>47341.987462842299</v>
      </c>
      <c r="N2556" s="385">
        <v>17371.842923203767</v>
      </c>
      <c r="O2556" s="385">
        <v>730.50163150306685</v>
      </c>
      <c r="P2556" s="385">
        <v>27.068226382891499</v>
      </c>
      <c r="Q2556" s="385">
        <v>22.912479783741627</v>
      </c>
      <c r="R2556" s="385">
        <v>8.4075895651116923</v>
      </c>
      <c r="S2556" s="385">
        <v>0.35354670897459239</v>
      </c>
      <c r="T2556" s="385">
        <v>1.3100425711246814E-2</v>
      </c>
      <c r="U2556" s="385">
        <v>13101.339878071762</v>
      </c>
      <c r="V2556" s="385">
        <v>3707.9101768803939</v>
      </c>
      <c r="W2556" s="385">
        <v>37927.888914697556</v>
      </c>
      <c r="X2556" s="385">
        <v>10734.261274282302</v>
      </c>
      <c r="Y2556" s="415">
        <v>175878.23775700445</v>
      </c>
      <c r="Z2556" s="415">
        <v>54966.610214097738</v>
      </c>
      <c r="AA2556" s="415">
        <v>514636.00574010302</v>
      </c>
      <c r="AB2556" s="415">
        <v>159126.28064150433</v>
      </c>
      <c r="AC2556" s="83">
        <v>16783.99695916965</v>
      </c>
      <c r="AD2556" s="83">
        <v>48589.04342123666</v>
      </c>
      <c r="AE2556" s="83">
        <v>25.253095782505397</v>
      </c>
      <c r="AF2556" s="83">
        <v>73.106767743212629</v>
      </c>
      <c r="AG2556" s="13">
        <v>228914.48745262751</v>
      </c>
      <c r="AH2556" s="13">
        <v>668169.09277635254</v>
      </c>
      <c r="AI2556" s="13">
        <v>1930.3605184746395</v>
      </c>
      <c r="AJ2556" s="13">
        <v>5593.1936052548108</v>
      </c>
    </row>
    <row r="2557" spans="2:36" hidden="1" outlineLevel="1" x14ac:dyDescent="0.25">
      <c r="B2557">
        <v>2166</v>
      </c>
      <c r="C2557" s="385">
        <v>16809.250054952154</v>
      </c>
      <c r="D2557" s="385">
        <v>8.135307001342909</v>
      </c>
      <c r="E2557" s="415">
        <v>28442.381315088329</v>
      </c>
      <c r="F2557" s="415">
        <v>28438.426520818328</v>
      </c>
      <c r="G2557" s="415">
        <v>3.9547942700033065</v>
      </c>
      <c r="H2557" s="385">
        <v>48662.150188979831</v>
      </c>
      <c r="I2557" s="385">
        <v>23.551409482196256</v>
      </c>
      <c r="J2557" s="415">
        <v>623013.20385443652</v>
      </c>
      <c r="K2557" s="415">
        <v>623007.4006839419</v>
      </c>
      <c r="L2557" s="415">
        <v>5.8031704944549967</v>
      </c>
      <c r="M2557" s="385">
        <v>47341.987462842299</v>
      </c>
      <c r="N2557" s="385">
        <v>17371.842923203767</v>
      </c>
      <c r="O2557" s="385">
        <v>730.50163150306685</v>
      </c>
      <c r="P2557" s="385">
        <v>27.068226382891499</v>
      </c>
      <c r="Q2557" s="385">
        <v>22.912479783741627</v>
      </c>
      <c r="R2557" s="385">
        <v>8.4075895651116923</v>
      </c>
      <c r="S2557" s="385">
        <v>0.35354670897459239</v>
      </c>
      <c r="T2557" s="385">
        <v>1.3100425711246814E-2</v>
      </c>
      <c r="U2557" s="385">
        <v>13101.339878071762</v>
      </c>
      <c r="V2557" s="385">
        <v>3707.9101768803939</v>
      </c>
      <c r="W2557" s="385">
        <v>37927.888914697556</v>
      </c>
      <c r="X2557" s="385">
        <v>10734.261274282302</v>
      </c>
      <c r="Y2557" s="415">
        <v>175878.23775700445</v>
      </c>
      <c r="Z2557" s="415">
        <v>54966.610214097738</v>
      </c>
      <c r="AA2557" s="415">
        <v>514636.00574010302</v>
      </c>
      <c r="AB2557" s="415">
        <v>159126.28064150433</v>
      </c>
      <c r="AC2557" s="83">
        <v>16783.99695916965</v>
      </c>
      <c r="AD2557" s="83">
        <v>48589.04342123666</v>
      </c>
      <c r="AE2557" s="83">
        <v>25.253095782505397</v>
      </c>
      <c r="AF2557" s="83">
        <v>73.106767743212629</v>
      </c>
      <c r="AG2557" s="13">
        <v>228914.48745262751</v>
      </c>
      <c r="AH2557" s="13">
        <v>668169.09277635254</v>
      </c>
      <c r="AI2557" s="13">
        <v>1930.3605184746395</v>
      </c>
      <c r="AJ2557" s="13">
        <v>5593.1936052548108</v>
      </c>
    </row>
    <row r="2558" spans="2:36" hidden="1" outlineLevel="1" x14ac:dyDescent="0.25">
      <c r="B2558">
        <v>2167</v>
      </c>
      <c r="C2558" s="385">
        <v>16809.250054952154</v>
      </c>
      <c r="D2558" s="385">
        <v>8.135307001342909</v>
      </c>
      <c r="E2558" s="415">
        <v>28442.381315088329</v>
      </c>
      <c r="F2558" s="415">
        <v>28438.426520818328</v>
      </c>
      <c r="G2558" s="415">
        <v>3.9547942700033065</v>
      </c>
      <c r="H2558" s="385">
        <v>48662.150188979831</v>
      </c>
      <c r="I2558" s="385">
        <v>23.551409482196256</v>
      </c>
      <c r="J2558" s="415">
        <v>623013.20385443652</v>
      </c>
      <c r="K2558" s="415">
        <v>623007.4006839419</v>
      </c>
      <c r="L2558" s="415">
        <v>5.8031704944549967</v>
      </c>
      <c r="M2558" s="385">
        <v>47341.987462842299</v>
      </c>
      <c r="N2558" s="385">
        <v>17371.842923203767</v>
      </c>
      <c r="O2558" s="385">
        <v>730.50163150306685</v>
      </c>
      <c r="P2558" s="385">
        <v>27.068226382891499</v>
      </c>
      <c r="Q2558" s="385">
        <v>22.912479783741627</v>
      </c>
      <c r="R2558" s="385">
        <v>8.4075895651116923</v>
      </c>
      <c r="S2558" s="385">
        <v>0.35354670897459239</v>
      </c>
      <c r="T2558" s="385">
        <v>1.3100425711246814E-2</v>
      </c>
      <c r="U2558" s="385">
        <v>13101.339878071762</v>
      </c>
      <c r="V2558" s="385">
        <v>3707.9101768803939</v>
      </c>
      <c r="W2558" s="385">
        <v>37927.888914697556</v>
      </c>
      <c r="X2558" s="385">
        <v>10734.261274282302</v>
      </c>
      <c r="Y2558" s="415">
        <v>175878.23775700445</v>
      </c>
      <c r="Z2558" s="415">
        <v>54966.610214097738</v>
      </c>
      <c r="AA2558" s="415">
        <v>514636.00574010302</v>
      </c>
      <c r="AB2558" s="415">
        <v>159126.28064150433</v>
      </c>
      <c r="AC2558" s="83">
        <v>16783.99695916965</v>
      </c>
      <c r="AD2558" s="83">
        <v>48589.04342123666</v>
      </c>
      <c r="AE2558" s="83">
        <v>25.253095782505397</v>
      </c>
      <c r="AF2558" s="83">
        <v>73.106767743212629</v>
      </c>
      <c r="AG2558" s="13">
        <v>228914.48745262751</v>
      </c>
      <c r="AH2558" s="13">
        <v>668169.09277635254</v>
      </c>
      <c r="AI2558" s="13">
        <v>1930.3605184746395</v>
      </c>
      <c r="AJ2558" s="13">
        <v>5593.1936052548108</v>
      </c>
    </row>
    <row r="2559" spans="2:36" hidden="1" outlineLevel="1" x14ac:dyDescent="0.25">
      <c r="B2559">
        <v>2168</v>
      </c>
      <c r="C2559" s="385">
        <v>16809.250054952154</v>
      </c>
      <c r="D2559" s="385">
        <v>8.135307001342909</v>
      </c>
      <c r="E2559" s="415">
        <v>28442.381315088329</v>
      </c>
      <c r="F2559" s="415">
        <v>28438.426520818328</v>
      </c>
      <c r="G2559" s="415">
        <v>3.9547942700033065</v>
      </c>
      <c r="H2559" s="385">
        <v>48662.150188979831</v>
      </c>
      <c r="I2559" s="385">
        <v>23.551409482196256</v>
      </c>
      <c r="J2559" s="415">
        <v>623013.20385443652</v>
      </c>
      <c r="K2559" s="415">
        <v>623007.4006839419</v>
      </c>
      <c r="L2559" s="415">
        <v>5.8031704944549967</v>
      </c>
      <c r="M2559" s="385">
        <v>47341.987462842299</v>
      </c>
      <c r="N2559" s="385">
        <v>17371.842923203767</v>
      </c>
      <c r="O2559" s="385">
        <v>730.50163150306685</v>
      </c>
      <c r="P2559" s="385">
        <v>27.068226382891499</v>
      </c>
      <c r="Q2559" s="385">
        <v>22.912479783741627</v>
      </c>
      <c r="R2559" s="385">
        <v>8.4075895651116923</v>
      </c>
      <c r="S2559" s="385">
        <v>0.35354670897459239</v>
      </c>
      <c r="T2559" s="385">
        <v>1.3100425711246814E-2</v>
      </c>
      <c r="U2559" s="385">
        <v>13101.339878071762</v>
      </c>
      <c r="V2559" s="385">
        <v>3707.9101768803939</v>
      </c>
      <c r="W2559" s="385">
        <v>37927.888914697556</v>
      </c>
      <c r="X2559" s="385">
        <v>10734.261274282302</v>
      </c>
      <c r="Y2559" s="415">
        <v>175878.23775700445</v>
      </c>
      <c r="Z2559" s="415">
        <v>54966.610214097738</v>
      </c>
      <c r="AA2559" s="415">
        <v>514636.00574010302</v>
      </c>
      <c r="AB2559" s="415">
        <v>159126.28064150433</v>
      </c>
      <c r="AC2559" s="83">
        <v>16783.99695916965</v>
      </c>
      <c r="AD2559" s="83">
        <v>48589.04342123666</v>
      </c>
      <c r="AE2559" s="83">
        <v>25.253095782505397</v>
      </c>
      <c r="AF2559" s="83">
        <v>73.106767743212629</v>
      </c>
      <c r="AG2559" s="13">
        <v>228914.48745262751</v>
      </c>
      <c r="AH2559" s="13">
        <v>668169.09277635254</v>
      </c>
      <c r="AI2559" s="13">
        <v>1930.3605184746395</v>
      </c>
      <c r="AJ2559" s="13">
        <v>5593.1936052548108</v>
      </c>
    </row>
    <row r="2560" spans="2:36" hidden="1" outlineLevel="1" x14ac:dyDescent="0.25">
      <c r="B2560">
        <v>2169</v>
      </c>
      <c r="C2560" s="385">
        <v>16809.250054952154</v>
      </c>
      <c r="D2560" s="385">
        <v>8.135307001342909</v>
      </c>
      <c r="E2560" s="415">
        <v>28442.381315088329</v>
      </c>
      <c r="F2560" s="415">
        <v>28438.426520818328</v>
      </c>
      <c r="G2560" s="415">
        <v>3.9547942700033065</v>
      </c>
      <c r="H2560" s="385">
        <v>48662.150188979831</v>
      </c>
      <c r="I2560" s="385">
        <v>23.551409482196256</v>
      </c>
      <c r="J2560" s="415">
        <v>623013.20385443652</v>
      </c>
      <c r="K2560" s="415">
        <v>623007.4006839419</v>
      </c>
      <c r="L2560" s="415">
        <v>5.8031704944549967</v>
      </c>
      <c r="M2560" s="385">
        <v>47341.987462842299</v>
      </c>
      <c r="N2560" s="385">
        <v>17371.842923203767</v>
      </c>
      <c r="O2560" s="385">
        <v>730.50163150306685</v>
      </c>
      <c r="P2560" s="385">
        <v>27.068226382891499</v>
      </c>
      <c r="Q2560" s="385">
        <v>22.912479783741627</v>
      </c>
      <c r="R2560" s="385">
        <v>8.4075895651116923</v>
      </c>
      <c r="S2560" s="385">
        <v>0.35354670897459239</v>
      </c>
      <c r="T2560" s="385">
        <v>1.3100425711246814E-2</v>
      </c>
      <c r="U2560" s="385">
        <v>13101.339878071762</v>
      </c>
      <c r="V2560" s="385">
        <v>3707.9101768803939</v>
      </c>
      <c r="W2560" s="385">
        <v>37927.888914697556</v>
      </c>
      <c r="X2560" s="385">
        <v>10734.261274282302</v>
      </c>
      <c r="Y2560" s="415">
        <v>175878.23775700445</v>
      </c>
      <c r="Z2560" s="415">
        <v>54966.610214097738</v>
      </c>
      <c r="AA2560" s="415">
        <v>514636.00574010302</v>
      </c>
      <c r="AB2560" s="415">
        <v>159126.28064150433</v>
      </c>
      <c r="AC2560" s="83">
        <v>16783.99695916965</v>
      </c>
      <c r="AD2560" s="83">
        <v>48589.04342123666</v>
      </c>
      <c r="AE2560" s="83">
        <v>25.253095782505397</v>
      </c>
      <c r="AF2560" s="83">
        <v>73.106767743212629</v>
      </c>
      <c r="AG2560" s="13">
        <v>228914.48745262751</v>
      </c>
      <c r="AH2560" s="13">
        <v>668169.09277635254</v>
      </c>
      <c r="AI2560" s="13">
        <v>1930.3605184746395</v>
      </c>
      <c r="AJ2560" s="13">
        <v>5593.1936052548108</v>
      </c>
    </row>
    <row r="2561" spans="2:36" hidden="1" outlineLevel="1" x14ac:dyDescent="0.25">
      <c r="B2561">
        <v>2170</v>
      </c>
      <c r="C2561" s="385">
        <v>16809.250054952154</v>
      </c>
      <c r="D2561" s="385">
        <v>8.135307001342909</v>
      </c>
      <c r="E2561" s="415">
        <v>28442.381315088329</v>
      </c>
      <c r="F2561" s="415">
        <v>28438.426520818328</v>
      </c>
      <c r="G2561" s="415">
        <v>3.9547942700033065</v>
      </c>
      <c r="H2561" s="385">
        <v>48662.150188979831</v>
      </c>
      <c r="I2561" s="385">
        <v>23.551409482196256</v>
      </c>
      <c r="J2561" s="415">
        <v>623013.20385443652</v>
      </c>
      <c r="K2561" s="415">
        <v>623007.4006839419</v>
      </c>
      <c r="L2561" s="415">
        <v>5.8031704944549967</v>
      </c>
      <c r="M2561" s="385">
        <v>47341.987462842299</v>
      </c>
      <c r="N2561" s="385">
        <v>17371.842923203767</v>
      </c>
      <c r="O2561" s="385">
        <v>730.50163150306685</v>
      </c>
      <c r="P2561" s="385">
        <v>27.068226382891499</v>
      </c>
      <c r="Q2561" s="385">
        <v>22.912479783741627</v>
      </c>
      <c r="R2561" s="385">
        <v>8.4075895651116923</v>
      </c>
      <c r="S2561" s="385">
        <v>0.35354670897459239</v>
      </c>
      <c r="T2561" s="385">
        <v>1.3100425711246814E-2</v>
      </c>
      <c r="U2561" s="385">
        <v>13101.339878071762</v>
      </c>
      <c r="V2561" s="385">
        <v>3707.9101768803939</v>
      </c>
      <c r="W2561" s="385">
        <v>37927.888914697556</v>
      </c>
      <c r="X2561" s="385">
        <v>10734.261274282302</v>
      </c>
      <c r="Y2561" s="415">
        <v>175878.23775700445</v>
      </c>
      <c r="Z2561" s="415">
        <v>54966.610214097738</v>
      </c>
      <c r="AA2561" s="415">
        <v>514636.00574010302</v>
      </c>
      <c r="AB2561" s="415">
        <v>159126.28064150433</v>
      </c>
      <c r="AC2561" s="83">
        <v>16783.99695916965</v>
      </c>
      <c r="AD2561" s="83">
        <v>48589.04342123666</v>
      </c>
      <c r="AE2561" s="83">
        <v>25.253095782505397</v>
      </c>
      <c r="AF2561" s="83">
        <v>73.106767743212629</v>
      </c>
      <c r="AG2561" s="13">
        <v>228914.48745262751</v>
      </c>
      <c r="AH2561" s="13">
        <v>668169.09277635254</v>
      </c>
      <c r="AI2561" s="13">
        <v>1930.3605184746395</v>
      </c>
      <c r="AJ2561" s="13">
        <v>5593.1936052548108</v>
      </c>
    </row>
    <row r="2562" spans="2:36" hidden="1" outlineLevel="1" x14ac:dyDescent="0.25">
      <c r="B2562">
        <v>2171</v>
      </c>
      <c r="C2562" s="385">
        <v>16809.250054952154</v>
      </c>
      <c r="D2562" s="385">
        <v>8.135307001342909</v>
      </c>
      <c r="E2562" s="415">
        <v>28442.381315088329</v>
      </c>
      <c r="F2562" s="415">
        <v>28438.426520818328</v>
      </c>
      <c r="G2562" s="415">
        <v>3.9547942700033065</v>
      </c>
      <c r="H2562" s="385">
        <v>48662.150188979831</v>
      </c>
      <c r="I2562" s="385">
        <v>23.551409482196256</v>
      </c>
      <c r="J2562" s="415">
        <v>623013.20385443652</v>
      </c>
      <c r="K2562" s="415">
        <v>623007.4006839419</v>
      </c>
      <c r="L2562" s="415">
        <v>5.8031704944549967</v>
      </c>
      <c r="M2562" s="385">
        <v>47341.987462842299</v>
      </c>
      <c r="N2562" s="385">
        <v>17371.842923203767</v>
      </c>
      <c r="O2562" s="385">
        <v>730.50163150306685</v>
      </c>
      <c r="P2562" s="385">
        <v>27.068226382891499</v>
      </c>
      <c r="Q2562" s="385">
        <v>22.912479783741627</v>
      </c>
      <c r="R2562" s="385">
        <v>8.4075895651116923</v>
      </c>
      <c r="S2562" s="385">
        <v>0.35354670897459239</v>
      </c>
      <c r="T2562" s="385">
        <v>1.3100425711246814E-2</v>
      </c>
      <c r="U2562" s="385">
        <v>13101.339878071762</v>
      </c>
      <c r="V2562" s="385">
        <v>3707.9101768803939</v>
      </c>
      <c r="W2562" s="385">
        <v>37927.888914697556</v>
      </c>
      <c r="X2562" s="385">
        <v>10734.261274282302</v>
      </c>
      <c r="Y2562" s="415">
        <v>175878.23775700445</v>
      </c>
      <c r="Z2562" s="415">
        <v>54966.610214097738</v>
      </c>
      <c r="AA2562" s="415">
        <v>514636.00574010302</v>
      </c>
      <c r="AB2562" s="415">
        <v>159126.28064150433</v>
      </c>
      <c r="AC2562" s="83">
        <v>16783.99695916965</v>
      </c>
      <c r="AD2562" s="83">
        <v>48589.04342123666</v>
      </c>
      <c r="AE2562" s="83">
        <v>25.253095782505397</v>
      </c>
      <c r="AF2562" s="83">
        <v>73.106767743212629</v>
      </c>
      <c r="AG2562" s="13">
        <v>228914.48745262751</v>
      </c>
      <c r="AH2562" s="13">
        <v>668169.09277635254</v>
      </c>
      <c r="AI2562" s="13">
        <v>1930.3605184746395</v>
      </c>
      <c r="AJ2562" s="13">
        <v>5593.1936052548108</v>
      </c>
    </row>
    <row r="2563" spans="2:36" hidden="1" outlineLevel="1" x14ac:dyDescent="0.25">
      <c r="B2563">
        <v>2172</v>
      </c>
      <c r="C2563" s="385">
        <v>16809.250054952154</v>
      </c>
      <c r="D2563" s="385">
        <v>8.135307001342909</v>
      </c>
      <c r="E2563" s="415">
        <v>28442.381315088329</v>
      </c>
      <c r="F2563" s="415">
        <v>28438.426520818328</v>
      </c>
      <c r="G2563" s="415">
        <v>3.9547942700033065</v>
      </c>
      <c r="H2563" s="385">
        <v>48662.150188979831</v>
      </c>
      <c r="I2563" s="385">
        <v>23.551409482196256</v>
      </c>
      <c r="J2563" s="415">
        <v>623013.20385443652</v>
      </c>
      <c r="K2563" s="415">
        <v>623007.4006839419</v>
      </c>
      <c r="L2563" s="415">
        <v>5.8031704944549967</v>
      </c>
      <c r="M2563" s="385">
        <v>47341.987462842299</v>
      </c>
      <c r="N2563" s="385">
        <v>17371.842923203767</v>
      </c>
      <c r="O2563" s="385">
        <v>730.50163150306685</v>
      </c>
      <c r="P2563" s="385">
        <v>27.068226382891499</v>
      </c>
      <c r="Q2563" s="385">
        <v>22.912479783741627</v>
      </c>
      <c r="R2563" s="385">
        <v>8.4075895651116923</v>
      </c>
      <c r="S2563" s="385">
        <v>0.35354670897459239</v>
      </c>
      <c r="T2563" s="385">
        <v>1.3100425711246814E-2</v>
      </c>
      <c r="U2563" s="385">
        <v>13101.339878071762</v>
      </c>
      <c r="V2563" s="385">
        <v>3707.9101768803939</v>
      </c>
      <c r="W2563" s="385">
        <v>37927.888914697556</v>
      </c>
      <c r="X2563" s="385">
        <v>10734.261274282302</v>
      </c>
      <c r="Y2563" s="415">
        <v>175878.23775700445</v>
      </c>
      <c r="Z2563" s="415">
        <v>54966.610214097738</v>
      </c>
      <c r="AA2563" s="415">
        <v>514636.00574010302</v>
      </c>
      <c r="AB2563" s="415">
        <v>159126.28064150433</v>
      </c>
      <c r="AC2563" s="83">
        <v>16783.99695916965</v>
      </c>
      <c r="AD2563" s="83">
        <v>48589.04342123666</v>
      </c>
      <c r="AE2563" s="83">
        <v>25.253095782505397</v>
      </c>
      <c r="AF2563" s="83">
        <v>73.106767743212629</v>
      </c>
      <c r="AG2563" s="13">
        <v>228914.48745262751</v>
      </c>
      <c r="AH2563" s="13">
        <v>668169.09277635254</v>
      </c>
      <c r="AI2563" s="13">
        <v>1930.3605184746395</v>
      </c>
      <c r="AJ2563" s="13">
        <v>5593.1936052548108</v>
      </c>
    </row>
    <row r="2564" spans="2:36" hidden="1" outlineLevel="1" x14ac:dyDescent="0.25">
      <c r="B2564">
        <v>2173</v>
      </c>
      <c r="C2564" s="385">
        <v>16809.250054952154</v>
      </c>
      <c r="D2564" s="385">
        <v>8.135307001342909</v>
      </c>
      <c r="E2564" s="415">
        <v>28442.381315088329</v>
      </c>
      <c r="F2564" s="415">
        <v>28438.426520818328</v>
      </c>
      <c r="G2564" s="415">
        <v>3.9547942700033065</v>
      </c>
      <c r="H2564" s="385">
        <v>48662.150188979831</v>
      </c>
      <c r="I2564" s="385">
        <v>23.551409482196256</v>
      </c>
      <c r="J2564" s="415">
        <v>623013.20385443652</v>
      </c>
      <c r="K2564" s="415">
        <v>623007.4006839419</v>
      </c>
      <c r="L2564" s="415">
        <v>5.8031704944549967</v>
      </c>
      <c r="M2564" s="385">
        <v>47341.987462842299</v>
      </c>
      <c r="N2564" s="385">
        <v>17371.842923203767</v>
      </c>
      <c r="O2564" s="385">
        <v>730.50163150306685</v>
      </c>
      <c r="P2564" s="385">
        <v>27.068226382891499</v>
      </c>
      <c r="Q2564" s="385">
        <v>22.912479783741627</v>
      </c>
      <c r="R2564" s="385">
        <v>8.4075895651116923</v>
      </c>
      <c r="S2564" s="385">
        <v>0.35354670897459239</v>
      </c>
      <c r="T2564" s="385">
        <v>1.3100425711246814E-2</v>
      </c>
      <c r="U2564" s="385">
        <v>13101.339878071762</v>
      </c>
      <c r="V2564" s="385">
        <v>3707.9101768803939</v>
      </c>
      <c r="W2564" s="385">
        <v>37927.888914697556</v>
      </c>
      <c r="X2564" s="385">
        <v>10734.261274282302</v>
      </c>
      <c r="Y2564" s="415">
        <v>175878.23775700445</v>
      </c>
      <c r="Z2564" s="415">
        <v>54966.610214097738</v>
      </c>
      <c r="AA2564" s="415">
        <v>514636.00574010302</v>
      </c>
      <c r="AB2564" s="415">
        <v>159126.28064150433</v>
      </c>
      <c r="AC2564" s="83">
        <v>16783.99695916965</v>
      </c>
      <c r="AD2564" s="83">
        <v>48589.04342123666</v>
      </c>
      <c r="AE2564" s="83">
        <v>25.253095782505397</v>
      </c>
      <c r="AF2564" s="83">
        <v>73.106767743212629</v>
      </c>
      <c r="AG2564" s="13">
        <v>228914.48745262751</v>
      </c>
      <c r="AH2564" s="13">
        <v>668169.09277635254</v>
      </c>
      <c r="AI2564" s="13">
        <v>1930.3605184746395</v>
      </c>
      <c r="AJ2564" s="13">
        <v>5593.1936052548108</v>
      </c>
    </row>
    <row r="2565" spans="2:36" hidden="1" outlineLevel="1" x14ac:dyDescent="0.25">
      <c r="B2565">
        <v>2174</v>
      </c>
      <c r="C2565" s="385">
        <v>16809.250054952154</v>
      </c>
      <c r="D2565" s="385">
        <v>8.135307001342909</v>
      </c>
      <c r="E2565" s="415">
        <v>28442.381315088329</v>
      </c>
      <c r="F2565" s="415">
        <v>28438.426520818328</v>
      </c>
      <c r="G2565" s="415">
        <v>3.9547942700033065</v>
      </c>
      <c r="H2565" s="385">
        <v>48662.150188979831</v>
      </c>
      <c r="I2565" s="385">
        <v>23.551409482196256</v>
      </c>
      <c r="J2565" s="415">
        <v>623013.20385443652</v>
      </c>
      <c r="K2565" s="415">
        <v>623007.4006839419</v>
      </c>
      <c r="L2565" s="415">
        <v>5.8031704944549967</v>
      </c>
      <c r="M2565" s="385">
        <v>47341.987462842299</v>
      </c>
      <c r="N2565" s="385">
        <v>17371.842923203767</v>
      </c>
      <c r="O2565" s="385">
        <v>730.50163150306685</v>
      </c>
      <c r="P2565" s="385">
        <v>27.068226382891499</v>
      </c>
      <c r="Q2565" s="385">
        <v>22.912479783741627</v>
      </c>
      <c r="R2565" s="385">
        <v>8.4075895651116923</v>
      </c>
      <c r="S2565" s="385">
        <v>0.35354670897459239</v>
      </c>
      <c r="T2565" s="385">
        <v>1.3100425711246814E-2</v>
      </c>
      <c r="U2565" s="385">
        <v>13101.339878071762</v>
      </c>
      <c r="V2565" s="385">
        <v>3707.9101768803939</v>
      </c>
      <c r="W2565" s="385">
        <v>37927.888914697556</v>
      </c>
      <c r="X2565" s="385">
        <v>10734.261274282302</v>
      </c>
      <c r="Y2565" s="415">
        <v>175878.23775700445</v>
      </c>
      <c r="Z2565" s="415">
        <v>54966.610214097738</v>
      </c>
      <c r="AA2565" s="415">
        <v>514636.00574010302</v>
      </c>
      <c r="AB2565" s="415">
        <v>159126.28064150433</v>
      </c>
      <c r="AC2565" s="83">
        <v>16783.99695916965</v>
      </c>
      <c r="AD2565" s="83">
        <v>48589.04342123666</v>
      </c>
      <c r="AE2565" s="83">
        <v>25.253095782505397</v>
      </c>
      <c r="AF2565" s="83">
        <v>73.106767743212629</v>
      </c>
      <c r="AG2565" s="13">
        <v>228914.48745262751</v>
      </c>
      <c r="AH2565" s="13">
        <v>668169.09277635254</v>
      </c>
      <c r="AI2565" s="13">
        <v>1930.3605184746395</v>
      </c>
      <c r="AJ2565" s="13">
        <v>5593.1936052548108</v>
      </c>
    </row>
    <row r="2566" spans="2:36" hidden="1" outlineLevel="1" x14ac:dyDescent="0.25">
      <c r="B2566">
        <v>2175</v>
      </c>
      <c r="C2566" s="385">
        <v>16809.250054952154</v>
      </c>
      <c r="D2566" s="385">
        <v>8.135307001342909</v>
      </c>
      <c r="E2566" s="415">
        <v>28442.381315088329</v>
      </c>
      <c r="F2566" s="415">
        <v>28438.426520818328</v>
      </c>
      <c r="G2566" s="415">
        <v>3.9547942700033065</v>
      </c>
      <c r="H2566" s="385">
        <v>48662.150188979831</v>
      </c>
      <c r="I2566" s="385">
        <v>23.551409482196256</v>
      </c>
      <c r="J2566" s="415">
        <v>623013.20385443652</v>
      </c>
      <c r="K2566" s="415">
        <v>623007.4006839419</v>
      </c>
      <c r="L2566" s="415">
        <v>5.8031704944549967</v>
      </c>
      <c r="M2566" s="385">
        <v>47341.987462842299</v>
      </c>
      <c r="N2566" s="385">
        <v>17371.842923203767</v>
      </c>
      <c r="O2566" s="385">
        <v>730.50163150306685</v>
      </c>
      <c r="P2566" s="385">
        <v>27.068226382891499</v>
      </c>
      <c r="Q2566" s="385">
        <v>22.912479783741627</v>
      </c>
      <c r="R2566" s="385">
        <v>8.4075895651116923</v>
      </c>
      <c r="S2566" s="385">
        <v>0.35354670897459239</v>
      </c>
      <c r="T2566" s="385">
        <v>1.3100425711246814E-2</v>
      </c>
      <c r="U2566" s="385">
        <v>13101.339878071762</v>
      </c>
      <c r="V2566" s="385">
        <v>3707.9101768803939</v>
      </c>
      <c r="W2566" s="385">
        <v>37927.888914697556</v>
      </c>
      <c r="X2566" s="385">
        <v>10734.261274282302</v>
      </c>
      <c r="Y2566" s="415">
        <v>175878.23775700445</v>
      </c>
      <c r="Z2566" s="415">
        <v>54966.610214097738</v>
      </c>
      <c r="AA2566" s="415">
        <v>514636.00574010302</v>
      </c>
      <c r="AB2566" s="415">
        <v>159126.28064150433</v>
      </c>
      <c r="AC2566" s="83">
        <v>16783.99695916965</v>
      </c>
      <c r="AD2566" s="83">
        <v>48589.04342123666</v>
      </c>
      <c r="AE2566" s="83">
        <v>25.253095782505397</v>
      </c>
      <c r="AF2566" s="83">
        <v>73.106767743212629</v>
      </c>
      <c r="AG2566" s="13">
        <v>228914.48745262751</v>
      </c>
      <c r="AH2566" s="13">
        <v>668169.09277635254</v>
      </c>
      <c r="AI2566" s="13">
        <v>1930.3605184746395</v>
      </c>
      <c r="AJ2566" s="13">
        <v>5593.1936052548108</v>
      </c>
    </row>
    <row r="2567" spans="2:36" hidden="1" outlineLevel="1" x14ac:dyDescent="0.25">
      <c r="B2567">
        <v>2176</v>
      </c>
      <c r="C2567" s="385">
        <v>16809.250054952154</v>
      </c>
      <c r="D2567" s="385">
        <v>8.135307001342909</v>
      </c>
      <c r="E2567" s="415">
        <v>28442.381315088329</v>
      </c>
      <c r="F2567" s="415">
        <v>28438.426520818328</v>
      </c>
      <c r="G2567" s="415">
        <v>3.9547942700033065</v>
      </c>
      <c r="H2567" s="385">
        <v>48662.150188979831</v>
      </c>
      <c r="I2567" s="385">
        <v>23.551409482196256</v>
      </c>
      <c r="J2567" s="415">
        <v>623013.20385443652</v>
      </c>
      <c r="K2567" s="415">
        <v>623007.4006839419</v>
      </c>
      <c r="L2567" s="415">
        <v>5.8031704944549967</v>
      </c>
      <c r="M2567" s="385">
        <v>47341.987462842299</v>
      </c>
      <c r="N2567" s="385">
        <v>17371.842923203767</v>
      </c>
      <c r="O2567" s="385">
        <v>730.50163150306685</v>
      </c>
      <c r="P2567" s="385">
        <v>27.068226382891499</v>
      </c>
      <c r="Q2567" s="385">
        <v>22.912479783741627</v>
      </c>
      <c r="R2567" s="385">
        <v>8.4075895651116923</v>
      </c>
      <c r="S2567" s="385">
        <v>0.35354670897459239</v>
      </c>
      <c r="T2567" s="385">
        <v>1.3100425711246814E-2</v>
      </c>
      <c r="U2567" s="385">
        <v>13101.339878071762</v>
      </c>
      <c r="V2567" s="385">
        <v>3707.9101768803939</v>
      </c>
      <c r="W2567" s="385">
        <v>37927.888914697556</v>
      </c>
      <c r="X2567" s="385">
        <v>10734.261274282302</v>
      </c>
      <c r="Y2567" s="415">
        <v>175878.23775700445</v>
      </c>
      <c r="Z2567" s="415">
        <v>54966.610214097738</v>
      </c>
      <c r="AA2567" s="415">
        <v>514636.00574010302</v>
      </c>
      <c r="AB2567" s="415">
        <v>159126.28064150433</v>
      </c>
      <c r="AC2567" s="83">
        <v>16783.99695916965</v>
      </c>
      <c r="AD2567" s="83">
        <v>48589.04342123666</v>
      </c>
      <c r="AE2567" s="83">
        <v>25.253095782505397</v>
      </c>
      <c r="AF2567" s="83">
        <v>73.106767743212629</v>
      </c>
      <c r="AG2567" s="13">
        <v>228914.48745262751</v>
      </c>
      <c r="AH2567" s="13">
        <v>668169.09277635254</v>
      </c>
      <c r="AI2567" s="13">
        <v>1930.3605184746395</v>
      </c>
      <c r="AJ2567" s="13">
        <v>5593.1936052548108</v>
      </c>
    </row>
    <row r="2568" spans="2:36" hidden="1" outlineLevel="1" x14ac:dyDescent="0.25">
      <c r="B2568">
        <v>2177</v>
      </c>
      <c r="C2568" s="385">
        <v>16809.250054952154</v>
      </c>
      <c r="D2568" s="385">
        <v>8.135307001342909</v>
      </c>
      <c r="E2568" s="415">
        <v>28442.381315088329</v>
      </c>
      <c r="F2568" s="415">
        <v>28438.426520818328</v>
      </c>
      <c r="G2568" s="415">
        <v>3.9547942700033065</v>
      </c>
      <c r="H2568" s="385">
        <v>48662.150188979831</v>
      </c>
      <c r="I2568" s="385">
        <v>23.551409482196256</v>
      </c>
      <c r="J2568" s="415">
        <v>623013.20385443652</v>
      </c>
      <c r="K2568" s="415">
        <v>623007.4006839419</v>
      </c>
      <c r="L2568" s="415">
        <v>5.8031704944549967</v>
      </c>
      <c r="M2568" s="385">
        <v>47341.987462842299</v>
      </c>
      <c r="N2568" s="385">
        <v>17371.842923203767</v>
      </c>
      <c r="O2568" s="385">
        <v>730.50163150306685</v>
      </c>
      <c r="P2568" s="385">
        <v>27.068226382891499</v>
      </c>
      <c r="Q2568" s="385">
        <v>22.912479783741627</v>
      </c>
      <c r="R2568" s="385">
        <v>8.4075895651116923</v>
      </c>
      <c r="S2568" s="385">
        <v>0.35354670897459239</v>
      </c>
      <c r="T2568" s="385">
        <v>1.3100425711246814E-2</v>
      </c>
      <c r="U2568" s="385">
        <v>13101.339878071762</v>
      </c>
      <c r="V2568" s="385">
        <v>3707.9101768803939</v>
      </c>
      <c r="W2568" s="385">
        <v>37927.888914697556</v>
      </c>
      <c r="X2568" s="385">
        <v>10734.261274282302</v>
      </c>
      <c r="Y2568" s="415">
        <v>175878.23775700445</v>
      </c>
      <c r="Z2568" s="415">
        <v>54966.610214097738</v>
      </c>
      <c r="AA2568" s="415">
        <v>514636.00574010302</v>
      </c>
      <c r="AB2568" s="415">
        <v>159126.28064150433</v>
      </c>
      <c r="AC2568" s="83">
        <v>16783.99695916965</v>
      </c>
      <c r="AD2568" s="83">
        <v>48589.04342123666</v>
      </c>
      <c r="AE2568" s="83">
        <v>25.253095782505397</v>
      </c>
      <c r="AF2568" s="83">
        <v>73.106767743212629</v>
      </c>
      <c r="AG2568" s="13">
        <v>228914.48745262751</v>
      </c>
      <c r="AH2568" s="13">
        <v>668169.09277635254</v>
      </c>
      <c r="AI2568" s="13">
        <v>1930.3605184746395</v>
      </c>
      <c r="AJ2568" s="13">
        <v>5593.1936052548108</v>
      </c>
    </row>
    <row r="2569" spans="2:36" hidden="1" outlineLevel="1" x14ac:dyDescent="0.25">
      <c r="B2569">
        <v>2178</v>
      </c>
      <c r="C2569" s="385">
        <v>16809.250054952154</v>
      </c>
      <c r="D2569" s="385">
        <v>8.135307001342909</v>
      </c>
      <c r="E2569" s="415">
        <v>28442.381315088329</v>
      </c>
      <c r="F2569" s="415">
        <v>28438.426520818328</v>
      </c>
      <c r="G2569" s="415">
        <v>3.9547942700033065</v>
      </c>
      <c r="H2569" s="385">
        <v>48662.150188979831</v>
      </c>
      <c r="I2569" s="385">
        <v>23.551409482196256</v>
      </c>
      <c r="J2569" s="415">
        <v>623013.20385443652</v>
      </c>
      <c r="K2569" s="415">
        <v>623007.4006839419</v>
      </c>
      <c r="L2569" s="415">
        <v>5.8031704944549967</v>
      </c>
      <c r="M2569" s="385">
        <v>47341.987462842299</v>
      </c>
      <c r="N2569" s="385">
        <v>17371.842923203767</v>
      </c>
      <c r="O2569" s="385">
        <v>730.50163150306685</v>
      </c>
      <c r="P2569" s="385">
        <v>27.068226382891499</v>
      </c>
      <c r="Q2569" s="385">
        <v>22.912479783741627</v>
      </c>
      <c r="R2569" s="385">
        <v>8.4075895651116923</v>
      </c>
      <c r="S2569" s="385">
        <v>0.35354670897459239</v>
      </c>
      <c r="T2569" s="385">
        <v>1.3100425711246814E-2</v>
      </c>
      <c r="U2569" s="385">
        <v>13101.339878071762</v>
      </c>
      <c r="V2569" s="385">
        <v>3707.9101768803939</v>
      </c>
      <c r="W2569" s="385">
        <v>37927.888914697556</v>
      </c>
      <c r="X2569" s="385">
        <v>10734.261274282302</v>
      </c>
      <c r="Y2569" s="415">
        <v>175878.23775700445</v>
      </c>
      <c r="Z2569" s="415">
        <v>54966.610214097738</v>
      </c>
      <c r="AA2569" s="415">
        <v>514636.00574010302</v>
      </c>
      <c r="AB2569" s="415">
        <v>159126.28064150433</v>
      </c>
      <c r="AC2569" s="83">
        <v>16783.99695916965</v>
      </c>
      <c r="AD2569" s="83">
        <v>48589.04342123666</v>
      </c>
      <c r="AE2569" s="83">
        <v>25.253095782505397</v>
      </c>
      <c r="AF2569" s="83">
        <v>73.106767743212629</v>
      </c>
      <c r="AG2569" s="13">
        <v>228914.48745262751</v>
      </c>
      <c r="AH2569" s="13">
        <v>668169.09277635254</v>
      </c>
      <c r="AI2569" s="13">
        <v>1930.3605184746395</v>
      </c>
      <c r="AJ2569" s="13">
        <v>5593.1936052548108</v>
      </c>
    </row>
    <row r="2570" spans="2:36" hidden="1" outlineLevel="1" x14ac:dyDescent="0.25">
      <c r="B2570">
        <v>2179</v>
      </c>
      <c r="C2570" s="385">
        <v>16809.250054952154</v>
      </c>
      <c r="D2570" s="385">
        <v>8.135307001342909</v>
      </c>
      <c r="E2570" s="415">
        <v>28442.381315088329</v>
      </c>
      <c r="F2570" s="415">
        <v>28438.426520818328</v>
      </c>
      <c r="G2570" s="415">
        <v>3.9547942700033065</v>
      </c>
      <c r="H2570" s="385">
        <v>48662.150188979831</v>
      </c>
      <c r="I2570" s="385">
        <v>23.551409482196256</v>
      </c>
      <c r="J2570" s="415">
        <v>623013.20385443652</v>
      </c>
      <c r="K2570" s="415">
        <v>623007.4006839419</v>
      </c>
      <c r="L2570" s="415">
        <v>5.8031704944549967</v>
      </c>
      <c r="M2570" s="385">
        <v>47341.987462842299</v>
      </c>
      <c r="N2570" s="385">
        <v>17371.842923203767</v>
      </c>
      <c r="O2570" s="385">
        <v>730.50163150306685</v>
      </c>
      <c r="P2570" s="385">
        <v>27.068226382891499</v>
      </c>
      <c r="Q2570" s="385">
        <v>22.912479783741627</v>
      </c>
      <c r="R2570" s="385">
        <v>8.4075895651116923</v>
      </c>
      <c r="S2570" s="385">
        <v>0.35354670897459239</v>
      </c>
      <c r="T2570" s="385">
        <v>1.3100425711246814E-2</v>
      </c>
      <c r="U2570" s="385">
        <v>13101.339878071762</v>
      </c>
      <c r="V2570" s="385">
        <v>3707.9101768803939</v>
      </c>
      <c r="W2570" s="385">
        <v>37927.888914697556</v>
      </c>
      <c r="X2570" s="385">
        <v>10734.261274282302</v>
      </c>
      <c r="Y2570" s="415">
        <v>175878.23775700445</v>
      </c>
      <c r="Z2570" s="415">
        <v>54966.610214097738</v>
      </c>
      <c r="AA2570" s="415">
        <v>514636.00574010302</v>
      </c>
      <c r="AB2570" s="415">
        <v>159126.28064150433</v>
      </c>
      <c r="AC2570" s="83">
        <v>16783.99695916965</v>
      </c>
      <c r="AD2570" s="83">
        <v>48589.04342123666</v>
      </c>
      <c r="AE2570" s="83">
        <v>25.253095782505397</v>
      </c>
      <c r="AF2570" s="83">
        <v>73.106767743212629</v>
      </c>
      <c r="AG2570" s="13">
        <v>228914.48745262751</v>
      </c>
      <c r="AH2570" s="13">
        <v>668169.09277635254</v>
      </c>
      <c r="AI2570" s="13">
        <v>1930.3605184746395</v>
      </c>
      <c r="AJ2570" s="13">
        <v>5593.1936052548108</v>
      </c>
    </row>
    <row r="2571" spans="2:36" hidden="1" outlineLevel="1" x14ac:dyDescent="0.25">
      <c r="B2571">
        <v>2180</v>
      </c>
      <c r="C2571" s="385">
        <v>16809.250054952154</v>
      </c>
      <c r="D2571" s="385">
        <v>8.135307001342909</v>
      </c>
      <c r="E2571" s="415">
        <v>28442.381315088329</v>
      </c>
      <c r="F2571" s="415">
        <v>28438.426520818328</v>
      </c>
      <c r="G2571" s="415">
        <v>3.9547942700033065</v>
      </c>
      <c r="H2571" s="385">
        <v>48662.150188979831</v>
      </c>
      <c r="I2571" s="385">
        <v>23.551409482196256</v>
      </c>
      <c r="J2571" s="415">
        <v>623013.20385443652</v>
      </c>
      <c r="K2571" s="415">
        <v>623007.4006839419</v>
      </c>
      <c r="L2571" s="415">
        <v>5.8031704944549967</v>
      </c>
      <c r="M2571" s="385">
        <v>47341.987462842299</v>
      </c>
      <c r="N2571" s="385">
        <v>17371.842923203767</v>
      </c>
      <c r="O2571" s="385">
        <v>730.50163150306685</v>
      </c>
      <c r="P2571" s="385">
        <v>27.068226382891499</v>
      </c>
      <c r="Q2571" s="385">
        <v>22.912479783741627</v>
      </c>
      <c r="R2571" s="385">
        <v>8.4075895651116923</v>
      </c>
      <c r="S2571" s="385">
        <v>0.35354670897459239</v>
      </c>
      <c r="T2571" s="385">
        <v>1.3100425711246814E-2</v>
      </c>
      <c r="U2571" s="385">
        <v>13101.339878071762</v>
      </c>
      <c r="V2571" s="385">
        <v>3707.9101768803939</v>
      </c>
      <c r="W2571" s="385">
        <v>37927.888914697556</v>
      </c>
      <c r="X2571" s="385">
        <v>10734.261274282302</v>
      </c>
      <c r="Y2571" s="415">
        <v>175878.23775700445</v>
      </c>
      <c r="Z2571" s="415">
        <v>54966.610214097738</v>
      </c>
      <c r="AA2571" s="415">
        <v>514636.00574010302</v>
      </c>
      <c r="AB2571" s="415">
        <v>159126.28064150433</v>
      </c>
      <c r="AC2571" s="83">
        <v>16783.99695916965</v>
      </c>
      <c r="AD2571" s="83">
        <v>48589.04342123666</v>
      </c>
      <c r="AE2571" s="83">
        <v>25.253095782505397</v>
      </c>
      <c r="AF2571" s="83">
        <v>73.106767743212629</v>
      </c>
      <c r="AG2571" s="13">
        <v>228914.48745262751</v>
      </c>
      <c r="AH2571" s="13">
        <v>668169.09277635254</v>
      </c>
      <c r="AI2571" s="13">
        <v>1930.3605184746395</v>
      </c>
      <c r="AJ2571" s="13">
        <v>5593.1936052548108</v>
      </c>
    </row>
    <row r="2572" spans="2:36" hidden="1" outlineLevel="1" x14ac:dyDescent="0.25">
      <c r="B2572">
        <v>2181</v>
      </c>
      <c r="C2572" s="385">
        <v>16809.250054952154</v>
      </c>
      <c r="D2572" s="385">
        <v>8.135307001342909</v>
      </c>
      <c r="E2572" s="415">
        <v>28442.381315088329</v>
      </c>
      <c r="F2572" s="415">
        <v>28438.426520818328</v>
      </c>
      <c r="G2572" s="415">
        <v>3.9547942700033065</v>
      </c>
      <c r="H2572" s="385">
        <v>48662.150188979831</v>
      </c>
      <c r="I2572" s="385">
        <v>23.551409482196256</v>
      </c>
      <c r="J2572" s="415">
        <v>623013.20385443652</v>
      </c>
      <c r="K2572" s="415">
        <v>623007.4006839419</v>
      </c>
      <c r="L2572" s="415">
        <v>5.8031704944549967</v>
      </c>
      <c r="M2572" s="385">
        <v>47341.987462842299</v>
      </c>
      <c r="N2572" s="385">
        <v>17371.842923203767</v>
      </c>
      <c r="O2572" s="385">
        <v>730.50163150306685</v>
      </c>
      <c r="P2572" s="385">
        <v>27.068226382891499</v>
      </c>
      <c r="Q2572" s="385">
        <v>22.912479783741627</v>
      </c>
      <c r="R2572" s="385">
        <v>8.4075895651116923</v>
      </c>
      <c r="S2572" s="385">
        <v>0.35354670897459239</v>
      </c>
      <c r="T2572" s="385">
        <v>1.3100425711246814E-2</v>
      </c>
      <c r="U2572" s="385">
        <v>13101.339878071762</v>
      </c>
      <c r="V2572" s="385">
        <v>3707.9101768803939</v>
      </c>
      <c r="W2572" s="385">
        <v>37927.888914697556</v>
      </c>
      <c r="X2572" s="385">
        <v>10734.261274282302</v>
      </c>
      <c r="Y2572" s="415">
        <v>175878.23775700445</v>
      </c>
      <c r="Z2572" s="415">
        <v>54966.610214097738</v>
      </c>
      <c r="AA2572" s="415">
        <v>514636.00574010302</v>
      </c>
      <c r="AB2572" s="415">
        <v>159126.28064150433</v>
      </c>
      <c r="AC2572" s="83">
        <v>16783.99695916965</v>
      </c>
      <c r="AD2572" s="83">
        <v>48589.04342123666</v>
      </c>
      <c r="AE2572" s="83">
        <v>25.253095782505397</v>
      </c>
      <c r="AF2572" s="83">
        <v>73.106767743212629</v>
      </c>
      <c r="AG2572" s="13">
        <v>228914.48745262751</v>
      </c>
      <c r="AH2572" s="13">
        <v>668169.09277635254</v>
      </c>
      <c r="AI2572" s="13">
        <v>1930.3605184746395</v>
      </c>
      <c r="AJ2572" s="13">
        <v>5593.1936052548108</v>
      </c>
    </row>
    <row r="2573" spans="2:36" hidden="1" outlineLevel="1" x14ac:dyDescent="0.25">
      <c r="B2573">
        <v>2182</v>
      </c>
      <c r="C2573" s="385">
        <v>16809.250054952154</v>
      </c>
      <c r="D2573" s="385">
        <v>8.135307001342909</v>
      </c>
      <c r="E2573" s="415">
        <v>28442.381315088329</v>
      </c>
      <c r="F2573" s="415">
        <v>28438.426520818328</v>
      </c>
      <c r="G2573" s="415">
        <v>3.9547942700033065</v>
      </c>
      <c r="H2573" s="385">
        <v>48662.150188979831</v>
      </c>
      <c r="I2573" s="385">
        <v>23.551409482196256</v>
      </c>
      <c r="J2573" s="415">
        <v>623013.20385443652</v>
      </c>
      <c r="K2573" s="415">
        <v>623007.4006839419</v>
      </c>
      <c r="L2573" s="415">
        <v>5.8031704944549967</v>
      </c>
      <c r="M2573" s="385">
        <v>47341.987462842299</v>
      </c>
      <c r="N2573" s="385">
        <v>17371.842923203767</v>
      </c>
      <c r="O2573" s="385">
        <v>730.50163150306685</v>
      </c>
      <c r="P2573" s="385">
        <v>27.068226382891499</v>
      </c>
      <c r="Q2573" s="385">
        <v>22.912479783741627</v>
      </c>
      <c r="R2573" s="385">
        <v>8.4075895651116923</v>
      </c>
      <c r="S2573" s="385">
        <v>0.35354670897459239</v>
      </c>
      <c r="T2573" s="385">
        <v>1.3100425711246814E-2</v>
      </c>
      <c r="U2573" s="385">
        <v>13101.339878071762</v>
      </c>
      <c r="V2573" s="385">
        <v>3707.9101768803939</v>
      </c>
      <c r="W2573" s="385">
        <v>37927.888914697556</v>
      </c>
      <c r="X2573" s="385">
        <v>10734.261274282302</v>
      </c>
      <c r="Y2573" s="415">
        <v>175878.23775700445</v>
      </c>
      <c r="Z2573" s="415">
        <v>54966.610214097738</v>
      </c>
      <c r="AA2573" s="415">
        <v>514636.00574010302</v>
      </c>
      <c r="AB2573" s="415">
        <v>159126.28064150433</v>
      </c>
      <c r="AC2573" s="83">
        <v>16783.99695916965</v>
      </c>
      <c r="AD2573" s="83">
        <v>48589.04342123666</v>
      </c>
      <c r="AE2573" s="83">
        <v>25.253095782505397</v>
      </c>
      <c r="AF2573" s="83">
        <v>73.106767743212629</v>
      </c>
      <c r="AG2573" s="13">
        <v>228914.48745262751</v>
      </c>
      <c r="AH2573" s="13">
        <v>668169.09277635254</v>
      </c>
      <c r="AI2573" s="13">
        <v>1930.3605184746395</v>
      </c>
      <c r="AJ2573" s="13">
        <v>5593.1936052548108</v>
      </c>
    </row>
    <row r="2574" spans="2:36" hidden="1" outlineLevel="1" x14ac:dyDescent="0.25">
      <c r="B2574">
        <v>2183</v>
      </c>
      <c r="C2574" s="385">
        <v>16809.250054952154</v>
      </c>
      <c r="D2574" s="385">
        <v>8.135307001342909</v>
      </c>
      <c r="E2574" s="415">
        <v>28442.381315088329</v>
      </c>
      <c r="F2574" s="415">
        <v>28438.426520818328</v>
      </c>
      <c r="G2574" s="415">
        <v>3.9547942700033065</v>
      </c>
      <c r="H2574" s="385">
        <v>48662.150188979831</v>
      </c>
      <c r="I2574" s="385">
        <v>23.551409482196256</v>
      </c>
      <c r="J2574" s="415">
        <v>623013.20385443652</v>
      </c>
      <c r="K2574" s="415">
        <v>623007.4006839419</v>
      </c>
      <c r="L2574" s="415">
        <v>5.8031704944549967</v>
      </c>
      <c r="M2574" s="385">
        <v>47341.987462842299</v>
      </c>
      <c r="N2574" s="385">
        <v>17371.842923203767</v>
      </c>
      <c r="O2574" s="385">
        <v>730.50163150306685</v>
      </c>
      <c r="P2574" s="385">
        <v>27.068226382891499</v>
      </c>
      <c r="Q2574" s="385">
        <v>22.912479783741627</v>
      </c>
      <c r="R2574" s="385">
        <v>8.4075895651116923</v>
      </c>
      <c r="S2574" s="385">
        <v>0.35354670897459239</v>
      </c>
      <c r="T2574" s="385">
        <v>1.3100425711246814E-2</v>
      </c>
      <c r="U2574" s="385">
        <v>13101.339878071762</v>
      </c>
      <c r="V2574" s="385">
        <v>3707.9101768803939</v>
      </c>
      <c r="W2574" s="385">
        <v>37927.888914697556</v>
      </c>
      <c r="X2574" s="385">
        <v>10734.261274282302</v>
      </c>
      <c r="Y2574" s="415">
        <v>175878.23775700445</v>
      </c>
      <c r="Z2574" s="415">
        <v>54966.610214097738</v>
      </c>
      <c r="AA2574" s="415">
        <v>514636.00574010302</v>
      </c>
      <c r="AB2574" s="415">
        <v>159126.28064150433</v>
      </c>
      <c r="AC2574" s="83">
        <v>16783.99695916965</v>
      </c>
      <c r="AD2574" s="83">
        <v>48589.04342123666</v>
      </c>
      <c r="AE2574" s="83">
        <v>25.253095782505397</v>
      </c>
      <c r="AF2574" s="83">
        <v>73.106767743212629</v>
      </c>
      <c r="AG2574" s="13">
        <v>228914.48745262751</v>
      </c>
      <c r="AH2574" s="13">
        <v>668169.09277635254</v>
      </c>
      <c r="AI2574" s="13">
        <v>1930.3605184746395</v>
      </c>
      <c r="AJ2574" s="13">
        <v>5593.1936052548108</v>
      </c>
    </row>
    <row r="2575" spans="2:36" hidden="1" outlineLevel="1" x14ac:dyDescent="0.25">
      <c r="B2575">
        <v>2184</v>
      </c>
      <c r="C2575" s="385">
        <v>16809.250054952154</v>
      </c>
      <c r="D2575" s="385">
        <v>8.135307001342909</v>
      </c>
      <c r="E2575" s="415">
        <v>28442.381315088329</v>
      </c>
      <c r="F2575" s="415">
        <v>28438.426520818328</v>
      </c>
      <c r="G2575" s="415">
        <v>3.9547942700033065</v>
      </c>
      <c r="H2575" s="385">
        <v>48662.150188979831</v>
      </c>
      <c r="I2575" s="385">
        <v>23.551409482196256</v>
      </c>
      <c r="J2575" s="415">
        <v>623013.20385443652</v>
      </c>
      <c r="K2575" s="415">
        <v>623007.4006839419</v>
      </c>
      <c r="L2575" s="415">
        <v>5.8031704944549967</v>
      </c>
      <c r="M2575" s="385">
        <v>47341.987462842299</v>
      </c>
      <c r="N2575" s="385">
        <v>17371.842923203767</v>
      </c>
      <c r="O2575" s="385">
        <v>730.50163150306685</v>
      </c>
      <c r="P2575" s="385">
        <v>27.068226382891499</v>
      </c>
      <c r="Q2575" s="385">
        <v>22.912479783741627</v>
      </c>
      <c r="R2575" s="385">
        <v>8.4075895651116923</v>
      </c>
      <c r="S2575" s="385">
        <v>0.35354670897459239</v>
      </c>
      <c r="T2575" s="385">
        <v>1.3100425711246814E-2</v>
      </c>
      <c r="U2575" s="385">
        <v>13101.339878071762</v>
      </c>
      <c r="V2575" s="385">
        <v>3707.9101768803939</v>
      </c>
      <c r="W2575" s="385">
        <v>37927.888914697556</v>
      </c>
      <c r="X2575" s="385">
        <v>10734.261274282302</v>
      </c>
      <c r="Y2575" s="415">
        <v>175878.23775700445</v>
      </c>
      <c r="Z2575" s="415">
        <v>54966.610214097738</v>
      </c>
      <c r="AA2575" s="415">
        <v>514636.00574010302</v>
      </c>
      <c r="AB2575" s="415">
        <v>159126.28064150433</v>
      </c>
      <c r="AC2575" s="83">
        <v>16783.99695916965</v>
      </c>
      <c r="AD2575" s="83">
        <v>48589.04342123666</v>
      </c>
      <c r="AE2575" s="83">
        <v>25.253095782505397</v>
      </c>
      <c r="AF2575" s="83">
        <v>73.106767743212629</v>
      </c>
      <c r="AG2575" s="13">
        <v>228914.48745262751</v>
      </c>
      <c r="AH2575" s="13">
        <v>668169.09277635254</v>
      </c>
      <c r="AI2575" s="13">
        <v>1930.3605184746395</v>
      </c>
      <c r="AJ2575" s="13">
        <v>5593.1936052548108</v>
      </c>
    </row>
    <row r="2576" spans="2:36" hidden="1" outlineLevel="1" x14ac:dyDescent="0.25">
      <c r="B2576">
        <v>2185</v>
      </c>
      <c r="C2576" s="385">
        <v>16809.250054952154</v>
      </c>
      <c r="D2576" s="385">
        <v>8.135307001342909</v>
      </c>
      <c r="E2576" s="415">
        <v>28442.381315088329</v>
      </c>
      <c r="F2576" s="415">
        <v>28438.426520818328</v>
      </c>
      <c r="G2576" s="415">
        <v>3.9547942700033065</v>
      </c>
      <c r="H2576" s="385">
        <v>48662.150188979831</v>
      </c>
      <c r="I2576" s="385">
        <v>23.551409482196256</v>
      </c>
      <c r="J2576" s="415">
        <v>623013.20385443652</v>
      </c>
      <c r="K2576" s="415">
        <v>623007.4006839419</v>
      </c>
      <c r="L2576" s="415">
        <v>5.8031704944549967</v>
      </c>
      <c r="M2576" s="385">
        <v>47341.987462842299</v>
      </c>
      <c r="N2576" s="385">
        <v>17371.842923203767</v>
      </c>
      <c r="O2576" s="385">
        <v>730.50163150306685</v>
      </c>
      <c r="P2576" s="385">
        <v>27.068226382891499</v>
      </c>
      <c r="Q2576" s="385">
        <v>22.912479783741627</v>
      </c>
      <c r="R2576" s="385">
        <v>8.4075895651116923</v>
      </c>
      <c r="S2576" s="385">
        <v>0.35354670897459239</v>
      </c>
      <c r="T2576" s="385">
        <v>1.3100425711246814E-2</v>
      </c>
      <c r="U2576" s="385">
        <v>13101.339878071762</v>
      </c>
      <c r="V2576" s="385">
        <v>3707.9101768803939</v>
      </c>
      <c r="W2576" s="385">
        <v>37927.888914697556</v>
      </c>
      <c r="X2576" s="385">
        <v>10734.261274282302</v>
      </c>
      <c r="Y2576" s="415">
        <v>175878.23775700445</v>
      </c>
      <c r="Z2576" s="415">
        <v>54966.610214097738</v>
      </c>
      <c r="AA2576" s="415">
        <v>514636.00574010302</v>
      </c>
      <c r="AB2576" s="415">
        <v>159126.28064150433</v>
      </c>
      <c r="AC2576" s="83">
        <v>16783.99695916965</v>
      </c>
      <c r="AD2576" s="83">
        <v>48589.04342123666</v>
      </c>
      <c r="AE2576" s="83">
        <v>25.253095782505397</v>
      </c>
      <c r="AF2576" s="83">
        <v>73.106767743212629</v>
      </c>
      <c r="AG2576" s="13">
        <v>228914.48745262751</v>
      </c>
      <c r="AH2576" s="13">
        <v>668169.09277635254</v>
      </c>
      <c r="AI2576" s="13">
        <v>1930.3605184746395</v>
      </c>
      <c r="AJ2576" s="13">
        <v>5593.1936052548108</v>
      </c>
    </row>
    <row r="2577" spans="2:36" hidden="1" outlineLevel="1" x14ac:dyDescent="0.25">
      <c r="B2577">
        <v>2186</v>
      </c>
      <c r="C2577" s="385">
        <v>16809.250054952154</v>
      </c>
      <c r="D2577" s="385">
        <v>8.135307001342909</v>
      </c>
      <c r="E2577" s="415">
        <v>28442.381315088329</v>
      </c>
      <c r="F2577" s="415">
        <v>28438.426520818328</v>
      </c>
      <c r="G2577" s="415">
        <v>3.9547942700033065</v>
      </c>
      <c r="H2577" s="385">
        <v>48662.150188979831</v>
      </c>
      <c r="I2577" s="385">
        <v>23.551409482196256</v>
      </c>
      <c r="J2577" s="415">
        <v>623013.20385443652</v>
      </c>
      <c r="K2577" s="415">
        <v>623007.4006839419</v>
      </c>
      <c r="L2577" s="415">
        <v>5.8031704944549967</v>
      </c>
      <c r="M2577" s="385">
        <v>47341.987462842299</v>
      </c>
      <c r="N2577" s="385">
        <v>17371.842923203767</v>
      </c>
      <c r="O2577" s="385">
        <v>730.50163150306685</v>
      </c>
      <c r="P2577" s="385">
        <v>27.068226382891499</v>
      </c>
      <c r="Q2577" s="385">
        <v>22.912479783741627</v>
      </c>
      <c r="R2577" s="385">
        <v>8.4075895651116923</v>
      </c>
      <c r="S2577" s="385">
        <v>0.35354670897459239</v>
      </c>
      <c r="T2577" s="385">
        <v>1.3100425711246814E-2</v>
      </c>
      <c r="U2577" s="385">
        <v>13101.339878071762</v>
      </c>
      <c r="V2577" s="385">
        <v>3707.9101768803939</v>
      </c>
      <c r="W2577" s="385">
        <v>37927.888914697556</v>
      </c>
      <c r="X2577" s="385">
        <v>10734.261274282302</v>
      </c>
      <c r="Y2577" s="415">
        <v>175878.23775700445</v>
      </c>
      <c r="Z2577" s="415">
        <v>54966.610214097738</v>
      </c>
      <c r="AA2577" s="415">
        <v>514636.00574010302</v>
      </c>
      <c r="AB2577" s="415">
        <v>159126.28064150433</v>
      </c>
      <c r="AC2577" s="83">
        <v>16783.99695916965</v>
      </c>
      <c r="AD2577" s="83">
        <v>48589.04342123666</v>
      </c>
      <c r="AE2577" s="83">
        <v>25.253095782505397</v>
      </c>
      <c r="AF2577" s="83">
        <v>73.106767743212629</v>
      </c>
      <c r="AG2577" s="13">
        <v>228914.48745262751</v>
      </c>
      <c r="AH2577" s="13">
        <v>668169.09277635254</v>
      </c>
      <c r="AI2577" s="13">
        <v>1930.3605184746395</v>
      </c>
      <c r="AJ2577" s="13">
        <v>5593.1936052548108</v>
      </c>
    </row>
    <row r="2578" spans="2:36" hidden="1" outlineLevel="1" x14ac:dyDescent="0.25">
      <c r="B2578">
        <v>2187</v>
      </c>
      <c r="C2578" s="385">
        <v>16809.250054952154</v>
      </c>
      <c r="D2578" s="385">
        <v>8.135307001342909</v>
      </c>
      <c r="E2578" s="415">
        <v>28442.381315088329</v>
      </c>
      <c r="F2578" s="415">
        <v>28438.426520818328</v>
      </c>
      <c r="G2578" s="415">
        <v>3.9547942700033065</v>
      </c>
      <c r="H2578" s="385">
        <v>48662.150188979831</v>
      </c>
      <c r="I2578" s="385">
        <v>23.551409482196256</v>
      </c>
      <c r="J2578" s="415">
        <v>623013.20385443652</v>
      </c>
      <c r="K2578" s="415">
        <v>623007.4006839419</v>
      </c>
      <c r="L2578" s="415">
        <v>5.8031704944549967</v>
      </c>
      <c r="M2578" s="385">
        <v>47341.987462842299</v>
      </c>
      <c r="N2578" s="385">
        <v>17371.842923203767</v>
      </c>
      <c r="O2578" s="385">
        <v>730.50163150306685</v>
      </c>
      <c r="P2578" s="385">
        <v>27.068226382891499</v>
      </c>
      <c r="Q2578" s="385">
        <v>22.912479783741627</v>
      </c>
      <c r="R2578" s="385">
        <v>8.4075895651116923</v>
      </c>
      <c r="S2578" s="385">
        <v>0.35354670897459239</v>
      </c>
      <c r="T2578" s="385">
        <v>1.3100425711246814E-2</v>
      </c>
      <c r="U2578" s="385">
        <v>13101.339878071762</v>
      </c>
      <c r="V2578" s="385">
        <v>3707.9101768803939</v>
      </c>
      <c r="W2578" s="385">
        <v>37927.888914697556</v>
      </c>
      <c r="X2578" s="385">
        <v>10734.261274282302</v>
      </c>
      <c r="Y2578" s="415">
        <v>175878.23775700445</v>
      </c>
      <c r="Z2578" s="415">
        <v>54966.610214097738</v>
      </c>
      <c r="AA2578" s="415">
        <v>514636.00574010302</v>
      </c>
      <c r="AB2578" s="415">
        <v>159126.28064150433</v>
      </c>
      <c r="AC2578" s="83">
        <v>16783.99695916965</v>
      </c>
      <c r="AD2578" s="83">
        <v>48589.04342123666</v>
      </c>
      <c r="AE2578" s="83">
        <v>25.253095782505397</v>
      </c>
      <c r="AF2578" s="83">
        <v>73.106767743212629</v>
      </c>
      <c r="AG2578" s="13">
        <v>228914.48745262751</v>
      </c>
      <c r="AH2578" s="13">
        <v>668169.09277635254</v>
      </c>
      <c r="AI2578" s="13">
        <v>1930.3605184746395</v>
      </c>
      <c r="AJ2578" s="13">
        <v>5593.1936052548108</v>
      </c>
    </row>
    <row r="2579" spans="2:36" hidden="1" outlineLevel="1" x14ac:dyDescent="0.25">
      <c r="B2579">
        <v>2188</v>
      </c>
      <c r="C2579" s="385">
        <v>16809.250054952154</v>
      </c>
      <c r="D2579" s="385">
        <v>8.135307001342909</v>
      </c>
      <c r="E2579" s="415">
        <v>28442.381315088329</v>
      </c>
      <c r="F2579" s="415">
        <v>28438.426520818328</v>
      </c>
      <c r="G2579" s="415">
        <v>3.9547942700033065</v>
      </c>
      <c r="H2579" s="385">
        <v>48662.150188979831</v>
      </c>
      <c r="I2579" s="385">
        <v>23.551409482196256</v>
      </c>
      <c r="J2579" s="415">
        <v>623013.20385443652</v>
      </c>
      <c r="K2579" s="415">
        <v>623007.4006839419</v>
      </c>
      <c r="L2579" s="415">
        <v>5.8031704944549967</v>
      </c>
      <c r="M2579" s="385">
        <v>47341.987462842299</v>
      </c>
      <c r="N2579" s="385">
        <v>17371.842923203767</v>
      </c>
      <c r="O2579" s="385">
        <v>730.50163150306685</v>
      </c>
      <c r="P2579" s="385">
        <v>27.068226382891499</v>
      </c>
      <c r="Q2579" s="385">
        <v>22.912479783741627</v>
      </c>
      <c r="R2579" s="385">
        <v>8.4075895651116923</v>
      </c>
      <c r="S2579" s="385">
        <v>0.35354670897459239</v>
      </c>
      <c r="T2579" s="385">
        <v>1.3100425711246814E-2</v>
      </c>
      <c r="U2579" s="385">
        <v>13101.339878071762</v>
      </c>
      <c r="V2579" s="385">
        <v>3707.9101768803939</v>
      </c>
      <c r="W2579" s="385">
        <v>37927.888914697556</v>
      </c>
      <c r="X2579" s="385">
        <v>10734.261274282302</v>
      </c>
      <c r="Y2579" s="415">
        <v>175878.23775700445</v>
      </c>
      <c r="Z2579" s="415">
        <v>54966.610214097738</v>
      </c>
      <c r="AA2579" s="415">
        <v>514636.00574010302</v>
      </c>
      <c r="AB2579" s="415">
        <v>159126.28064150433</v>
      </c>
      <c r="AC2579" s="83">
        <v>16783.99695916965</v>
      </c>
      <c r="AD2579" s="83">
        <v>48589.04342123666</v>
      </c>
      <c r="AE2579" s="83">
        <v>25.253095782505397</v>
      </c>
      <c r="AF2579" s="83">
        <v>73.106767743212629</v>
      </c>
      <c r="AG2579" s="13">
        <v>228914.48745262751</v>
      </c>
      <c r="AH2579" s="13">
        <v>668169.09277635254</v>
      </c>
      <c r="AI2579" s="13">
        <v>1930.3605184746395</v>
      </c>
      <c r="AJ2579" s="13">
        <v>5593.1936052548108</v>
      </c>
    </row>
    <row r="2580" spans="2:36" hidden="1" outlineLevel="1" x14ac:dyDescent="0.25">
      <c r="B2580">
        <v>2189</v>
      </c>
      <c r="C2580" s="385">
        <v>16809.250054952154</v>
      </c>
      <c r="D2580" s="385">
        <v>8.135307001342909</v>
      </c>
      <c r="E2580" s="415">
        <v>28442.381315088329</v>
      </c>
      <c r="F2580" s="415">
        <v>28438.426520818328</v>
      </c>
      <c r="G2580" s="415">
        <v>3.9547942700033065</v>
      </c>
      <c r="H2580" s="385">
        <v>48662.150188979831</v>
      </c>
      <c r="I2580" s="385">
        <v>23.551409482196256</v>
      </c>
      <c r="J2580" s="415">
        <v>623013.20385443652</v>
      </c>
      <c r="K2580" s="415">
        <v>623007.4006839419</v>
      </c>
      <c r="L2580" s="415">
        <v>5.8031704944549967</v>
      </c>
      <c r="M2580" s="385">
        <v>47341.987462842299</v>
      </c>
      <c r="N2580" s="385">
        <v>17371.842923203767</v>
      </c>
      <c r="O2580" s="385">
        <v>730.50163150306685</v>
      </c>
      <c r="P2580" s="385">
        <v>27.068226382891499</v>
      </c>
      <c r="Q2580" s="385">
        <v>22.912479783741627</v>
      </c>
      <c r="R2580" s="385">
        <v>8.4075895651116923</v>
      </c>
      <c r="S2580" s="385">
        <v>0.35354670897459239</v>
      </c>
      <c r="T2580" s="385">
        <v>1.3100425711246814E-2</v>
      </c>
      <c r="U2580" s="385">
        <v>13101.339878071762</v>
      </c>
      <c r="V2580" s="385">
        <v>3707.9101768803939</v>
      </c>
      <c r="W2580" s="385">
        <v>37927.888914697556</v>
      </c>
      <c r="X2580" s="385">
        <v>10734.261274282302</v>
      </c>
      <c r="Y2580" s="415">
        <v>175878.23775700445</v>
      </c>
      <c r="Z2580" s="415">
        <v>54966.610214097738</v>
      </c>
      <c r="AA2580" s="415">
        <v>514636.00574010302</v>
      </c>
      <c r="AB2580" s="415">
        <v>159126.28064150433</v>
      </c>
      <c r="AC2580" s="83">
        <v>16783.99695916965</v>
      </c>
      <c r="AD2580" s="83">
        <v>48589.04342123666</v>
      </c>
      <c r="AE2580" s="83">
        <v>25.253095782505397</v>
      </c>
      <c r="AF2580" s="83">
        <v>73.106767743212629</v>
      </c>
      <c r="AG2580" s="13">
        <v>228914.48745262751</v>
      </c>
      <c r="AH2580" s="13">
        <v>668169.09277635254</v>
      </c>
      <c r="AI2580" s="13">
        <v>1930.3605184746395</v>
      </c>
      <c r="AJ2580" s="13">
        <v>5593.1936052548108</v>
      </c>
    </row>
    <row r="2581" spans="2:36" hidden="1" outlineLevel="1" x14ac:dyDescent="0.25">
      <c r="B2581">
        <v>2190</v>
      </c>
      <c r="C2581" s="385">
        <v>16809.250054952154</v>
      </c>
      <c r="D2581" s="385">
        <v>8.135307001342909</v>
      </c>
      <c r="E2581" s="415">
        <v>28442.381315088329</v>
      </c>
      <c r="F2581" s="415">
        <v>28438.426520818328</v>
      </c>
      <c r="G2581" s="415">
        <v>3.9547942700033065</v>
      </c>
      <c r="H2581" s="385">
        <v>48662.150188979831</v>
      </c>
      <c r="I2581" s="385">
        <v>23.551409482196256</v>
      </c>
      <c r="J2581" s="415">
        <v>623013.20385443652</v>
      </c>
      <c r="K2581" s="415">
        <v>623007.4006839419</v>
      </c>
      <c r="L2581" s="415">
        <v>5.8031704944549967</v>
      </c>
      <c r="M2581" s="385">
        <v>47341.987462842299</v>
      </c>
      <c r="N2581" s="385">
        <v>17371.842923203767</v>
      </c>
      <c r="O2581" s="385">
        <v>730.50163150306685</v>
      </c>
      <c r="P2581" s="385">
        <v>27.068226382891499</v>
      </c>
      <c r="Q2581" s="385">
        <v>22.912479783741627</v>
      </c>
      <c r="R2581" s="385">
        <v>8.4075895651116923</v>
      </c>
      <c r="S2581" s="385">
        <v>0.35354670897459239</v>
      </c>
      <c r="T2581" s="385">
        <v>1.3100425711246814E-2</v>
      </c>
      <c r="U2581" s="385">
        <v>13101.339878071762</v>
      </c>
      <c r="V2581" s="385">
        <v>3707.9101768803939</v>
      </c>
      <c r="W2581" s="385">
        <v>37927.888914697556</v>
      </c>
      <c r="X2581" s="385">
        <v>10734.261274282302</v>
      </c>
      <c r="Y2581" s="415">
        <v>175878.23775700445</v>
      </c>
      <c r="Z2581" s="415">
        <v>54966.610214097738</v>
      </c>
      <c r="AA2581" s="415">
        <v>514636.00574010302</v>
      </c>
      <c r="AB2581" s="415">
        <v>159126.28064150433</v>
      </c>
      <c r="AC2581" s="83">
        <v>16783.99695916965</v>
      </c>
      <c r="AD2581" s="83">
        <v>48589.04342123666</v>
      </c>
      <c r="AE2581" s="83">
        <v>25.253095782505397</v>
      </c>
      <c r="AF2581" s="83">
        <v>73.106767743212629</v>
      </c>
      <c r="AG2581" s="13">
        <v>228914.48745262751</v>
      </c>
      <c r="AH2581" s="13">
        <v>668169.09277635254</v>
      </c>
      <c r="AI2581" s="13">
        <v>1930.3605184746395</v>
      </c>
      <c r="AJ2581" s="13">
        <v>5593.1936052548108</v>
      </c>
    </row>
    <row r="2582" spans="2:36" hidden="1" outlineLevel="1" x14ac:dyDescent="0.25">
      <c r="B2582">
        <v>2191</v>
      </c>
      <c r="C2582" s="385">
        <v>16809.250054952154</v>
      </c>
      <c r="D2582" s="385">
        <v>8.135307001342909</v>
      </c>
      <c r="E2582" s="415">
        <v>28442.381315088329</v>
      </c>
      <c r="F2582" s="415">
        <v>28438.426520818328</v>
      </c>
      <c r="G2582" s="415">
        <v>3.9547942700033065</v>
      </c>
      <c r="H2582" s="385">
        <v>48662.150188979831</v>
      </c>
      <c r="I2582" s="385">
        <v>23.551409482196256</v>
      </c>
      <c r="J2582" s="415">
        <v>623013.20385443652</v>
      </c>
      <c r="K2582" s="415">
        <v>623007.4006839419</v>
      </c>
      <c r="L2582" s="415">
        <v>5.8031704944549967</v>
      </c>
      <c r="M2582" s="385">
        <v>47341.987462842299</v>
      </c>
      <c r="N2582" s="385">
        <v>17371.842923203767</v>
      </c>
      <c r="O2582" s="385">
        <v>730.50163150306685</v>
      </c>
      <c r="P2582" s="385">
        <v>27.068226382891499</v>
      </c>
      <c r="Q2582" s="385">
        <v>22.912479783741627</v>
      </c>
      <c r="R2582" s="385">
        <v>8.4075895651116923</v>
      </c>
      <c r="S2582" s="385">
        <v>0.35354670897459239</v>
      </c>
      <c r="T2582" s="385">
        <v>1.3100425711246814E-2</v>
      </c>
      <c r="U2582" s="385">
        <v>13101.339878071762</v>
      </c>
      <c r="V2582" s="385">
        <v>3707.9101768803939</v>
      </c>
      <c r="W2582" s="385">
        <v>37927.888914697556</v>
      </c>
      <c r="X2582" s="385">
        <v>10734.261274282302</v>
      </c>
      <c r="Y2582" s="415">
        <v>175878.23775700445</v>
      </c>
      <c r="Z2582" s="415">
        <v>54966.610214097738</v>
      </c>
      <c r="AA2582" s="415">
        <v>514636.00574010302</v>
      </c>
      <c r="AB2582" s="415">
        <v>159126.28064150433</v>
      </c>
      <c r="AC2582" s="83">
        <v>16783.99695916965</v>
      </c>
      <c r="AD2582" s="83">
        <v>48589.04342123666</v>
      </c>
      <c r="AE2582" s="83">
        <v>25.253095782505397</v>
      </c>
      <c r="AF2582" s="83">
        <v>73.106767743212629</v>
      </c>
      <c r="AG2582" s="13">
        <v>228914.48745262751</v>
      </c>
      <c r="AH2582" s="13">
        <v>668169.09277635254</v>
      </c>
      <c r="AI2582" s="13">
        <v>1930.3605184746395</v>
      </c>
      <c r="AJ2582" s="13">
        <v>5593.1936052548108</v>
      </c>
    </row>
    <row r="2583" spans="2:36" hidden="1" outlineLevel="1" x14ac:dyDescent="0.25">
      <c r="B2583">
        <v>2192</v>
      </c>
      <c r="C2583" s="385">
        <v>16809.250054952154</v>
      </c>
      <c r="D2583" s="385">
        <v>8.135307001342909</v>
      </c>
      <c r="E2583" s="415">
        <v>28442.381315088329</v>
      </c>
      <c r="F2583" s="415">
        <v>28438.426520818328</v>
      </c>
      <c r="G2583" s="415">
        <v>3.9547942700033065</v>
      </c>
      <c r="H2583" s="385">
        <v>48662.150188979831</v>
      </c>
      <c r="I2583" s="385">
        <v>23.551409482196256</v>
      </c>
      <c r="J2583" s="415">
        <v>623013.20385443652</v>
      </c>
      <c r="K2583" s="415">
        <v>623007.4006839419</v>
      </c>
      <c r="L2583" s="415">
        <v>5.8031704944549967</v>
      </c>
      <c r="M2583" s="385">
        <v>47341.987462842299</v>
      </c>
      <c r="N2583" s="385">
        <v>17371.842923203767</v>
      </c>
      <c r="O2583" s="385">
        <v>730.50163150306685</v>
      </c>
      <c r="P2583" s="385">
        <v>27.068226382891499</v>
      </c>
      <c r="Q2583" s="385">
        <v>22.912479783741627</v>
      </c>
      <c r="R2583" s="385">
        <v>8.4075895651116923</v>
      </c>
      <c r="S2583" s="385">
        <v>0.35354670897459239</v>
      </c>
      <c r="T2583" s="385">
        <v>1.3100425711246814E-2</v>
      </c>
      <c r="U2583" s="385">
        <v>13101.339878071762</v>
      </c>
      <c r="V2583" s="385">
        <v>3707.9101768803939</v>
      </c>
      <c r="W2583" s="385">
        <v>37927.888914697556</v>
      </c>
      <c r="X2583" s="385">
        <v>10734.261274282302</v>
      </c>
      <c r="Y2583" s="415">
        <v>175878.23775700445</v>
      </c>
      <c r="Z2583" s="415">
        <v>54966.610214097738</v>
      </c>
      <c r="AA2583" s="415">
        <v>514636.00574010302</v>
      </c>
      <c r="AB2583" s="415">
        <v>159126.28064150433</v>
      </c>
      <c r="AC2583" s="83">
        <v>16783.99695916965</v>
      </c>
      <c r="AD2583" s="83">
        <v>48589.04342123666</v>
      </c>
      <c r="AE2583" s="83">
        <v>25.253095782505397</v>
      </c>
      <c r="AF2583" s="83">
        <v>73.106767743212629</v>
      </c>
      <c r="AG2583" s="13">
        <v>228914.48745262751</v>
      </c>
      <c r="AH2583" s="13">
        <v>668169.09277635254</v>
      </c>
      <c r="AI2583" s="13">
        <v>1930.3605184746395</v>
      </c>
      <c r="AJ2583" s="13">
        <v>5593.1936052548108</v>
      </c>
    </row>
    <row r="2584" spans="2:36" hidden="1" outlineLevel="1" x14ac:dyDescent="0.25">
      <c r="B2584">
        <v>2193</v>
      </c>
      <c r="C2584" s="385">
        <v>16809.250054952154</v>
      </c>
      <c r="D2584" s="385">
        <v>8.135307001342909</v>
      </c>
      <c r="E2584" s="415">
        <v>28442.381315088329</v>
      </c>
      <c r="F2584" s="415">
        <v>28438.426520818328</v>
      </c>
      <c r="G2584" s="415">
        <v>3.9547942700033065</v>
      </c>
      <c r="H2584" s="385">
        <v>48662.150188979831</v>
      </c>
      <c r="I2584" s="385">
        <v>23.551409482196256</v>
      </c>
      <c r="J2584" s="415">
        <v>623013.20385443652</v>
      </c>
      <c r="K2584" s="415">
        <v>623007.4006839419</v>
      </c>
      <c r="L2584" s="415">
        <v>5.8031704944549967</v>
      </c>
      <c r="M2584" s="385">
        <v>47341.987462842299</v>
      </c>
      <c r="N2584" s="385">
        <v>17371.842923203767</v>
      </c>
      <c r="O2584" s="385">
        <v>730.50163150306685</v>
      </c>
      <c r="P2584" s="385">
        <v>27.068226382891499</v>
      </c>
      <c r="Q2584" s="385">
        <v>22.912479783741627</v>
      </c>
      <c r="R2584" s="385">
        <v>8.4075895651116923</v>
      </c>
      <c r="S2584" s="385">
        <v>0.35354670897459239</v>
      </c>
      <c r="T2584" s="385">
        <v>1.3100425711246814E-2</v>
      </c>
      <c r="U2584" s="385">
        <v>13101.339878071762</v>
      </c>
      <c r="V2584" s="385">
        <v>3707.9101768803939</v>
      </c>
      <c r="W2584" s="385">
        <v>37927.888914697556</v>
      </c>
      <c r="X2584" s="385">
        <v>10734.261274282302</v>
      </c>
      <c r="Y2584" s="415">
        <v>175878.23775700445</v>
      </c>
      <c r="Z2584" s="415">
        <v>54966.610214097738</v>
      </c>
      <c r="AA2584" s="415">
        <v>514636.00574010302</v>
      </c>
      <c r="AB2584" s="415">
        <v>159126.28064150433</v>
      </c>
      <c r="AC2584" s="83">
        <v>16783.99695916965</v>
      </c>
      <c r="AD2584" s="83">
        <v>48589.04342123666</v>
      </c>
      <c r="AE2584" s="83">
        <v>25.253095782505397</v>
      </c>
      <c r="AF2584" s="83">
        <v>73.106767743212629</v>
      </c>
      <c r="AG2584" s="13">
        <v>228914.48745262751</v>
      </c>
      <c r="AH2584" s="13">
        <v>668169.09277635254</v>
      </c>
      <c r="AI2584" s="13">
        <v>1930.3605184746395</v>
      </c>
      <c r="AJ2584" s="13">
        <v>5593.1936052548108</v>
      </c>
    </row>
    <row r="2585" spans="2:36" hidden="1" outlineLevel="1" x14ac:dyDescent="0.25">
      <c r="B2585">
        <v>2194</v>
      </c>
      <c r="C2585" s="385">
        <v>16809.250054952154</v>
      </c>
      <c r="D2585" s="385">
        <v>8.135307001342909</v>
      </c>
      <c r="E2585" s="415">
        <v>28442.381315088329</v>
      </c>
      <c r="F2585" s="415">
        <v>28438.426520818328</v>
      </c>
      <c r="G2585" s="415">
        <v>3.9547942700033065</v>
      </c>
      <c r="H2585" s="385">
        <v>48662.150188979831</v>
      </c>
      <c r="I2585" s="385">
        <v>23.551409482196256</v>
      </c>
      <c r="J2585" s="415">
        <v>623013.20385443652</v>
      </c>
      <c r="K2585" s="415">
        <v>623007.4006839419</v>
      </c>
      <c r="L2585" s="415">
        <v>5.8031704944549967</v>
      </c>
      <c r="M2585" s="385">
        <v>47341.987462842299</v>
      </c>
      <c r="N2585" s="385">
        <v>17371.842923203767</v>
      </c>
      <c r="O2585" s="385">
        <v>730.50163150306685</v>
      </c>
      <c r="P2585" s="385">
        <v>27.068226382891499</v>
      </c>
      <c r="Q2585" s="385">
        <v>22.912479783741627</v>
      </c>
      <c r="R2585" s="385">
        <v>8.4075895651116923</v>
      </c>
      <c r="S2585" s="385">
        <v>0.35354670897459239</v>
      </c>
      <c r="T2585" s="385">
        <v>1.3100425711246814E-2</v>
      </c>
      <c r="U2585" s="385">
        <v>13101.339878071762</v>
      </c>
      <c r="V2585" s="385">
        <v>3707.9101768803939</v>
      </c>
      <c r="W2585" s="385">
        <v>37927.888914697556</v>
      </c>
      <c r="X2585" s="385">
        <v>10734.261274282302</v>
      </c>
      <c r="Y2585" s="415">
        <v>175878.23775700445</v>
      </c>
      <c r="Z2585" s="415">
        <v>54966.610214097738</v>
      </c>
      <c r="AA2585" s="415">
        <v>514636.00574010302</v>
      </c>
      <c r="AB2585" s="415">
        <v>159126.28064150433</v>
      </c>
      <c r="AC2585" s="83">
        <v>16783.99695916965</v>
      </c>
      <c r="AD2585" s="83">
        <v>48589.04342123666</v>
      </c>
      <c r="AE2585" s="83">
        <v>25.253095782505397</v>
      </c>
      <c r="AF2585" s="83">
        <v>73.106767743212629</v>
      </c>
      <c r="AG2585" s="13">
        <v>228914.48745262751</v>
      </c>
      <c r="AH2585" s="13">
        <v>668169.09277635254</v>
      </c>
      <c r="AI2585" s="13">
        <v>1930.3605184746395</v>
      </c>
      <c r="AJ2585" s="13">
        <v>5593.1936052548108</v>
      </c>
    </row>
    <row r="2586" spans="2:36" hidden="1" outlineLevel="1" x14ac:dyDescent="0.25">
      <c r="B2586">
        <v>2195</v>
      </c>
      <c r="C2586" s="385">
        <v>16809.250054952154</v>
      </c>
      <c r="D2586" s="385">
        <v>8.135307001342909</v>
      </c>
      <c r="E2586" s="415">
        <v>28442.381315088329</v>
      </c>
      <c r="F2586" s="415">
        <v>28438.426520818328</v>
      </c>
      <c r="G2586" s="415">
        <v>3.9547942700033065</v>
      </c>
      <c r="H2586" s="385">
        <v>48662.150188979831</v>
      </c>
      <c r="I2586" s="385">
        <v>23.551409482196256</v>
      </c>
      <c r="J2586" s="415">
        <v>623013.20385443652</v>
      </c>
      <c r="K2586" s="415">
        <v>623007.4006839419</v>
      </c>
      <c r="L2586" s="415">
        <v>5.8031704944549967</v>
      </c>
      <c r="M2586" s="385">
        <v>47341.987462842299</v>
      </c>
      <c r="N2586" s="385">
        <v>17371.842923203767</v>
      </c>
      <c r="O2586" s="385">
        <v>730.50163150306685</v>
      </c>
      <c r="P2586" s="385">
        <v>27.068226382891499</v>
      </c>
      <c r="Q2586" s="385">
        <v>22.912479783741627</v>
      </c>
      <c r="R2586" s="385">
        <v>8.4075895651116923</v>
      </c>
      <c r="S2586" s="385">
        <v>0.35354670897459239</v>
      </c>
      <c r="T2586" s="385">
        <v>1.3100425711246814E-2</v>
      </c>
      <c r="U2586" s="385">
        <v>13101.339878071762</v>
      </c>
      <c r="V2586" s="385">
        <v>3707.9101768803939</v>
      </c>
      <c r="W2586" s="385">
        <v>37927.888914697556</v>
      </c>
      <c r="X2586" s="385">
        <v>10734.261274282302</v>
      </c>
      <c r="Y2586" s="415">
        <v>175878.23775700445</v>
      </c>
      <c r="Z2586" s="415">
        <v>54966.610214097738</v>
      </c>
      <c r="AA2586" s="415">
        <v>514636.00574010302</v>
      </c>
      <c r="AB2586" s="415">
        <v>159126.28064150433</v>
      </c>
      <c r="AC2586" s="83">
        <v>16783.99695916965</v>
      </c>
      <c r="AD2586" s="83">
        <v>48589.04342123666</v>
      </c>
      <c r="AE2586" s="83">
        <v>25.253095782505397</v>
      </c>
      <c r="AF2586" s="83">
        <v>73.106767743212629</v>
      </c>
      <c r="AG2586" s="13">
        <v>228914.48745262751</v>
      </c>
      <c r="AH2586" s="13">
        <v>668169.09277635254</v>
      </c>
      <c r="AI2586" s="13">
        <v>1930.3605184746395</v>
      </c>
      <c r="AJ2586" s="13">
        <v>5593.1936052548108</v>
      </c>
    </row>
    <row r="2587" spans="2:36" hidden="1" outlineLevel="1" x14ac:dyDescent="0.25">
      <c r="B2587">
        <v>2196</v>
      </c>
      <c r="C2587" s="385">
        <v>16809.250054952154</v>
      </c>
      <c r="D2587" s="385">
        <v>8.135307001342909</v>
      </c>
      <c r="E2587" s="415">
        <v>28442.381315088329</v>
      </c>
      <c r="F2587" s="415">
        <v>28438.426520818328</v>
      </c>
      <c r="G2587" s="415">
        <v>3.9547942700033065</v>
      </c>
      <c r="H2587" s="385">
        <v>48662.150188979831</v>
      </c>
      <c r="I2587" s="385">
        <v>23.551409482196256</v>
      </c>
      <c r="J2587" s="415">
        <v>623013.20385443652</v>
      </c>
      <c r="K2587" s="415">
        <v>623007.4006839419</v>
      </c>
      <c r="L2587" s="415">
        <v>5.8031704944549967</v>
      </c>
      <c r="M2587" s="385">
        <v>47341.987462842299</v>
      </c>
      <c r="N2587" s="385">
        <v>17371.842923203767</v>
      </c>
      <c r="O2587" s="385">
        <v>730.50163150306685</v>
      </c>
      <c r="P2587" s="385">
        <v>27.068226382891499</v>
      </c>
      <c r="Q2587" s="385">
        <v>22.912479783741627</v>
      </c>
      <c r="R2587" s="385">
        <v>8.4075895651116923</v>
      </c>
      <c r="S2587" s="385">
        <v>0.35354670897459239</v>
      </c>
      <c r="T2587" s="385">
        <v>1.3100425711246814E-2</v>
      </c>
      <c r="U2587" s="385">
        <v>13101.339878071762</v>
      </c>
      <c r="V2587" s="385">
        <v>3707.9101768803939</v>
      </c>
      <c r="W2587" s="385">
        <v>37927.888914697556</v>
      </c>
      <c r="X2587" s="385">
        <v>10734.261274282302</v>
      </c>
      <c r="Y2587" s="415">
        <v>175878.23775700445</v>
      </c>
      <c r="Z2587" s="415">
        <v>54966.610214097738</v>
      </c>
      <c r="AA2587" s="415">
        <v>514636.00574010302</v>
      </c>
      <c r="AB2587" s="415">
        <v>159126.28064150433</v>
      </c>
      <c r="AC2587" s="83">
        <v>16783.99695916965</v>
      </c>
      <c r="AD2587" s="83">
        <v>48589.04342123666</v>
      </c>
      <c r="AE2587" s="83">
        <v>25.253095782505397</v>
      </c>
      <c r="AF2587" s="83">
        <v>73.106767743212629</v>
      </c>
      <c r="AG2587" s="13">
        <v>228914.48745262751</v>
      </c>
      <c r="AH2587" s="13">
        <v>668169.09277635254</v>
      </c>
      <c r="AI2587" s="13">
        <v>1930.3605184746395</v>
      </c>
      <c r="AJ2587" s="13">
        <v>5593.1936052548108</v>
      </c>
    </row>
    <row r="2588" spans="2:36" hidden="1" outlineLevel="1" x14ac:dyDescent="0.25">
      <c r="B2588">
        <v>2197</v>
      </c>
      <c r="C2588" s="385">
        <v>16809.250054952154</v>
      </c>
      <c r="D2588" s="385">
        <v>8.135307001342909</v>
      </c>
      <c r="E2588" s="415">
        <v>28442.381315088329</v>
      </c>
      <c r="F2588" s="415">
        <v>28438.426520818328</v>
      </c>
      <c r="G2588" s="415">
        <v>3.9547942700033065</v>
      </c>
      <c r="H2588" s="385">
        <v>48662.150188979831</v>
      </c>
      <c r="I2588" s="385">
        <v>23.551409482196256</v>
      </c>
      <c r="J2588" s="415">
        <v>623013.20385443652</v>
      </c>
      <c r="K2588" s="415">
        <v>623007.4006839419</v>
      </c>
      <c r="L2588" s="415">
        <v>5.8031704944549967</v>
      </c>
      <c r="M2588" s="385">
        <v>47341.987462842299</v>
      </c>
      <c r="N2588" s="385">
        <v>17371.842923203767</v>
      </c>
      <c r="O2588" s="385">
        <v>730.50163150306685</v>
      </c>
      <c r="P2588" s="385">
        <v>27.068226382891499</v>
      </c>
      <c r="Q2588" s="385">
        <v>22.912479783741627</v>
      </c>
      <c r="R2588" s="385">
        <v>8.4075895651116923</v>
      </c>
      <c r="S2588" s="385">
        <v>0.35354670897459239</v>
      </c>
      <c r="T2588" s="385">
        <v>1.3100425711246814E-2</v>
      </c>
      <c r="U2588" s="385">
        <v>13101.339878071762</v>
      </c>
      <c r="V2588" s="385">
        <v>3707.9101768803939</v>
      </c>
      <c r="W2588" s="385">
        <v>37927.888914697556</v>
      </c>
      <c r="X2588" s="385">
        <v>10734.261274282302</v>
      </c>
      <c r="Y2588" s="415">
        <v>175878.23775700445</v>
      </c>
      <c r="Z2588" s="415">
        <v>54966.610214097738</v>
      </c>
      <c r="AA2588" s="415">
        <v>514636.00574010302</v>
      </c>
      <c r="AB2588" s="415">
        <v>159126.28064150433</v>
      </c>
      <c r="AC2588" s="83">
        <v>16783.99695916965</v>
      </c>
      <c r="AD2588" s="83">
        <v>48589.04342123666</v>
      </c>
      <c r="AE2588" s="83">
        <v>25.253095782505397</v>
      </c>
      <c r="AF2588" s="83">
        <v>73.106767743212629</v>
      </c>
      <c r="AG2588" s="13">
        <v>228914.48745262751</v>
      </c>
      <c r="AH2588" s="13">
        <v>668169.09277635254</v>
      </c>
      <c r="AI2588" s="13">
        <v>1930.3605184746395</v>
      </c>
      <c r="AJ2588" s="13">
        <v>5593.1936052548108</v>
      </c>
    </row>
    <row r="2589" spans="2:36" hidden="1" outlineLevel="1" x14ac:dyDescent="0.25">
      <c r="B2589">
        <v>2198</v>
      </c>
      <c r="C2589" s="385">
        <v>16809.250054952154</v>
      </c>
      <c r="D2589" s="385">
        <v>8.135307001342909</v>
      </c>
      <c r="E2589" s="415">
        <v>28442.381315088329</v>
      </c>
      <c r="F2589" s="415">
        <v>28438.426520818328</v>
      </c>
      <c r="G2589" s="415">
        <v>3.9547942700033065</v>
      </c>
      <c r="H2589" s="385">
        <v>48662.150188979831</v>
      </c>
      <c r="I2589" s="385">
        <v>23.551409482196256</v>
      </c>
      <c r="J2589" s="415">
        <v>623013.20385443652</v>
      </c>
      <c r="K2589" s="415">
        <v>623007.4006839419</v>
      </c>
      <c r="L2589" s="415">
        <v>5.8031704944549967</v>
      </c>
      <c r="M2589" s="385">
        <v>47341.987462842299</v>
      </c>
      <c r="N2589" s="385">
        <v>17371.842923203767</v>
      </c>
      <c r="O2589" s="385">
        <v>730.50163150306685</v>
      </c>
      <c r="P2589" s="385">
        <v>27.068226382891499</v>
      </c>
      <c r="Q2589" s="385">
        <v>22.912479783741627</v>
      </c>
      <c r="R2589" s="385">
        <v>8.4075895651116923</v>
      </c>
      <c r="S2589" s="385">
        <v>0.35354670897459239</v>
      </c>
      <c r="T2589" s="385">
        <v>1.3100425711246814E-2</v>
      </c>
      <c r="U2589" s="385">
        <v>13101.339878071762</v>
      </c>
      <c r="V2589" s="385">
        <v>3707.9101768803939</v>
      </c>
      <c r="W2589" s="385">
        <v>37927.888914697556</v>
      </c>
      <c r="X2589" s="385">
        <v>10734.261274282302</v>
      </c>
      <c r="Y2589" s="415">
        <v>175878.23775700445</v>
      </c>
      <c r="Z2589" s="415">
        <v>54966.610214097738</v>
      </c>
      <c r="AA2589" s="415">
        <v>514636.00574010302</v>
      </c>
      <c r="AB2589" s="415">
        <v>159126.28064150433</v>
      </c>
      <c r="AC2589" s="83">
        <v>16783.99695916965</v>
      </c>
      <c r="AD2589" s="83">
        <v>48589.04342123666</v>
      </c>
      <c r="AE2589" s="83">
        <v>25.253095782505397</v>
      </c>
      <c r="AF2589" s="83">
        <v>73.106767743212629</v>
      </c>
      <c r="AG2589" s="13">
        <v>228914.48745262751</v>
      </c>
      <c r="AH2589" s="13">
        <v>668169.09277635254</v>
      </c>
      <c r="AI2589" s="13">
        <v>1930.3605184746395</v>
      </c>
      <c r="AJ2589" s="13">
        <v>5593.1936052548108</v>
      </c>
    </row>
    <row r="2590" spans="2:36" hidden="1" outlineLevel="1" x14ac:dyDescent="0.25">
      <c r="B2590">
        <v>2199</v>
      </c>
      <c r="C2590" s="385">
        <v>16809.250054952154</v>
      </c>
      <c r="D2590" s="385">
        <v>8.135307001342909</v>
      </c>
      <c r="E2590" s="415">
        <v>28442.381315088329</v>
      </c>
      <c r="F2590" s="415">
        <v>28438.426520818328</v>
      </c>
      <c r="G2590" s="415">
        <v>3.9547942700033065</v>
      </c>
      <c r="H2590" s="385">
        <v>48662.150188979831</v>
      </c>
      <c r="I2590" s="385">
        <v>23.551409482196256</v>
      </c>
      <c r="J2590" s="415">
        <v>623013.20385443652</v>
      </c>
      <c r="K2590" s="415">
        <v>623007.4006839419</v>
      </c>
      <c r="L2590" s="415">
        <v>5.8031704944549967</v>
      </c>
      <c r="M2590" s="385">
        <v>47341.987462842299</v>
      </c>
      <c r="N2590" s="385">
        <v>17371.842923203767</v>
      </c>
      <c r="O2590" s="385">
        <v>730.50163150306685</v>
      </c>
      <c r="P2590" s="385">
        <v>27.068226382891499</v>
      </c>
      <c r="Q2590" s="385">
        <v>22.912479783741627</v>
      </c>
      <c r="R2590" s="385">
        <v>8.4075895651116923</v>
      </c>
      <c r="S2590" s="385">
        <v>0.35354670897459239</v>
      </c>
      <c r="T2590" s="385">
        <v>1.3100425711246814E-2</v>
      </c>
      <c r="U2590" s="385">
        <v>13101.339878071762</v>
      </c>
      <c r="V2590" s="385">
        <v>3707.9101768803939</v>
      </c>
      <c r="W2590" s="385">
        <v>37927.888914697556</v>
      </c>
      <c r="X2590" s="385">
        <v>10734.261274282302</v>
      </c>
      <c r="Y2590" s="415">
        <v>175878.23775700445</v>
      </c>
      <c r="Z2590" s="415">
        <v>54966.610214097738</v>
      </c>
      <c r="AA2590" s="415">
        <v>514636.00574010302</v>
      </c>
      <c r="AB2590" s="415">
        <v>159126.28064150433</v>
      </c>
      <c r="AC2590" s="83">
        <v>16783.99695916965</v>
      </c>
      <c r="AD2590" s="83">
        <v>48589.04342123666</v>
      </c>
      <c r="AE2590" s="83">
        <v>25.253095782505397</v>
      </c>
      <c r="AF2590" s="83">
        <v>73.106767743212629</v>
      </c>
      <c r="AG2590" s="13">
        <v>228914.48745262751</v>
      </c>
      <c r="AH2590" s="13">
        <v>668169.09277635254</v>
      </c>
      <c r="AI2590" s="13">
        <v>1930.3605184746395</v>
      </c>
      <c r="AJ2590" s="13">
        <v>5593.1936052548108</v>
      </c>
    </row>
    <row r="2591" spans="2:36" hidden="1" outlineLevel="1" x14ac:dyDescent="0.25">
      <c r="B2591">
        <v>2200</v>
      </c>
      <c r="C2591" s="385">
        <v>16809.250054952154</v>
      </c>
      <c r="D2591" s="385">
        <v>8.135307001342909</v>
      </c>
      <c r="E2591" s="415">
        <v>28442.381315088329</v>
      </c>
      <c r="F2591" s="415">
        <v>28438.426520818328</v>
      </c>
      <c r="G2591" s="415">
        <v>3.9547942700033065</v>
      </c>
      <c r="H2591" s="385">
        <v>48662.150188979831</v>
      </c>
      <c r="I2591" s="385">
        <v>23.551409482196256</v>
      </c>
      <c r="J2591" s="415">
        <v>623013.20385443652</v>
      </c>
      <c r="K2591" s="415">
        <v>623007.4006839419</v>
      </c>
      <c r="L2591" s="415">
        <v>5.8031704944549967</v>
      </c>
      <c r="M2591" s="385">
        <v>47341.987462842299</v>
      </c>
      <c r="N2591" s="385">
        <v>17371.842923203767</v>
      </c>
      <c r="O2591" s="385">
        <v>730.50163150306685</v>
      </c>
      <c r="P2591" s="385">
        <v>27.068226382891499</v>
      </c>
      <c r="Q2591" s="385">
        <v>22.912479783741627</v>
      </c>
      <c r="R2591" s="385">
        <v>8.4075895651116923</v>
      </c>
      <c r="S2591" s="385">
        <v>0.35354670897459239</v>
      </c>
      <c r="T2591" s="385">
        <v>1.3100425711246814E-2</v>
      </c>
      <c r="U2591" s="385">
        <v>13101.339878071762</v>
      </c>
      <c r="V2591" s="385">
        <v>3707.9101768803939</v>
      </c>
      <c r="W2591" s="385">
        <v>37927.888914697556</v>
      </c>
      <c r="X2591" s="385">
        <v>10734.261274282302</v>
      </c>
      <c r="Y2591" s="415">
        <v>175878.23775700445</v>
      </c>
      <c r="Z2591" s="415">
        <v>54966.610214097738</v>
      </c>
      <c r="AA2591" s="415">
        <v>514636.00574010302</v>
      </c>
      <c r="AB2591" s="415">
        <v>159126.28064150433</v>
      </c>
      <c r="AC2591" s="83">
        <v>16783.99695916965</v>
      </c>
      <c r="AD2591" s="83">
        <v>48589.04342123666</v>
      </c>
      <c r="AE2591" s="83">
        <v>25.253095782505397</v>
      </c>
      <c r="AF2591" s="83">
        <v>73.106767743212629</v>
      </c>
      <c r="AG2591" s="13">
        <v>228914.48745262751</v>
      </c>
      <c r="AH2591" s="13">
        <v>668169.09277635254</v>
      </c>
      <c r="AI2591" s="13">
        <v>1930.3605184746395</v>
      </c>
      <c r="AJ2591" s="13">
        <v>5593.1936052548108</v>
      </c>
    </row>
    <row r="2592" spans="2:36" hidden="1" outlineLevel="1" x14ac:dyDescent="0.25">
      <c r="B2592">
        <v>2201</v>
      </c>
      <c r="C2592" s="385">
        <v>16809.250054952154</v>
      </c>
      <c r="D2592" s="385">
        <v>8.135307001342909</v>
      </c>
      <c r="E2592" s="415">
        <v>28442.381315088329</v>
      </c>
      <c r="F2592" s="415">
        <v>28438.426520818328</v>
      </c>
      <c r="G2592" s="415">
        <v>3.9547942700033065</v>
      </c>
      <c r="H2592" s="385">
        <v>48662.150188979831</v>
      </c>
      <c r="I2592" s="385">
        <v>23.551409482196256</v>
      </c>
      <c r="J2592" s="415">
        <v>623013.20385443652</v>
      </c>
      <c r="K2592" s="415">
        <v>623007.4006839419</v>
      </c>
      <c r="L2592" s="415">
        <v>5.8031704944549967</v>
      </c>
      <c r="M2592" s="385">
        <v>47341.987462842299</v>
      </c>
      <c r="N2592" s="385">
        <v>17371.842923203767</v>
      </c>
      <c r="O2592" s="385">
        <v>730.50163150306685</v>
      </c>
      <c r="P2592" s="385">
        <v>27.068226382891499</v>
      </c>
      <c r="Q2592" s="385">
        <v>22.912479783741627</v>
      </c>
      <c r="R2592" s="385">
        <v>8.4075895651116923</v>
      </c>
      <c r="S2592" s="385">
        <v>0.35354670897459239</v>
      </c>
      <c r="T2592" s="385">
        <v>1.3100425711246814E-2</v>
      </c>
      <c r="U2592" s="385">
        <v>13101.339878071762</v>
      </c>
      <c r="V2592" s="385">
        <v>3707.9101768803939</v>
      </c>
      <c r="W2592" s="385">
        <v>37927.888914697556</v>
      </c>
      <c r="X2592" s="385">
        <v>10734.261274282302</v>
      </c>
      <c r="Y2592" s="415">
        <v>175878.23775700445</v>
      </c>
      <c r="Z2592" s="415">
        <v>54966.610214097738</v>
      </c>
      <c r="AA2592" s="415">
        <v>514636.00574010302</v>
      </c>
      <c r="AB2592" s="415">
        <v>159126.28064150433</v>
      </c>
      <c r="AC2592" s="83">
        <v>16783.99695916965</v>
      </c>
      <c r="AD2592" s="83">
        <v>48589.04342123666</v>
      </c>
      <c r="AE2592" s="83">
        <v>25.253095782505397</v>
      </c>
      <c r="AF2592" s="83">
        <v>73.106767743212629</v>
      </c>
      <c r="AG2592" s="13">
        <v>228914.48745262751</v>
      </c>
      <c r="AH2592" s="13">
        <v>668169.09277635254</v>
      </c>
      <c r="AI2592" s="13">
        <v>1930.3605184746395</v>
      </c>
      <c r="AJ2592" s="13">
        <v>5593.1936052548108</v>
      </c>
    </row>
    <row r="2593" spans="2:36" hidden="1" outlineLevel="1" x14ac:dyDescent="0.25">
      <c r="B2593">
        <v>2202</v>
      </c>
      <c r="C2593" s="385">
        <v>16809.250054952154</v>
      </c>
      <c r="D2593" s="385">
        <v>8.135307001342909</v>
      </c>
      <c r="E2593" s="415">
        <v>28442.381315088329</v>
      </c>
      <c r="F2593" s="415">
        <v>28438.426520818328</v>
      </c>
      <c r="G2593" s="415">
        <v>3.9547942700033065</v>
      </c>
      <c r="H2593" s="385">
        <v>48662.150188979831</v>
      </c>
      <c r="I2593" s="385">
        <v>23.551409482196256</v>
      </c>
      <c r="J2593" s="415">
        <v>623013.20385443652</v>
      </c>
      <c r="K2593" s="415">
        <v>623007.4006839419</v>
      </c>
      <c r="L2593" s="415">
        <v>5.8031704944549967</v>
      </c>
      <c r="M2593" s="385">
        <v>47341.987462842299</v>
      </c>
      <c r="N2593" s="385">
        <v>17371.842923203767</v>
      </c>
      <c r="O2593" s="385">
        <v>730.50163150306685</v>
      </c>
      <c r="P2593" s="385">
        <v>27.068226382891499</v>
      </c>
      <c r="Q2593" s="385">
        <v>22.912479783741627</v>
      </c>
      <c r="R2593" s="385">
        <v>8.4075895651116923</v>
      </c>
      <c r="S2593" s="385">
        <v>0.35354670897459239</v>
      </c>
      <c r="T2593" s="385">
        <v>1.3100425711246814E-2</v>
      </c>
      <c r="U2593" s="385">
        <v>13101.339878071762</v>
      </c>
      <c r="V2593" s="385">
        <v>3707.9101768803939</v>
      </c>
      <c r="W2593" s="385">
        <v>37927.888914697556</v>
      </c>
      <c r="X2593" s="385">
        <v>10734.261274282302</v>
      </c>
      <c r="Y2593" s="415">
        <v>175878.23775700445</v>
      </c>
      <c r="Z2593" s="415">
        <v>54966.610214097738</v>
      </c>
      <c r="AA2593" s="415">
        <v>514636.00574010302</v>
      </c>
      <c r="AB2593" s="415">
        <v>159126.28064150433</v>
      </c>
      <c r="AC2593" s="83">
        <v>16783.99695916965</v>
      </c>
      <c r="AD2593" s="83">
        <v>48589.04342123666</v>
      </c>
      <c r="AE2593" s="83">
        <v>25.253095782505397</v>
      </c>
      <c r="AF2593" s="83">
        <v>73.106767743212629</v>
      </c>
      <c r="AG2593" s="13">
        <v>228914.48745262751</v>
      </c>
      <c r="AH2593" s="13">
        <v>668169.09277635254</v>
      </c>
      <c r="AI2593" s="13">
        <v>1930.3605184746395</v>
      </c>
      <c r="AJ2593" s="13">
        <v>5593.1936052548108</v>
      </c>
    </row>
    <row r="2594" spans="2:36" hidden="1" outlineLevel="1" x14ac:dyDescent="0.25">
      <c r="B2594">
        <v>2203</v>
      </c>
      <c r="C2594" s="385">
        <v>16809.250054952154</v>
      </c>
      <c r="D2594" s="385">
        <v>8.135307001342909</v>
      </c>
      <c r="E2594" s="415">
        <v>28442.381315088329</v>
      </c>
      <c r="F2594" s="415">
        <v>28438.426520818328</v>
      </c>
      <c r="G2594" s="415">
        <v>3.9547942700033065</v>
      </c>
      <c r="H2594" s="385">
        <v>48662.150188979831</v>
      </c>
      <c r="I2594" s="385">
        <v>23.551409482196256</v>
      </c>
      <c r="J2594" s="415">
        <v>623013.20385443652</v>
      </c>
      <c r="K2594" s="415">
        <v>623007.4006839419</v>
      </c>
      <c r="L2594" s="415">
        <v>5.8031704944549967</v>
      </c>
      <c r="M2594" s="385">
        <v>47341.987462842299</v>
      </c>
      <c r="N2594" s="385">
        <v>17371.842923203767</v>
      </c>
      <c r="O2594" s="385">
        <v>730.50163150306685</v>
      </c>
      <c r="P2594" s="385">
        <v>27.068226382891499</v>
      </c>
      <c r="Q2594" s="385">
        <v>22.912479783741627</v>
      </c>
      <c r="R2594" s="385">
        <v>8.4075895651116923</v>
      </c>
      <c r="S2594" s="385">
        <v>0.35354670897459239</v>
      </c>
      <c r="T2594" s="385">
        <v>1.3100425711246814E-2</v>
      </c>
      <c r="U2594" s="385">
        <v>13101.339878071762</v>
      </c>
      <c r="V2594" s="385">
        <v>3707.9101768803939</v>
      </c>
      <c r="W2594" s="385">
        <v>37927.888914697556</v>
      </c>
      <c r="X2594" s="385">
        <v>10734.261274282302</v>
      </c>
      <c r="Y2594" s="415">
        <v>175878.23775700445</v>
      </c>
      <c r="Z2594" s="415">
        <v>54966.610214097738</v>
      </c>
      <c r="AA2594" s="415">
        <v>514636.00574010302</v>
      </c>
      <c r="AB2594" s="415">
        <v>159126.28064150433</v>
      </c>
      <c r="AC2594" s="83">
        <v>16783.99695916965</v>
      </c>
      <c r="AD2594" s="83">
        <v>48589.04342123666</v>
      </c>
      <c r="AE2594" s="83">
        <v>25.253095782505397</v>
      </c>
      <c r="AF2594" s="83">
        <v>73.106767743212629</v>
      </c>
      <c r="AG2594" s="13">
        <v>228914.48745262751</v>
      </c>
      <c r="AH2594" s="13">
        <v>668169.09277635254</v>
      </c>
      <c r="AI2594" s="13">
        <v>1930.3605184746395</v>
      </c>
      <c r="AJ2594" s="13">
        <v>5593.1936052548108</v>
      </c>
    </row>
    <row r="2595" spans="2:36" hidden="1" outlineLevel="1" x14ac:dyDescent="0.25">
      <c r="B2595">
        <v>2204</v>
      </c>
      <c r="C2595" s="385">
        <v>16809.250054952154</v>
      </c>
      <c r="D2595" s="385">
        <v>8.135307001342909</v>
      </c>
      <c r="E2595" s="415">
        <v>28442.381315088329</v>
      </c>
      <c r="F2595" s="415">
        <v>28438.426520818328</v>
      </c>
      <c r="G2595" s="415">
        <v>3.9547942700033065</v>
      </c>
      <c r="H2595" s="385">
        <v>48662.150188979831</v>
      </c>
      <c r="I2595" s="385">
        <v>23.551409482196256</v>
      </c>
      <c r="J2595" s="415">
        <v>623013.20385443652</v>
      </c>
      <c r="K2595" s="415">
        <v>623007.4006839419</v>
      </c>
      <c r="L2595" s="415">
        <v>5.8031704944549967</v>
      </c>
      <c r="M2595" s="385">
        <v>47341.987462842299</v>
      </c>
      <c r="N2595" s="385">
        <v>17371.842923203767</v>
      </c>
      <c r="O2595" s="385">
        <v>730.50163150306685</v>
      </c>
      <c r="P2595" s="385">
        <v>27.068226382891499</v>
      </c>
      <c r="Q2595" s="385">
        <v>22.912479783741627</v>
      </c>
      <c r="R2595" s="385">
        <v>8.4075895651116923</v>
      </c>
      <c r="S2595" s="385">
        <v>0.35354670897459239</v>
      </c>
      <c r="T2595" s="385">
        <v>1.3100425711246814E-2</v>
      </c>
      <c r="U2595" s="385">
        <v>13101.339878071762</v>
      </c>
      <c r="V2595" s="385">
        <v>3707.9101768803939</v>
      </c>
      <c r="W2595" s="385">
        <v>37927.888914697556</v>
      </c>
      <c r="X2595" s="385">
        <v>10734.261274282302</v>
      </c>
      <c r="Y2595" s="415">
        <v>175878.23775700445</v>
      </c>
      <c r="Z2595" s="415">
        <v>54966.610214097738</v>
      </c>
      <c r="AA2595" s="415">
        <v>514636.00574010302</v>
      </c>
      <c r="AB2595" s="415">
        <v>159126.28064150433</v>
      </c>
      <c r="AC2595" s="83">
        <v>16783.99695916965</v>
      </c>
      <c r="AD2595" s="83">
        <v>48589.04342123666</v>
      </c>
      <c r="AE2595" s="83">
        <v>25.253095782505397</v>
      </c>
      <c r="AF2595" s="83">
        <v>73.106767743212629</v>
      </c>
      <c r="AG2595" s="13">
        <v>228914.48745262751</v>
      </c>
      <c r="AH2595" s="13">
        <v>668169.09277635254</v>
      </c>
      <c r="AI2595" s="13">
        <v>1930.3605184746395</v>
      </c>
      <c r="AJ2595" s="13">
        <v>5593.1936052548108</v>
      </c>
    </row>
    <row r="2596" spans="2:36" hidden="1" outlineLevel="1" x14ac:dyDescent="0.25">
      <c r="B2596">
        <v>2205</v>
      </c>
      <c r="C2596" s="385">
        <v>16809.250054952154</v>
      </c>
      <c r="D2596" s="385">
        <v>8.135307001342909</v>
      </c>
      <c r="E2596" s="415">
        <v>28442.381315088329</v>
      </c>
      <c r="F2596" s="415">
        <v>28438.426520818328</v>
      </c>
      <c r="G2596" s="415">
        <v>3.9547942700033065</v>
      </c>
      <c r="H2596" s="385">
        <v>48662.150188979831</v>
      </c>
      <c r="I2596" s="385">
        <v>23.551409482196256</v>
      </c>
      <c r="J2596" s="415">
        <v>623013.20385443652</v>
      </c>
      <c r="K2596" s="415">
        <v>623007.4006839419</v>
      </c>
      <c r="L2596" s="415">
        <v>5.8031704944549967</v>
      </c>
      <c r="M2596" s="385">
        <v>47341.987462842299</v>
      </c>
      <c r="N2596" s="385">
        <v>17371.842923203767</v>
      </c>
      <c r="O2596" s="385">
        <v>730.50163150306685</v>
      </c>
      <c r="P2596" s="385">
        <v>27.068226382891499</v>
      </c>
      <c r="Q2596" s="385">
        <v>22.912479783741627</v>
      </c>
      <c r="R2596" s="385">
        <v>8.4075895651116923</v>
      </c>
      <c r="S2596" s="385">
        <v>0.35354670897459239</v>
      </c>
      <c r="T2596" s="385">
        <v>1.3100425711246814E-2</v>
      </c>
      <c r="U2596" s="385">
        <v>13101.339878071762</v>
      </c>
      <c r="V2596" s="385">
        <v>3707.9101768803939</v>
      </c>
      <c r="W2596" s="385">
        <v>37927.888914697556</v>
      </c>
      <c r="X2596" s="385">
        <v>10734.261274282302</v>
      </c>
      <c r="Y2596" s="415">
        <v>175878.23775700445</v>
      </c>
      <c r="Z2596" s="415">
        <v>54966.610214097738</v>
      </c>
      <c r="AA2596" s="415">
        <v>514636.00574010302</v>
      </c>
      <c r="AB2596" s="415">
        <v>159126.28064150433</v>
      </c>
      <c r="AC2596" s="83">
        <v>16783.99695916965</v>
      </c>
      <c r="AD2596" s="83">
        <v>48589.04342123666</v>
      </c>
      <c r="AE2596" s="83">
        <v>25.253095782505397</v>
      </c>
      <c r="AF2596" s="83">
        <v>73.106767743212629</v>
      </c>
      <c r="AG2596" s="13">
        <v>228914.48745262751</v>
      </c>
      <c r="AH2596" s="13">
        <v>668169.09277635254</v>
      </c>
      <c r="AI2596" s="13">
        <v>1930.3605184746395</v>
      </c>
      <c r="AJ2596" s="13">
        <v>5593.1936052548108</v>
      </c>
    </row>
    <row r="2597" spans="2:36" hidden="1" outlineLevel="1" x14ac:dyDescent="0.25">
      <c r="B2597">
        <v>2206</v>
      </c>
      <c r="C2597" s="385">
        <v>16809.250054952154</v>
      </c>
      <c r="D2597" s="385">
        <v>8.135307001342909</v>
      </c>
      <c r="E2597" s="415">
        <v>28442.381315088329</v>
      </c>
      <c r="F2597" s="415">
        <v>28438.426520818328</v>
      </c>
      <c r="G2597" s="415">
        <v>3.9547942700033065</v>
      </c>
      <c r="H2597" s="385">
        <v>48662.150188979831</v>
      </c>
      <c r="I2597" s="385">
        <v>23.551409482196256</v>
      </c>
      <c r="J2597" s="415">
        <v>623013.20385443652</v>
      </c>
      <c r="K2597" s="415">
        <v>623007.4006839419</v>
      </c>
      <c r="L2597" s="415">
        <v>5.8031704944549967</v>
      </c>
      <c r="M2597" s="385">
        <v>47341.987462842299</v>
      </c>
      <c r="N2597" s="385">
        <v>17371.842923203767</v>
      </c>
      <c r="O2597" s="385">
        <v>730.50163150306685</v>
      </c>
      <c r="P2597" s="385">
        <v>27.068226382891499</v>
      </c>
      <c r="Q2597" s="385">
        <v>22.912479783741627</v>
      </c>
      <c r="R2597" s="385">
        <v>8.4075895651116923</v>
      </c>
      <c r="S2597" s="385">
        <v>0.35354670897459239</v>
      </c>
      <c r="T2597" s="385">
        <v>1.3100425711246814E-2</v>
      </c>
      <c r="U2597" s="385">
        <v>13101.339878071762</v>
      </c>
      <c r="V2597" s="385">
        <v>3707.9101768803939</v>
      </c>
      <c r="W2597" s="385">
        <v>37927.888914697556</v>
      </c>
      <c r="X2597" s="385">
        <v>10734.261274282302</v>
      </c>
      <c r="Y2597" s="415">
        <v>175878.23775700445</v>
      </c>
      <c r="Z2597" s="415">
        <v>54966.610214097738</v>
      </c>
      <c r="AA2597" s="415">
        <v>514636.00574010302</v>
      </c>
      <c r="AB2597" s="415">
        <v>159126.28064150433</v>
      </c>
      <c r="AC2597" s="83">
        <v>16783.99695916965</v>
      </c>
      <c r="AD2597" s="83">
        <v>48589.04342123666</v>
      </c>
      <c r="AE2597" s="83">
        <v>25.253095782505397</v>
      </c>
      <c r="AF2597" s="83">
        <v>73.106767743212629</v>
      </c>
      <c r="AG2597" s="13">
        <v>228914.48745262751</v>
      </c>
      <c r="AH2597" s="13">
        <v>668169.09277635254</v>
      </c>
      <c r="AI2597" s="13">
        <v>1930.3605184746395</v>
      </c>
      <c r="AJ2597" s="13">
        <v>5593.1936052548108</v>
      </c>
    </row>
    <row r="2598" spans="2:36" hidden="1" outlineLevel="1" x14ac:dyDescent="0.25">
      <c r="B2598">
        <v>2207</v>
      </c>
      <c r="C2598" s="385">
        <v>16809.250054952154</v>
      </c>
      <c r="D2598" s="385">
        <v>8.135307001342909</v>
      </c>
      <c r="E2598" s="415">
        <v>28442.381315088329</v>
      </c>
      <c r="F2598" s="415">
        <v>28438.426520818328</v>
      </c>
      <c r="G2598" s="415">
        <v>3.9547942700033065</v>
      </c>
      <c r="H2598" s="385">
        <v>48662.150188979831</v>
      </c>
      <c r="I2598" s="385">
        <v>23.551409482196256</v>
      </c>
      <c r="J2598" s="415">
        <v>623013.20385443652</v>
      </c>
      <c r="K2598" s="415">
        <v>623007.4006839419</v>
      </c>
      <c r="L2598" s="415">
        <v>5.8031704944549967</v>
      </c>
      <c r="M2598" s="385">
        <v>47341.987462842299</v>
      </c>
      <c r="N2598" s="385">
        <v>17371.842923203767</v>
      </c>
      <c r="O2598" s="385">
        <v>730.50163150306685</v>
      </c>
      <c r="P2598" s="385">
        <v>27.068226382891499</v>
      </c>
      <c r="Q2598" s="385">
        <v>22.912479783741627</v>
      </c>
      <c r="R2598" s="385">
        <v>8.4075895651116923</v>
      </c>
      <c r="S2598" s="385">
        <v>0.35354670897459239</v>
      </c>
      <c r="T2598" s="385">
        <v>1.3100425711246814E-2</v>
      </c>
      <c r="U2598" s="385">
        <v>13101.339878071762</v>
      </c>
      <c r="V2598" s="385">
        <v>3707.9101768803939</v>
      </c>
      <c r="W2598" s="385">
        <v>37927.888914697556</v>
      </c>
      <c r="X2598" s="385">
        <v>10734.261274282302</v>
      </c>
      <c r="Y2598" s="415">
        <v>175878.23775700445</v>
      </c>
      <c r="Z2598" s="415">
        <v>54966.610214097738</v>
      </c>
      <c r="AA2598" s="415">
        <v>514636.00574010302</v>
      </c>
      <c r="AB2598" s="415">
        <v>159126.28064150433</v>
      </c>
      <c r="AC2598" s="83">
        <v>16783.99695916965</v>
      </c>
      <c r="AD2598" s="83">
        <v>48589.04342123666</v>
      </c>
      <c r="AE2598" s="83">
        <v>25.253095782505397</v>
      </c>
      <c r="AF2598" s="83">
        <v>73.106767743212629</v>
      </c>
      <c r="AG2598" s="13">
        <v>228914.48745262751</v>
      </c>
      <c r="AH2598" s="13">
        <v>668169.09277635254</v>
      </c>
      <c r="AI2598" s="13">
        <v>1930.3605184746395</v>
      </c>
      <c r="AJ2598" s="13">
        <v>5593.1936052548108</v>
      </c>
    </row>
    <row r="2599" spans="2:36" hidden="1" outlineLevel="1" x14ac:dyDescent="0.25">
      <c r="B2599">
        <v>2208</v>
      </c>
      <c r="C2599" s="385">
        <v>16809.250054952154</v>
      </c>
      <c r="D2599" s="385">
        <v>8.135307001342909</v>
      </c>
      <c r="E2599" s="415">
        <v>28442.381315088329</v>
      </c>
      <c r="F2599" s="415">
        <v>28438.426520818328</v>
      </c>
      <c r="G2599" s="415">
        <v>3.9547942700033065</v>
      </c>
      <c r="H2599" s="385">
        <v>48662.150188979831</v>
      </c>
      <c r="I2599" s="385">
        <v>23.551409482196256</v>
      </c>
      <c r="J2599" s="415">
        <v>623013.20385443652</v>
      </c>
      <c r="K2599" s="415">
        <v>623007.4006839419</v>
      </c>
      <c r="L2599" s="415">
        <v>5.8031704944549967</v>
      </c>
      <c r="M2599" s="385">
        <v>47341.987462842299</v>
      </c>
      <c r="N2599" s="385">
        <v>17371.842923203767</v>
      </c>
      <c r="O2599" s="385">
        <v>730.50163150306685</v>
      </c>
      <c r="P2599" s="385">
        <v>27.068226382891499</v>
      </c>
      <c r="Q2599" s="385">
        <v>22.912479783741627</v>
      </c>
      <c r="R2599" s="385">
        <v>8.4075895651116923</v>
      </c>
      <c r="S2599" s="385">
        <v>0.35354670897459239</v>
      </c>
      <c r="T2599" s="385">
        <v>1.3100425711246814E-2</v>
      </c>
      <c r="U2599" s="385">
        <v>13101.339878071762</v>
      </c>
      <c r="V2599" s="385">
        <v>3707.9101768803939</v>
      </c>
      <c r="W2599" s="385">
        <v>37927.888914697556</v>
      </c>
      <c r="X2599" s="385">
        <v>10734.261274282302</v>
      </c>
      <c r="Y2599" s="415">
        <v>175878.23775700445</v>
      </c>
      <c r="Z2599" s="415">
        <v>54966.610214097738</v>
      </c>
      <c r="AA2599" s="415">
        <v>514636.00574010302</v>
      </c>
      <c r="AB2599" s="415">
        <v>159126.28064150433</v>
      </c>
      <c r="AC2599" s="83">
        <v>16783.99695916965</v>
      </c>
      <c r="AD2599" s="83">
        <v>48589.04342123666</v>
      </c>
      <c r="AE2599" s="83">
        <v>25.253095782505397</v>
      </c>
      <c r="AF2599" s="83">
        <v>73.106767743212629</v>
      </c>
      <c r="AG2599" s="13">
        <v>228914.48745262751</v>
      </c>
      <c r="AH2599" s="13">
        <v>668169.09277635254</v>
      </c>
      <c r="AI2599" s="13">
        <v>1930.3605184746395</v>
      </c>
      <c r="AJ2599" s="13">
        <v>5593.1936052548108</v>
      </c>
    </row>
    <row r="2600" spans="2:36" hidden="1" outlineLevel="1" x14ac:dyDescent="0.25">
      <c r="B2600">
        <v>2209</v>
      </c>
      <c r="C2600" s="385">
        <v>16809.250054952154</v>
      </c>
      <c r="D2600" s="385">
        <v>8.135307001342909</v>
      </c>
      <c r="E2600" s="415">
        <v>28442.381315088329</v>
      </c>
      <c r="F2600" s="415">
        <v>28438.426520818328</v>
      </c>
      <c r="G2600" s="415">
        <v>3.9547942700033065</v>
      </c>
      <c r="H2600" s="385">
        <v>48662.150188979831</v>
      </c>
      <c r="I2600" s="385">
        <v>23.551409482196256</v>
      </c>
      <c r="J2600" s="415">
        <v>623013.20385443652</v>
      </c>
      <c r="K2600" s="415">
        <v>623007.4006839419</v>
      </c>
      <c r="L2600" s="415">
        <v>5.8031704944549967</v>
      </c>
      <c r="M2600" s="385">
        <v>47341.987462842299</v>
      </c>
      <c r="N2600" s="385">
        <v>17371.842923203767</v>
      </c>
      <c r="O2600" s="385">
        <v>730.50163150306685</v>
      </c>
      <c r="P2600" s="385">
        <v>27.068226382891499</v>
      </c>
      <c r="Q2600" s="385">
        <v>22.912479783741627</v>
      </c>
      <c r="R2600" s="385">
        <v>8.4075895651116923</v>
      </c>
      <c r="S2600" s="385">
        <v>0.35354670897459239</v>
      </c>
      <c r="T2600" s="385">
        <v>1.3100425711246814E-2</v>
      </c>
      <c r="U2600" s="385">
        <v>13101.339878071762</v>
      </c>
      <c r="V2600" s="385">
        <v>3707.9101768803939</v>
      </c>
      <c r="W2600" s="385">
        <v>37927.888914697556</v>
      </c>
      <c r="X2600" s="385">
        <v>10734.261274282302</v>
      </c>
      <c r="Y2600" s="415">
        <v>175878.23775700445</v>
      </c>
      <c r="Z2600" s="415">
        <v>54966.610214097738</v>
      </c>
      <c r="AA2600" s="415">
        <v>514636.00574010302</v>
      </c>
      <c r="AB2600" s="415">
        <v>159126.28064150433</v>
      </c>
      <c r="AC2600" s="83">
        <v>16783.99695916965</v>
      </c>
      <c r="AD2600" s="83">
        <v>48589.04342123666</v>
      </c>
      <c r="AE2600" s="83">
        <v>25.253095782505397</v>
      </c>
      <c r="AF2600" s="83">
        <v>73.106767743212629</v>
      </c>
      <c r="AG2600" s="13">
        <v>228914.48745262751</v>
      </c>
      <c r="AH2600" s="13">
        <v>668169.09277635254</v>
      </c>
      <c r="AI2600" s="13">
        <v>1930.3605184746395</v>
      </c>
      <c r="AJ2600" s="13">
        <v>5593.1936052548108</v>
      </c>
    </row>
    <row r="2601" spans="2:36" hidden="1" outlineLevel="1" x14ac:dyDescent="0.25">
      <c r="B2601">
        <v>2210</v>
      </c>
      <c r="C2601" s="385">
        <v>16809.250054952154</v>
      </c>
      <c r="D2601" s="385">
        <v>8.135307001342909</v>
      </c>
      <c r="E2601" s="415">
        <v>28442.381315088329</v>
      </c>
      <c r="F2601" s="415">
        <v>28438.426520818328</v>
      </c>
      <c r="G2601" s="415">
        <v>3.9547942700033065</v>
      </c>
      <c r="H2601" s="385">
        <v>48662.150188979831</v>
      </c>
      <c r="I2601" s="385">
        <v>23.551409482196256</v>
      </c>
      <c r="J2601" s="415">
        <v>623013.20385443652</v>
      </c>
      <c r="K2601" s="415">
        <v>623007.4006839419</v>
      </c>
      <c r="L2601" s="415">
        <v>5.8031704944549967</v>
      </c>
      <c r="M2601" s="385">
        <v>47341.987462842299</v>
      </c>
      <c r="N2601" s="385">
        <v>17371.842923203767</v>
      </c>
      <c r="O2601" s="385">
        <v>730.50163150306685</v>
      </c>
      <c r="P2601" s="385">
        <v>27.068226382891499</v>
      </c>
      <c r="Q2601" s="385">
        <v>22.912479783741627</v>
      </c>
      <c r="R2601" s="385">
        <v>8.4075895651116923</v>
      </c>
      <c r="S2601" s="385">
        <v>0.35354670897459239</v>
      </c>
      <c r="T2601" s="385">
        <v>1.3100425711246814E-2</v>
      </c>
      <c r="U2601" s="385">
        <v>13101.339878071762</v>
      </c>
      <c r="V2601" s="385">
        <v>3707.9101768803939</v>
      </c>
      <c r="W2601" s="385">
        <v>37927.888914697556</v>
      </c>
      <c r="X2601" s="385">
        <v>10734.261274282302</v>
      </c>
      <c r="Y2601" s="415">
        <v>175878.23775700445</v>
      </c>
      <c r="Z2601" s="415">
        <v>54966.610214097738</v>
      </c>
      <c r="AA2601" s="415">
        <v>514636.00574010302</v>
      </c>
      <c r="AB2601" s="415">
        <v>159126.28064150433</v>
      </c>
      <c r="AC2601" s="83">
        <v>16783.99695916965</v>
      </c>
      <c r="AD2601" s="83">
        <v>48589.04342123666</v>
      </c>
      <c r="AE2601" s="83">
        <v>25.253095782505397</v>
      </c>
      <c r="AF2601" s="83">
        <v>73.106767743212629</v>
      </c>
      <c r="AG2601" s="13">
        <v>228914.48745262751</v>
      </c>
      <c r="AH2601" s="13">
        <v>668169.09277635254</v>
      </c>
      <c r="AI2601" s="13">
        <v>1930.3605184746395</v>
      </c>
      <c r="AJ2601" s="13">
        <v>5593.1936052548108</v>
      </c>
    </row>
    <row r="2602" spans="2:36" hidden="1" outlineLevel="1" x14ac:dyDescent="0.25">
      <c r="B2602">
        <v>2211</v>
      </c>
      <c r="C2602" s="385">
        <v>16809.250054952154</v>
      </c>
      <c r="D2602" s="385">
        <v>8.135307001342909</v>
      </c>
      <c r="E2602" s="415">
        <v>28442.381315088329</v>
      </c>
      <c r="F2602" s="415">
        <v>28438.426520818328</v>
      </c>
      <c r="G2602" s="415">
        <v>3.9547942700033065</v>
      </c>
      <c r="H2602" s="385">
        <v>48662.150188979831</v>
      </c>
      <c r="I2602" s="385">
        <v>23.551409482196256</v>
      </c>
      <c r="J2602" s="415">
        <v>623013.20385443652</v>
      </c>
      <c r="K2602" s="415">
        <v>623007.4006839419</v>
      </c>
      <c r="L2602" s="415">
        <v>5.8031704944549967</v>
      </c>
      <c r="M2602" s="385">
        <v>47341.987462842299</v>
      </c>
      <c r="N2602" s="385">
        <v>17371.842923203767</v>
      </c>
      <c r="O2602" s="385">
        <v>730.50163150306685</v>
      </c>
      <c r="P2602" s="385">
        <v>27.068226382891499</v>
      </c>
      <c r="Q2602" s="385">
        <v>22.912479783741627</v>
      </c>
      <c r="R2602" s="385">
        <v>8.4075895651116923</v>
      </c>
      <c r="S2602" s="385">
        <v>0.35354670897459239</v>
      </c>
      <c r="T2602" s="385">
        <v>1.3100425711246814E-2</v>
      </c>
      <c r="U2602" s="385">
        <v>13101.339878071762</v>
      </c>
      <c r="V2602" s="385">
        <v>3707.9101768803939</v>
      </c>
      <c r="W2602" s="385">
        <v>37927.888914697556</v>
      </c>
      <c r="X2602" s="385">
        <v>10734.261274282302</v>
      </c>
      <c r="Y2602" s="415">
        <v>175878.23775700445</v>
      </c>
      <c r="Z2602" s="415">
        <v>54966.610214097738</v>
      </c>
      <c r="AA2602" s="415">
        <v>514636.00574010302</v>
      </c>
      <c r="AB2602" s="415">
        <v>159126.28064150433</v>
      </c>
      <c r="AC2602" s="83">
        <v>16783.99695916965</v>
      </c>
      <c r="AD2602" s="83">
        <v>48589.04342123666</v>
      </c>
      <c r="AE2602" s="83">
        <v>25.253095782505397</v>
      </c>
      <c r="AF2602" s="83">
        <v>73.106767743212629</v>
      </c>
      <c r="AG2602" s="13">
        <v>228914.48745262751</v>
      </c>
      <c r="AH2602" s="13">
        <v>668169.09277635254</v>
      </c>
      <c r="AI2602" s="13">
        <v>1930.3605184746395</v>
      </c>
      <c r="AJ2602" s="13">
        <v>5593.1936052548108</v>
      </c>
    </row>
    <row r="2603" spans="2:36" hidden="1" outlineLevel="1" x14ac:dyDescent="0.25">
      <c r="B2603">
        <v>2212</v>
      </c>
      <c r="C2603" s="385">
        <v>16809.250054952154</v>
      </c>
      <c r="D2603" s="385">
        <v>8.135307001342909</v>
      </c>
      <c r="E2603" s="415">
        <v>28442.381315088329</v>
      </c>
      <c r="F2603" s="415">
        <v>28438.426520818328</v>
      </c>
      <c r="G2603" s="415">
        <v>3.9547942700033065</v>
      </c>
      <c r="H2603" s="385">
        <v>48662.150188979831</v>
      </c>
      <c r="I2603" s="385">
        <v>23.551409482196256</v>
      </c>
      <c r="J2603" s="415">
        <v>623013.20385443652</v>
      </c>
      <c r="K2603" s="415">
        <v>623007.4006839419</v>
      </c>
      <c r="L2603" s="415">
        <v>5.8031704944549967</v>
      </c>
      <c r="M2603" s="385">
        <v>47341.987462842299</v>
      </c>
      <c r="N2603" s="385">
        <v>17371.842923203767</v>
      </c>
      <c r="O2603" s="385">
        <v>730.50163150306685</v>
      </c>
      <c r="P2603" s="385">
        <v>27.068226382891499</v>
      </c>
      <c r="Q2603" s="385">
        <v>22.912479783741627</v>
      </c>
      <c r="R2603" s="385">
        <v>8.4075895651116923</v>
      </c>
      <c r="S2603" s="385">
        <v>0.35354670897459239</v>
      </c>
      <c r="T2603" s="385">
        <v>1.3100425711246814E-2</v>
      </c>
      <c r="U2603" s="385">
        <v>13101.339878071762</v>
      </c>
      <c r="V2603" s="385">
        <v>3707.9101768803939</v>
      </c>
      <c r="W2603" s="385">
        <v>37927.888914697556</v>
      </c>
      <c r="X2603" s="385">
        <v>10734.261274282302</v>
      </c>
      <c r="Y2603" s="415">
        <v>175878.23775700445</v>
      </c>
      <c r="Z2603" s="415">
        <v>54966.610214097738</v>
      </c>
      <c r="AA2603" s="415">
        <v>514636.00574010302</v>
      </c>
      <c r="AB2603" s="415">
        <v>159126.28064150433</v>
      </c>
      <c r="AC2603" s="83">
        <v>16783.99695916965</v>
      </c>
      <c r="AD2603" s="83">
        <v>48589.04342123666</v>
      </c>
      <c r="AE2603" s="83">
        <v>25.253095782505397</v>
      </c>
      <c r="AF2603" s="83">
        <v>73.106767743212629</v>
      </c>
      <c r="AG2603" s="13">
        <v>228914.48745262751</v>
      </c>
      <c r="AH2603" s="13">
        <v>668169.09277635254</v>
      </c>
      <c r="AI2603" s="13">
        <v>1930.3605184746395</v>
      </c>
      <c r="AJ2603" s="13">
        <v>5593.1936052548108</v>
      </c>
    </row>
    <row r="2604" spans="2:36" hidden="1" outlineLevel="1" x14ac:dyDescent="0.25">
      <c r="B2604">
        <v>2213</v>
      </c>
      <c r="C2604" s="385">
        <v>16809.250054952154</v>
      </c>
      <c r="D2604" s="385">
        <v>8.135307001342909</v>
      </c>
      <c r="E2604" s="415">
        <v>28442.381315088329</v>
      </c>
      <c r="F2604" s="415">
        <v>28438.426520818328</v>
      </c>
      <c r="G2604" s="415">
        <v>3.9547942700033065</v>
      </c>
      <c r="H2604" s="385">
        <v>48662.150188979831</v>
      </c>
      <c r="I2604" s="385">
        <v>23.551409482196256</v>
      </c>
      <c r="J2604" s="415">
        <v>623013.20385443652</v>
      </c>
      <c r="K2604" s="415">
        <v>623007.4006839419</v>
      </c>
      <c r="L2604" s="415">
        <v>5.8031704944549967</v>
      </c>
      <c r="M2604" s="385">
        <v>47341.987462842299</v>
      </c>
      <c r="N2604" s="385">
        <v>17371.842923203767</v>
      </c>
      <c r="O2604" s="385">
        <v>730.50163150306685</v>
      </c>
      <c r="P2604" s="385">
        <v>27.068226382891499</v>
      </c>
      <c r="Q2604" s="385">
        <v>22.912479783741627</v>
      </c>
      <c r="R2604" s="385">
        <v>8.4075895651116923</v>
      </c>
      <c r="S2604" s="385">
        <v>0.35354670897459239</v>
      </c>
      <c r="T2604" s="385">
        <v>1.3100425711246814E-2</v>
      </c>
      <c r="U2604" s="385">
        <v>13101.339878071762</v>
      </c>
      <c r="V2604" s="385">
        <v>3707.9101768803939</v>
      </c>
      <c r="W2604" s="385">
        <v>37927.888914697556</v>
      </c>
      <c r="X2604" s="385">
        <v>10734.261274282302</v>
      </c>
      <c r="Y2604" s="415">
        <v>175878.23775700445</v>
      </c>
      <c r="Z2604" s="415">
        <v>54966.610214097738</v>
      </c>
      <c r="AA2604" s="415">
        <v>514636.00574010302</v>
      </c>
      <c r="AB2604" s="415">
        <v>159126.28064150433</v>
      </c>
      <c r="AC2604" s="83">
        <v>16783.99695916965</v>
      </c>
      <c r="AD2604" s="83">
        <v>48589.04342123666</v>
      </c>
      <c r="AE2604" s="83">
        <v>25.253095782505397</v>
      </c>
      <c r="AF2604" s="83">
        <v>73.106767743212629</v>
      </c>
      <c r="AG2604" s="13">
        <v>228914.48745262751</v>
      </c>
      <c r="AH2604" s="13">
        <v>668169.09277635254</v>
      </c>
      <c r="AI2604" s="13">
        <v>1930.3605184746395</v>
      </c>
      <c r="AJ2604" s="13">
        <v>5593.1936052548108</v>
      </c>
    </row>
    <row r="2605" spans="2:36" hidden="1" outlineLevel="1" x14ac:dyDescent="0.25">
      <c r="B2605">
        <v>2214</v>
      </c>
      <c r="C2605" s="385">
        <v>16809.250054952154</v>
      </c>
      <c r="D2605" s="385">
        <v>8.135307001342909</v>
      </c>
      <c r="E2605" s="415">
        <v>28442.381315088329</v>
      </c>
      <c r="F2605" s="415">
        <v>28438.426520818328</v>
      </c>
      <c r="G2605" s="415">
        <v>3.9547942700033065</v>
      </c>
      <c r="H2605" s="385">
        <v>48662.150188979831</v>
      </c>
      <c r="I2605" s="385">
        <v>23.551409482196256</v>
      </c>
      <c r="J2605" s="415">
        <v>623013.20385443652</v>
      </c>
      <c r="K2605" s="415">
        <v>623007.4006839419</v>
      </c>
      <c r="L2605" s="415">
        <v>5.8031704944549967</v>
      </c>
      <c r="M2605" s="385">
        <v>47341.987462842299</v>
      </c>
      <c r="N2605" s="385">
        <v>17371.842923203767</v>
      </c>
      <c r="O2605" s="385">
        <v>730.50163150306685</v>
      </c>
      <c r="P2605" s="385">
        <v>27.068226382891499</v>
      </c>
      <c r="Q2605" s="385">
        <v>22.912479783741627</v>
      </c>
      <c r="R2605" s="385">
        <v>8.4075895651116923</v>
      </c>
      <c r="S2605" s="385">
        <v>0.35354670897459239</v>
      </c>
      <c r="T2605" s="385">
        <v>1.3100425711246814E-2</v>
      </c>
      <c r="U2605" s="385">
        <v>13101.339878071762</v>
      </c>
      <c r="V2605" s="385">
        <v>3707.9101768803939</v>
      </c>
      <c r="W2605" s="385">
        <v>37927.888914697556</v>
      </c>
      <c r="X2605" s="385">
        <v>10734.261274282302</v>
      </c>
      <c r="Y2605" s="415">
        <v>175878.23775700445</v>
      </c>
      <c r="Z2605" s="415">
        <v>54966.610214097738</v>
      </c>
      <c r="AA2605" s="415">
        <v>514636.00574010302</v>
      </c>
      <c r="AB2605" s="415">
        <v>159126.28064150433</v>
      </c>
      <c r="AC2605" s="83">
        <v>16783.99695916965</v>
      </c>
      <c r="AD2605" s="83">
        <v>48589.04342123666</v>
      </c>
      <c r="AE2605" s="83">
        <v>25.253095782505397</v>
      </c>
      <c r="AF2605" s="83">
        <v>73.106767743212629</v>
      </c>
      <c r="AG2605" s="13">
        <v>228914.48745262751</v>
      </c>
      <c r="AH2605" s="13">
        <v>668169.09277635254</v>
      </c>
      <c r="AI2605" s="13">
        <v>1930.3605184746395</v>
      </c>
      <c r="AJ2605" s="13">
        <v>5593.1936052548108</v>
      </c>
    </row>
    <row r="2606" spans="2:36" hidden="1" outlineLevel="1" x14ac:dyDescent="0.25">
      <c r="B2606">
        <v>2215</v>
      </c>
      <c r="C2606" s="385">
        <v>16809.250054952154</v>
      </c>
      <c r="D2606" s="385">
        <v>8.135307001342909</v>
      </c>
      <c r="E2606" s="415">
        <v>28442.381315088329</v>
      </c>
      <c r="F2606" s="415">
        <v>28438.426520818328</v>
      </c>
      <c r="G2606" s="415">
        <v>3.9547942700033065</v>
      </c>
      <c r="H2606" s="385">
        <v>48662.150188979831</v>
      </c>
      <c r="I2606" s="385">
        <v>23.551409482196256</v>
      </c>
      <c r="J2606" s="415">
        <v>623013.20385443652</v>
      </c>
      <c r="K2606" s="415">
        <v>623007.4006839419</v>
      </c>
      <c r="L2606" s="415">
        <v>5.8031704944549967</v>
      </c>
      <c r="M2606" s="385">
        <v>47341.987462842299</v>
      </c>
      <c r="N2606" s="385">
        <v>17371.842923203767</v>
      </c>
      <c r="O2606" s="385">
        <v>730.50163150306685</v>
      </c>
      <c r="P2606" s="385">
        <v>27.068226382891499</v>
      </c>
      <c r="Q2606" s="385">
        <v>22.912479783741627</v>
      </c>
      <c r="R2606" s="385">
        <v>8.4075895651116923</v>
      </c>
      <c r="S2606" s="385">
        <v>0.35354670897459239</v>
      </c>
      <c r="T2606" s="385">
        <v>1.3100425711246814E-2</v>
      </c>
      <c r="U2606" s="385">
        <v>13101.339878071762</v>
      </c>
      <c r="V2606" s="385">
        <v>3707.9101768803939</v>
      </c>
      <c r="W2606" s="385">
        <v>37927.888914697556</v>
      </c>
      <c r="X2606" s="385">
        <v>10734.261274282302</v>
      </c>
      <c r="Y2606" s="415">
        <v>175878.23775700445</v>
      </c>
      <c r="Z2606" s="415">
        <v>54966.610214097738</v>
      </c>
      <c r="AA2606" s="415">
        <v>514636.00574010302</v>
      </c>
      <c r="AB2606" s="415">
        <v>159126.28064150433</v>
      </c>
      <c r="AC2606" s="83">
        <v>16783.99695916965</v>
      </c>
      <c r="AD2606" s="83">
        <v>48589.04342123666</v>
      </c>
      <c r="AE2606" s="83">
        <v>25.253095782505397</v>
      </c>
      <c r="AF2606" s="83">
        <v>73.106767743212629</v>
      </c>
      <c r="AG2606" s="13">
        <v>228914.48745262751</v>
      </c>
      <c r="AH2606" s="13">
        <v>668169.09277635254</v>
      </c>
      <c r="AI2606" s="13">
        <v>1930.3605184746395</v>
      </c>
      <c r="AJ2606" s="13">
        <v>5593.1936052548108</v>
      </c>
    </row>
    <row r="2607" spans="2:36" hidden="1" outlineLevel="1" x14ac:dyDescent="0.25">
      <c r="B2607">
        <v>2216</v>
      </c>
      <c r="C2607" s="385">
        <v>16809.250054952154</v>
      </c>
      <c r="D2607" s="385">
        <v>8.135307001342909</v>
      </c>
      <c r="E2607" s="415">
        <v>28442.381315088329</v>
      </c>
      <c r="F2607" s="415">
        <v>28438.426520818328</v>
      </c>
      <c r="G2607" s="415">
        <v>3.9547942700033065</v>
      </c>
      <c r="H2607" s="385">
        <v>48662.150188979831</v>
      </c>
      <c r="I2607" s="385">
        <v>23.551409482196256</v>
      </c>
      <c r="J2607" s="415">
        <v>623013.20385443652</v>
      </c>
      <c r="K2607" s="415">
        <v>623007.4006839419</v>
      </c>
      <c r="L2607" s="415">
        <v>5.8031704944549967</v>
      </c>
      <c r="M2607" s="385">
        <v>47341.987462842299</v>
      </c>
      <c r="N2607" s="385">
        <v>17371.842923203767</v>
      </c>
      <c r="O2607" s="385">
        <v>730.50163150306685</v>
      </c>
      <c r="P2607" s="385">
        <v>27.068226382891499</v>
      </c>
      <c r="Q2607" s="385">
        <v>22.912479783741627</v>
      </c>
      <c r="R2607" s="385">
        <v>8.4075895651116923</v>
      </c>
      <c r="S2607" s="385">
        <v>0.35354670897459239</v>
      </c>
      <c r="T2607" s="385">
        <v>1.3100425711246814E-2</v>
      </c>
      <c r="U2607" s="385">
        <v>13101.339878071762</v>
      </c>
      <c r="V2607" s="385">
        <v>3707.9101768803939</v>
      </c>
      <c r="W2607" s="385">
        <v>37927.888914697556</v>
      </c>
      <c r="X2607" s="385">
        <v>10734.261274282302</v>
      </c>
      <c r="Y2607" s="415">
        <v>175878.23775700445</v>
      </c>
      <c r="Z2607" s="415">
        <v>54966.610214097738</v>
      </c>
      <c r="AA2607" s="415">
        <v>514636.00574010302</v>
      </c>
      <c r="AB2607" s="415">
        <v>159126.28064150433</v>
      </c>
      <c r="AC2607" s="83">
        <v>16783.99695916965</v>
      </c>
      <c r="AD2607" s="83">
        <v>48589.04342123666</v>
      </c>
      <c r="AE2607" s="83">
        <v>25.253095782505397</v>
      </c>
      <c r="AF2607" s="83">
        <v>73.106767743212629</v>
      </c>
      <c r="AG2607" s="13">
        <v>228914.48745262751</v>
      </c>
      <c r="AH2607" s="13">
        <v>668169.09277635254</v>
      </c>
      <c r="AI2607" s="13">
        <v>1930.3605184746395</v>
      </c>
      <c r="AJ2607" s="13">
        <v>5593.1936052548108</v>
      </c>
    </row>
    <row r="2608" spans="2:36" hidden="1" outlineLevel="1" x14ac:dyDescent="0.25">
      <c r="B2608">
        <v>2217</v>
      </c>
      <c r="C2608" s="385">
        <v>16809.250054952154</v>
      </c>
      <c r="D2608" s="385">
        <v>8.135307001342909</v>
      </c>
      <c r="E2608" s="415">
        <v>28442.381315088329</v>
      </c>
      <c r="F2608" s="415">
        <v>28438.426520818328</v>
      </c>
      <c r="G2608" s="415">
        <v>3.9547942700033065</v>
      </c>
      <c r="H2608" s="385">
        <v>48662.150188979831</v>
      </c>
      <c r="I2608" s="385">
        <v>23.551409482196256</v>
      </c>
      <c r="J2608" s="415">
        <v>623013.20385443652</v>
      </c>
      <c r="K2608" s="415">
        <v>623007.4006839419</v>
      </c>
      <c r="L2608" s="415">
        <v>5.8031704944549967</v>
      </c>
      <c r="M2608" s="385">
        <v>47341.987462842299</v>
      </c>
      <c r="N2608" s="385">
        <v>17371.842923203767</v>
      </c>
      <c r="O2608" s="385">
        <v>730.50163150306685</v>
      </c>
      <c r="P2608" s="385">
        <v>27.068226382891499</v>
      </c>
      <c r="Q2608" s="385">
        <v>22.912479783741627</v>
      </c>
      <c r="R2608" s="385">
        <v>8.4075895651116923</v>
      </c>
      <c r="S2608" s="385">
        <v>0.35354670897459239</v>
      </c>
      <c r="T2608" s="385">
        <v>1.3100425711246814E-2</v>
      </c>
      <c r="U2608" s="385">
        <v>13101.339878071762</v>
      </c>
      <c r="V2608" s="385">
        <v>3707.9101768803939</v>
      </c>
      <c r="W2608" s="385">
        <v>37927.888914697556</v>
      </c>
      <c r="X2608" s="385">
        <v>10734.261274282302</v>
      </c>
      <c r="Y2608" s="415">
        <v>175878.23775700445</v>
      </c>
      <c r="Z2608" s="415">
        <v>54966.610214097738</v>
      </c>
      <c r="AA2608" s="415">
        <v>514636.00574010302</v>
      </c>
      <c r="AB2608" s="415">
        <v>159126.28064150433</v>
      </c>
      <c r="AC2608" s="83">
        <v>16783.99695916965</v>
      </c>
      <c r="AD2608" s="83">
        <v>48589.04342123666</v>
      </c>
      <c r="AE2608" s="83">
        <v>25.253095782505397</v>
      </c>
      <c r="AF2608" s="83">
        <v>73.106767743212629</v>
      </c>
      <c r="AG2608" s="13">
        <v>228914.48745262751</v>
      </c>
      <c r="AH2608" s="13">
        <v>668169.09277635254</v>
      </c>
      <c r="AI2608" s="13">
        <v>1930.3605184746395</v>
      </c>
      <c r="AJ2608" s="13">
        <v>5593.1936052548108</v>
      </c>
    </row>
    <row r="2609" spans="2:36" hidden="1" outlineLevel="1" x14ac:dyDescent="0.25">
      <c r="B2609">
        <v>2218</v>
      </c>
      <c r="C2609" s="385">
        <v>16809.250054952154</v>
      </c>
      <c r="D2609" s="385">
        <v>8.135307001342909</v>
      </c>
      <c r="E2609" s="415">
        <v>28442.381315088329</v>
      </c>
      <c r="F2609" s="415">
        <v>28438.426520818328</v>
      </c>
      <c r="G2609" s="415">
        <v>3.9547942700033065</v>
      </c>
      <c r="H2609" s="385">
        <v>48662.150188979831</v>
      </c>
      <c r="I2609" s="385">
        <v>23.551409482196256</v>
      </c>
      <c r="J2609" s="415">
        <v>623013.20385443652</v>
      </c>
      <c r="K2609" s="415">
        <v>623007.4006839419</v>
      </c>
      <c r="L2609" s="415">
        <v>5.8031704944549967</v>
      </c>
      <c r="M2609" s="385">
        <v>47341.987462842299</v>
      </c>
      <c r="N2609" s="385">
        <v>17371.842923203767</v>
      </c>
      <c r="O2609" s="385">
        <v>730.50163150306685</v>
      </c>
      <c r="P2609" s="385">
        <v>27.068226382891499</v>
      </c>
      <c r="Q2609" s="385">
        <v>22.912479783741627</v>
      </c>
      <c r="R2609" s="385">
        <v>8.4075895651116923</v>
      </c>
      <c r="S2609" s="385">
        <v>0.35354670897459239</v>
      </c>
      <c r="T2609" s="385">
        <v>1.3100425711246814E-2</v>
      </c>
      <c r="U2609" s="385">
        <v>13101.339878071762</v>
      </c>
      <c r="V2609" s="385">
        <v>3707.9101768803939</v>
      </c>
      <c r="W2609" s="385">
        <v>37927.888914697556</v>
      </c>
      <c r="X2609" s="385">
        <v>10734.261274282302</v>
      </c>
      <c r="Y2609" s="415">
        <v>175878.23775700445</v>
      </c>
      <c r="Z2609" s="415">
        <v>54966.610214097738</v>
      </c>
      <c r="AA2609" s="415">
        <v>514636.00574010302</v>
      </c>
      <c r="AB2609" s="415">
        <v>159126.28064150433</v>
      </c>
      <c r="AC2609" s="83">
        <v>16783.99695916965</v>
      </c>
      <c r="AD2609" s="83">
        <v>48589.04342123666</v>
      </c>
      <c r="AE2609" s="83">
        <v>25.253095782505397</v>
      </c>
      <c r="AF2609" s="83">
        <v>73.106767743212629</v>
      </c>
      <c r="AG2609" s="13">
        <v>228914.48745262751</v>
      </c>
      <c r="AH2609" s="13">
        <v>668169.09277635254</v>
      </c>
      <c r="AI2609" s="13">
        <v>1930.3605184746395</v>
      </c>
      <c r="AJ2609" s="13">
        <v>5593.1936052548108</v>
      </c>
    </row>
    <row r="2610" spans="2:36" hidden="1" outlineLevel="1" x14ac:dyDescent="0.25">
      <c r="B2610">
        <v>2219</v>
      </c>
      <c r="C2610" s="385">
        <v>16809.250054952154</v>
      </c>
      <c r="D2610" s="385">
        <v>8.135307001342909</v>
      </c>
      <c r="E2610" s="415">
        <v>28442.381315088329</v>
      </c>
      <c r="F2610" s="415">
        <v>28438.426520818328</v>
      </c>
      <c r="G2610" s="415">
        <v>3.9547942700033065</v>
      </c>
      <c r="H2610" s="385">
        <v>48662.150188979831</v>
      </c>
      <c r="I2610" s="385">
        <v>23.551409482196256</v>
      </c>
      <c r="J2610" s="415">
        <v>623013.20385443652</v>
      </c>
      <c r="K2610" s="415">
        <v>623007.4006839419</v>
      </c>
      <c r="L2610" s="415">
        <v>5.8031704944549967</v>
      </c>
      <c r="M2610" s="385">
        <v>47341.987462842299</v>
      </c>
      <c r="N2610" s="385">
        <v>17371.842923203767</v>
      </c>
      <c r="O2610" s="385">
        <v>730.50163150306685</v>
      </c>
      <c r="P2610" s="385">
        <v>27.068226382891499</v>
      </c>
      <c r="Q2610" s="385">
        <v>22.912479783741627</v>
      </c>
      <c r="R2610" s="385">
        <v>8.4075895651116923</v>
      </c>
      <c r="S2610" s="385">
        <v>0.35354670897459239</v>
      </c>
      <c r="T2610" s="385">
        <v>1.3100425711246814E-2</v>
      </c>
      <c r="U2610" s="385">
        <v>13101.339878071762</v>
      </c>
      <c r="V2610" s="385">
        <v>3707.9101768803939</v>
      </c>
      <c r="W2610" s="385">
        <v>37927.888914697556</v>
      </c>
      <c r="X2610" s="385">
        <v>10734.261274282302</v>
      </c>
      <c r="Y2610" s="415">
        <v>175878.23775700445</v>
      </c>
      <c r="Z2610" s="415">
        <v>54966.610214097738</v>
      </c>
      <c r="AA2610" s="415">
        <v>514636.00574010302</v>
      </c>
      <c r="AB2610" s="415">
        <v>159126.28064150433</v>
      </c>
      <c r="AC2610" s="83">
        <v>16783.99695916965</v>
      </c>
      <c r="AD2610" s="83">
        <v>48589.04342123666</v>
      </c>
      <c r="AE2610" s="83">
        <v>25.253095782505397</v>
      </c>
      <c r="AF2610" s="83">
        <v>73.106767743212629</v>
      </c>
      <c r="AG2610" s="13">
        <v>228914.48745262751</v>
      </c>
      <c r="AH2610" s="13">
        <v>668169.09277635254</v>
      </c>
      <c r="AI2610" s="13">
        <v>1930.3605184746395</v>
      </c>
      <c r="AJ2610" s="13">
        <v>5593.1936052548108</v>
      </c>
    </row>
    <row r="2611" spans="2:36" hidden="1" outlineLevel="1" x14ac:dyDescent="0.25">
      <c r="B2611">
        <v>2220</v>
      </c>
      <c r="C2611" s="385">
        <v>16809.250054952154</v>
      </c>
      <c r="D2611" s="385">
        <v>8.135307001342909</v>
      </c>
      <c r="E2611" s="415">
        <v>28442.381315088329</v>
      </c>
      <c r="F2611" s="415">
        <v>28438.426520818328</v>
      </c>
      <c r="G2611" s="415">
        <v>3.9547942700033065</v>
      </c>
      <c r="H2611" s="385">
        <v>48662.150188979831</v>
      </c>
      <c r="I2611" s="385">
        <v>23.551409482196256</v>
      </c>
      <c r="J2611" s="415">
        <v>623013.20385443652</v>
      </c>
      <c r="K2611" s="415">
        <v>623007.4006839419</v>
      </c>
      <c r="L2611" s="415">
        <v>5.8031704944549967</v>
      </c>
      <c r="M2611" s="385">
        <v>47341.987462842299</v>
      </c>
      <c r="N2611" s="385">
        <v>17371.842923203767</v>
      </c>
      <c r="O2611" s="385">
        <v>730.50163150306685</v>
      </c>
      <c r="P2611" s="385">
        <v>27.068226382891499</v>
      </c>
      <c r="Q2611" s="385">
        <v>22.912479783741627</v>
      </c>
      <c r="R2611" s="385">
        <v>8.4075895651116923</v>
      </c>
      <c r="S2611" s="385">
        <v>0.35354670897459239</v>
      </c>
      <c r="T2611" s="385">
        <v>1.3100425711246814E-2</v>
      </c>
      <c r="U2611" s="385">
        <v>13101.339878071762</v>
      </c>
      <c r="V2611" s="385">
        <v>3707.9101768803939</v>
      </c>
      <c r="W2611" s="385">
        <v>37927.888914697556</v>
      </c>
      <c r="X2611" s="385">
        <v>10734.261274282302</v>
      </c>
      <c r="Y2611" s="415">
        <v>175878.23775700445</v>
      </c>
      <c r="Z2611" s="415">
        <v>54966.610214097738</v>
      </c>
      <c r="AA2611" s="415">
        <v>514636.00574010302</v>
      </c>
      <c r="AB2611" s="415">
        <v>159126.28064150433</v>
      </c>
      <c r="AC2611" s="83">
        <v>16783.99695916965</v>
      </c>
      <c r="AD2611" s="83">
        <v>48589.04342123666</v>
      </c>
      <c r="AE2611" s="83">
        <v>25.253095782505397</v>
      </c>
      <c r="AF2611" s="83">
        <v>73.106767743212629</v>
      </c>
      <c r="AG2611" s="13">
        <v>228914.48745262751</v>
      </c>
      <c r="AH2611" s="13">
        <v>668169.09277635254</v>
      </c>
      <c r="AI2611" s="13">
        <v>1930.3605184746395</v>
      </c>
      <c r="AJ2611" s="13">
        <v>5593.1936052548108</v>
      </c>
    </row>
    <row r="2612" spans="2:36" hidden="1" outlineLevel="1" x14ac:dyDescent="0.25">
      <c r="B2612">
        <v>2221</v>
      </c>
      <c r="C2612" s="385">
        <v>16809.250054952154</v>
      </c>
      <c r="D2612" s="385">
        <v>8.135307001342909</v>
      </c>
      <c r="E2612" s="415">
        <v>28442.381315088329</v>
      </c>
      <c r="F2612" s="415">
        <v>28438.426520818328</v>
      </c>
      <c r="G2612" s="415">
        <v>3.9547942700033065</v>
      </c>
      <c r="H2612" s="385">
        <v>48662.150188979831</v>
      </c>
      <c r="I2612" s="385">
        <v>23.551409482196256</v>
      </c>
      <c r="J2612" s="415">
        <v>623013.20385443652</v>
      </c>
      <c r="K2612" s="415">
        <v>623007.4006839419</v>
      </c>
      <c r="L2612" s="415">
        <v>5.8031704944549967</v>
      </c>
      <c r="M2612" s="385">
        <v>47341.987462842299</v>
      </c>
      <c r="N2612" s="385">
        <v>17371.842923203767</v>
      </c>
      <c r="O2612" s="385">
        <v>730.50163150306685</v>
      </c>
      <c r="P2612" s="385">
        <v>27.068226382891499</v>
      </c>
      <c r="Q2612" s="385">
        <v>22.912479783741627</v>
      </c>
      <c r="R2612" s="385">
        <v>8.4075895651116923</v>
      </c>
      <c r="S2612" s="385">
        <v>0.35354670897459239</v>
      </c>
      <c r="T2612" s="385">
        <v>1.3100425711246814E-2</v>
      </c>
      <c r="U2612" s="385">
        <v>13101.339878071762</v>
      </c>
      <c r="V2612" s="385">
        <v>3707.9101768803939</v>
      </c>
      <c r="W2612" s="385">
        <v>37927.888914697556</v>
      </c>
      <c r="X2612" s="385">
        <v>10734.261274282302</v>
      </c>
      <c r="Y2612" s="415">
        <v>175878.23775700445</v>
      </c>
      <c r="Z2612" s="415">
        <v>54966.610214097738</v>
      </c>
      <c r="AA2612" s="415">
        <v>514636.00574010302</v>
      </c>
      <c r="AB2612" s="415">
        <v>159126.28064150433</v>
      </c>
      <c r="AC2612" s="83">
        <v>16783.99695916965</v>
      </c>
      <c r="AD2612" s="83">
        <v>48589.04342123666</v>
      </c>
      <c r="AE2612" s="83">
        <v>25.253095782505397</v>
      </c>
      <c r="AF2612" s="83">
        <v>73.106767743212629</v>
      </c>
      <c r="AG2612" s="13">
        <v>228914.48745262751</v>
      </c>
      <c r="AH2612" s="13">
        <v>668169.09277635254</v>
      </c>
      <c r="AI2612" s="13">
        <v>1930.3605184746395</v>
      </c>
      <c r="AJ2612" s="13">
        <v>5593.1936052548108</v>
      </c>
    </row>
    <row r="2613" spans="2:36" hidden="1" outlineLevel="1" x14ac:dyDescent="0.25">
      <c r="B2613">
        <v>2222</v>
      </c>
      <c r="C2613" s="385">
        <v>16809.250054952154</v>
      </c>
      <c r="D2613" s="385">
        <v>8.135307001342909</v>
      </c>
      <c r="E2613" s="415">
        <v>28442.381315088329</v>
      </c>
      <c r="F2613" s="415">
        <v>28438.426520818328</v>
      </c>
      <c r="G2613" s="415">
        <v>3.9547942700033065</v>
      </c>
      <c r="H2613" s="385">
        <v>48662.150188979831</v>
      </c>
      <c r="I2613" s="385">
        <v>23.551409482196256</v>
      </c>
      <c r="J2613" s="415">
        <v>623013.20385443652</v>
      </c>
      <c r="K2613" s="415">
        <v>623007.4006839419</v>
      </c>
      <c r="L2613" s="415">
        <v>5.8031704944549967</v>
      </c>
      <c r="M2613" s="385">
        <v>47341.987462842299</v>
      </c>
      <c r="N2613" s="385">
        <v>17371.842923203767</v>
      </c>
      <c r="O2613" s="385">
        <v>730.50163150306685</v>
      </c>
      <c r="P2613" s="385">
        <v>27.068226382891499</v>
      </c>
      <c r="Q2613" s="385">
        <v>22.912479783741627</v>
      </c>
      <c r="R2613" s="385">
        <v>8.4075895651116923</v>
      </c>
      <c r="S2613" s="385">
        <v>0.35354670897459239</v>
      </c>
      <c r="T2613" s="385">
        <v>1.3100425711246814E-2</v>
      </c>
      <c r="U2613" s="385">
        <v>13101.339878071762</v>
      </c>
      <c r="V2613" s="385">
        <v>3707.9101768803939</v>
      </c>
      <c r="W2613" s="385">
        <v>37927.888914697556</v>
      </c>
      <c r="X2613" s="385">
        <v>10734.261274282302</v>
      </c>
      <c r="Y2613" s="415">
        <v>175878.23775700445</v>
      </c>
      <c r="Z2613" s="415">
        <v>54966.610214097738</v>
      </c>
      <c r="AA2613" s="415">
        <v>514636.00574010302</v>
      </c>
      <c r="AB2613" s="415">
        <v>159126.28064150433</v>
      </c>
      <c r="AC2613" s="83">
        <v>16783.99695916965</v>
      </c>
      <c r="AD2613" s="83">
        <v>48589.04342123666</v>
      </c>
      <c r="AE2613" s="83">
        <v>25.253095782505397</v>
      </c>
      <c r="AF2613" s="83">
        <v>73.106767743212629</v>
      </c>
      <c r="AG2613" s="13">
        <v>228914.48745262751</v>
      </c>
      <c r="AH2613" s="13">
        <v>668169.09277635254</v>
      </c>
      <c r="AI2613" s="13">
        <v>1930.3605184746395</v>
      </c>
      <c r="AJ2613" s="13">
        <v>5593.1936052548108</v>
      </c>
    </row>
    <row r="2614" spans="2:36" hidden="1" outlineLevel="1" x14ac:dyDescent="0.25">
      <c r="B2614">
        <v>2223</v>
      </c>
      <c r="C2614" s="385">
        <v>16809.250054952154</v>
      </c>
      <c r="D2614" s="385">
        <v>8.135307001342909</v>
      </c>
      <c r="E2614" s="415">
        <v>28442.381315088329</v>
      </c>
      <c r="F2614" s="415">
        <v>28438.426520818328</v>
      </c>
      <c r="G2614" s="415">
        <v>3.9547942700033065</v>
      </c>
      <c r="H2614" s="385">
        <v>48662.150188979831</v>
      </c>
      <c r="I2614" s="385">
        <v>23.551409482196256</v>
      </c>
      <c r="J2614" s="415">
        <v>623013.20385443652</v>
      </c>
      <c r="K2614" s="415">
        <v>623007.4006839419</v>
      </c>
      <c r="L2614" s="415">
        <v>5.8031704944549967</v>
      </c>
      <c r="M2614" s="385">
        <v>47341.987462842299</v>
      </c>
      <c r="N2614" s="385">
        <v>17371.842923203767</v>
      </c>
      <c r="O2614" s="385">
        <v>730.50163150306685</v>
      </c>
      <c r="P2614" s="385">
        <v>27.068226382891499</v>
      </c>
      <c r="Q2614" s="385">
        <v>22.912479783741627</v>
      </c>
      <c r="R2614" s="385">
        <v>8.4075895651116923</v>
      </c>
      <c r="S2614" s="385">
        <v>0.35354670897459239</v>
      </c>
      <c r="T2614" s="385">
        <v>1.3100425711246814E-2</v>
      </c>
      <c r="U2614" s="385">
        <v>13101.339878071762</v>
      </c>
      <c r="V2614" s="385">
        <v>3707.9101768803939</v>
      </c>
      <c r="W2614" s="385">
        <v>37927.888914697556</v>
      </c>
      <c r="X2614" s="385">
        <v>10734.261274282302</v>
      </c>
      <c r="Y2614" s="415">
        <v>175878.23775700445</v>
      </c>
      <c r="Z2614" s="415">
        <v>54966.610214097738</v>
      </c>
      <c r="AA2614" s="415">
        <v>514636.00574010302</v>
      </c>
      <c r="AB2614" s="415">
        <v>159126.28064150433</v>
      </c>
      <c r="AC2614" s="83">
        <v>16783.99695916965</v>
      </c>
      <c r="AD2614" s="83">
        <v>48589.04342123666</v>
      </c>
      <c r="AE2614" s="83">
        <v>25.253095782505397</v>
      </c>
      <c r="AF2614" s="83">
        <v>73.106767743212629</v>
      </c>
      <c r="AG2614" s="13">
        <v>228914.48745262751</v>
      </c>
      <c r="AH2614" s="13">
        <v>668169.09277635254</v>
      </c>
      <c r="AI2614" s="13">
        <v>1930.3605184746395</v>
      </c>
      <c r="AJ2614" s="13">
        <v>5593.1936052548108</v>
      </c>
    </row>
    <row r="2615" spans="2:36" hidden="1" outlineLevel="1" x14ac:dyDescent="0.25">
      <c r="B2615">
        <v>2224</v>
      </c>
      <c r="C2615" s="385">
        <v>16809.250054952154</v>
      </c>
      <c r="D2615" s="385">
        <v>8.135307001342909</v>
      </c>
      <c r="E2615" s="415">
        <v>28442.381315088329</v>
      </c>
      <c r="F2615" s="415">
        <v>28438.426520818328</v>
      </c>
      <c r="G2615" s="415">
        <v>3.9547942700033065</v>
      </c>
      <c r="H2615" s="385">
        <v>48662.150188979831</v>
      </c>
      <c r="I2615" s="385">
        <v>23.551409482196256</v>
      </c>
      <c r="J2615" s="415">
        <v>623013.20385443652</v>
      </c>
      <c r="K2615" s="415">
        <v>623007.4006839419</v>
      </c>
      <c r="L2615" s="415">
        <v>5.8031704944549967</v>
      </c>
      <c r="M2615" s="385">
        <v>47341.987462842299</v>
      </c>
      <c r="N2615" s="385">
        <v>17371.842923203767</v>
      </c>
      <c r="O2615" s="385">
        <v>730.50163150306685</v>
      </c>
      <c r="P2615" s="385">
        <v>27.068226382891499</v>
      </c>
      <c r="Q2615" s="385">
        <v>22.912479783741627</v>
      </c>
      <c r="R2615" s="385">
        <v>8.4075895651116923</v>
      </c>
      <c r="S2615" s="385">
        <v>0.35354670897459239</v>
      </c>
      <c r="T2615" s="385">
        <v>1.3100425711246814E-2</v>
      </c>
      <c r="U2615" s="385">
        <v>13101.339878071762</v>
      </c>
      <c r="V2615" s="385">
        <v>3707.9101768803939</v>
      </c>
      <c r="W2615" s="385">
        <v>37927.888914697556</v>
      </c>
      <c r="X2615" s="385">
        <v>10734.261274282302</v>
      </c>
      <c r="Y2615" s="415">
        <v>175878.23775700445</v>
      </c>
      <c r="Z2615" s="415">
        <v>54966.610214097738</v>
      </c>
      <c r="AA2615" s="415">
        <v>514636.00574010302</v>
      </c>
      <c r="AB2615" s="415">
        <v>159126.28064150433</v>
      </c>
      <c r="AC2615" s="83">
        <v>16783.99695916965</v>
      </c>
      <c r="AD2615" s="83">
        <v>48589.04342123666</v>
      </c>
      <c r="AE2615" s="83">
        <v>25.253095782505397</v>
      </c>
      <c r="AF2615" s="83">
        <v>73.106767743212629</v>
      </c>
      <c r="AG2615" s="13">
        <v>228914.48745262751</v>
      </c>
      <c r="AH2615" s="13">
        <v>668169.09277635254</v>
      </c>
      <c r="AI2615" s="13">
        <v>1930.3605184746395</v>
      </c>
      <c r="AJ2615" s="13">
        <v>5593.1936052548108</v>
      </c>
    </row>
    <row r="2616" spans="2:36" hidden="1" outlineLevel="1" x14ac:dyDescent="0.25">
      <c r="B2616">
        <v>2225</v>
      </c>
      <c r="C2616" s="385">
        <v>16809.250054952154</v>
      </c>
      <c r="D2616" s="385">
        <v>8.135307001342909</v>
      </c>
      <c r="E2616" s="415">
        <v>28442.381315088329</v>
      </c>
      <c r="F2616" s="415">
        <v>28438.426520818328</v>
      </c>
      <c r="G2616" s="415">
        <v>3.9547942700033065</v>
      </c>
      <c r="H2616" s="385">
        <v>48662.150188979831</v>
      </c>
      <c r="I2616" s="385">
        <v>23.551409482196256</v>
      </c>
      <c r="J2616" s="415">
        <v>623013.20385443652</v>
      </c>
      <c r="K2616" s="415">
        <v>623007.4006839419</v>
      </c>
      <c r="L2616" s="415">
        <v>5.8031704944549967</v>
      </c>
      <c r="M2616" s="385">
        <v>47341.987462842299</v>
      </c>
      <c r="N2616" s="385">
        <v>17371.842923203767</v>
      </c>
      <c r="O2616" s="385">
        <v>730.50163150306685</v>
      </c>
      <c r="P2616" s="385">
        <v>27.068226382891499</v>
      </c>
      <c r="Q2616" s="385">
        <v>22.912479783741627</v>
      </c>
      <c r="R2616" s="385">
        <v>8.4075895651116923</v>
      </c>
      <c r="S2616" s="385">
        <v>0.35354670897459239</v>
      </c>
      <c r="T2616" s="385">
        <v>1.3100425711246814E-2</v>
      </c>
      <c r="U2616" s="385">
        <v>13101.339878071762</v>
      </c>
      <c r="V2616" s="385">
        <v>3707.9101768803939</v>
      </c>
      <c r="W2616" s="385">
        <v>37927.888914697556</v>
      </c>
      <c r="X2616" s="385">
        <v>10734.261274282302</v>
      </c>
      <c r="Y2616" s="415">
        <v>175878.23775700445</v>
      </c>
      <c r="Z2616" s="415">
        <v>54966.610214097738</v>
      </c>
      <c r="AA2616" s="415">
        <v>514636.00574010302</v>
      </c>
      <c r="AB2616" s="415">
        <v>159126.28064150433</v>
      </c>
      <c r="AC2616" s="83">
        <v>16783.99695916965</v>
      </c>
      <c r="AD2616" s="83">
        <v>48589.04342123666</v>
      </c>
      <c r="AE2616" s="83">
        <v>25.253095782505397</v>
      </c>
      <c r="AF2616" s="83">
        <v>73.106767743212629</v>
      </c>
      <c r="AG2616" s="13">
        <v>228914.48745262751</v>
      </c>
      <c r="AH2616" s="13">
        <v>668169.09277635254</v>
      </c>
      <c r="AI2616" s="13">
        <v>1930.3605184746395</v>
      </c>
      <c r="AJ2616" s="13">
        <v>5593.1936052548108</v>
      </c>
    </row>
    <row r="2617" spans="2:36" hidden="1" outlineLevel="1" x14ac:dyDescent="0.25">
      <c r="B2617">
        <v>2226</v>
      </c>
      <c r="C2617" s="385">
        <v>16809.250054952154</v>
      </c>
      <c r="D2617" s="385">
        <v>8.135307001342909</v>
      </c>
      <c r="E2617" s="415">
        <v>28442.381315088329</v>
      </c>
      <c r="F2617" s="415">
        <v>28438.426520818328</v>
      </c>
      <c r="G2617" s="415">
        <v>3.9547942700033065</v>
      </c>
      <c r="H2617" s="385">
        <v>48662.150188979831</v>
      </c>
      <c r="I2617" s="385">
        <v>23.551409482196256</v>
      </c>
      <c r="J2617" s="415">
        <v>623013.20385443652</v>
      </c>
      <c r="K2617" s="415">
        <v>623007.4006839419</v>
      </c>
      <c r="L2617" s="415">
        <v>5.8031704944549967</v>
      </c>
      <c r="M2617" s="385">
        <v>47341.987462842299</v>
      </c>
      <c r="N2617" s="385">
        <v>17371.842923203767</v>
      </c>
      <c r="O2617" s="385">
        <v>730.50163150306685</v>
      </c>
      <c r="P2617" s="385">
        <v>27.068226382891499</v>
      </c>
      <c r="Q2617" s="385">
        <v>22.912479783741627</v>
      </c>
      <c r="R2617" s="385">
        <v>8.4075895651116923</v>
      </c>
      <c r="S2617" s="385">
        <v>0.35354670897459239</v>
      </c>
      <c r="T2617" s="385">
        <v>1.3100425711246814E-2</v>
      </c>
      <c r="U2617" s="385">
        <v>13101.339878071762</v>
      </c>
      <c r="V2617" s="385">
        <v>3707.9101768803939</v>
      </c>
      <c r="W2617" s="385">
        <v>37927.888914697556</v>
      </c>
      <c r="X2617" s="385">
        <v>10734.261274282302</v>
      </c>
      <c r="Y2617" s="415">
        <v>175878.23775700445</v>
      </c>
      <c r="Z2617" s="415">
        <v>54966.610214097738</v>
      </c>
      <c r="AA2617" s="415">
        <v>514636.00574010302</v>
      </c>
      <c r="AB2617" s="415">
        <v>159126.28064150433</v>
      </c>
      <c r="AC2617" s="83">
        <v>16783.99695916965</v>
      </c>
      <c r="AD2617" s="83">
        <v>48589.04342123666</v>
      </c>
      <c r="AE2617" s="83">
        <v>25.253095782505397</v>
      </c>
      <c r="AF2617" s="83">
        <v>73.106767743212629</v>
      </c>
      <c r="AG2617" s="13">
        <v>228914.48745262751</v>
      </c>
      <c r="AH2617" s="13">
        <v>668169.09277635254</v>
      </c>
      <c r="AI2617" s="13">
        <v>1930.3605184746395</v>
      </c>
      <c r="AJ2617" s="13">
        <v>5593.1936052548108</v>
      </c>
    </row>
    <row r="2618" spans="2:36" hidden="1" outlineLevel="1" x14ac:dyDescent="0.25">
      <c r="B2618">
        <v>2227</v>
      </c>
      <c r="C2618" s="385">
        <v>16809.250054952154</v>
      </c>
      <c r="D2618" s="385">
        <v>8.135307001342909</v>
      </c>
      <c r="E2618" s="415">
        <v>28442.381315088329</v>
      </c>
      <c r="F2618" s="415">
        <v>28438.426520818328</v>
      </c>
      <c r="G2618" s="415">
        <v>3.9547942700033065</v>
      </c>
      <c r="H2618" s="385">
        <v>48662.150188979831</v>
      </c>
      <c r="I2618" s="385">
        <v>23.551409482196256</v>
      </c>
      <c r="J2618" s="415">
        <v>623013.20385443652</v>
      </c>
      <c r="K2618" s="415">
        <v>623007.4006839419</v>
      </c>
      <c r="L2618" s="415">
        <v>5.8031704944549967</v>
      </c>
      <c r="M2618" s="385">
        <v>47341.987462842299</v>
      </c>
      <c r="N2618" s="385">
        <v>17371.842923203767</v>
      </c>
      <c r="O2618" s="385">
        <v>730.50163150306685</v>
      </c>
      <c r="P2618" s="385">
        <v>27.068226382891499</v>
      </c>
      <c r="Q2618" s="385">
        <v>22.912479783741627</v>
      </c>
      <c r="R2618" s="385">
        <v>8.4075895651116923</v>
      </c>
      <c r="S2618" s="385">
        <v>0.35354670897459239</v>
      </c>
      <c r="T2618" s="385">
        <v>1.3100425711246814E-2</v>
      </c>
      <c r="U2618" s="385">
        <v>13101.339878071762</v>
      </c>
      <c r="V2618" s="385">
        <v>3707.9101768803939</v>
      </c>
      <c r="W2618" s="385">
        <v>37927.888914697556</v>
      </c>
      <c r="X2618" s="385">
        <v>10734.261274282302</v>
      </c>
      <c r="Y2618" s="415">
        <v>175878.23775700445</v>
      </c>
      <c r="Z2618" s="415">
        <v>54966.610214097738</v>
      </c>
      <c r="AA2618" s="415">
        <v>514636.00574010302</v>
      </c>
      <c r="AB2618" s="415">
        <v>159126.28064150433</v>
      </c>
      <c r="AC2618" s="83">
        <v>16783.99695916965</v>
      </c>
      <c r="AD2618" s="83">
        <v>48589.04342123666</v>
      </c>
      <c r="AE2618" s="83">
        <v>25.253095782505397</v>
      </c>
      <c r="AF2618" s="83">
        <v>73.106767743212629</v>
      </c>
      <c r="AG2618" s="13">
        <v>228914.48745262751</v>
      </c>
      <c r="AH2618" s="13">
        <v>668169.09277635254</v>
      </c>
      <c r="AI2618" s="13">
        <v>1930.3605184746395</v>
      </c>
      <c r="AJ2618" s="13">
        <v>5593.1936052548108</v>
      </c>
    </row>
    <row r="2619" spans="2:36" hidden="1" outlineLevel="1" x14ac:dyDescent="0.25">
      <c r="B2619">
        <v>2228</v>
      </c>
      <c r="C2619" s="385">
        <v>16809.250054952154</v>
      </c>
      <c r="D2619" s="385">
        <v>8.135307001342909</v>
      </c>
      <c r="E2619" s="415">
        <v>28442.381315088329</v>
      </c>
      <c r="F2619" s="415">
        <v>28438.426520818328</v>
      </c>
      <c r="G2619" s="415">
        <v>3.9547942700033065</v>
      </c>
      <c r="H2619" s="385">
        <v>48662.150188979831</v>
      </c>
      <c r="I2619" s="385">
        <v>23.551409482196256</v>
      </c>
      <c r="J2619" s="415">
        <v>623013.20385443652</v>
      </c>
      <c r="K2619" s="415">
        <v>623007.4006839419</v>
      </c>
      <c r="L2619" s="415">
        <v>5.8031704944549967</v>
      </c>
      <c r="M2619" s="385">
        <v>47341.987462842299</v>
      </c>
      <c r="N2619" s="385">
        <v>17371.842923203767</v>
      </c>
      <c r="O2619" s="385">
        <v>730.50163150306685</v>
      </c>
      <c r="P2619" s="385">
        <v>27.068226382891499</v>
      </c>
      <c r="Q2619" s="385">
        <v>22.912479783741627</v>
      </c>
      <c r="R2619" s="385">
        <v>8.4075895651116923</v>
      </c>
      <c r="S2619" s="385">
        <v>0.35354670897459239</v>
      </c>
      <c r="T2619" s="385">
        <v>1.3100425711246814E-2</v>
      </c>
      <c r="U2619" s="385">
        <v>13101.339878071762</v>
      </c>
      <c r="V2619" s="385">
        <v>3707.9101768803939</v>
      </c>
      <c r="W2619" s="385">
        <v>37927.888914697556</v>
      </c>
      <c r="X2619" s="385">
        <v>10734.261274282302</v>
      </c>
      <c r="Y2619" s="415">
        <v>175878.23775700445</v>
      </c>
      <c r="Z2619" s="415">
        <v>54966.610214097738</v>
      </c>
      <c r="AA2619" s="415">
        <v>514636.00574010302</v>
      </c>
      <c r="AB2619" s="415">
        <v>159126.28064150433</v>
      </c>
      <c r="AC2619" s="83">
        <v>16783.99695916965</v>
      </c>
      <c r="AD2619" s="83">
        <v>48589.04342123666</v>
      </c>
      <c r="AE2619" s="83">
        <v>25.253095782505397</v>
      </c>
      <c r="AF2619" s="83">
        <v>73.106767743212629</v>
      </c>
      <c r="AG2619" s="13">
        <v>228914.48745262751</v>
      </c>
      <c r="AH2619" s="13">
        <v>668169.09277635254</v>
      </c>
      <c r="AI2619" s="13">
        <v>1930.3605184746395</v>
      </c>
      <c r="AJ2619" s="13">
        <v>5593.1936052548108</v>
      </c>
    </row>
    <row r="2620" spans="2:36" hidden="1" outlineLevel="1" x14ac:dyDescent="0.25">
      <c r="B2620">
        <v>2229</v>
      </c>
      <c r="C2620" s="385">
        <v>16809.250054952154</v>
      </c>
      <c r="D2620" s="385">
        <v>8.135307001342909</v>
      </c>
      <c r="E2620" s="415">
        <v>28442.381315088329</v>
      </c>
      <c r="F2620" s="415">
        <v>28438.426520818328</v>
      </c>
      <c r="G2620" s="415">
        <v>3.9547942700033065</v>
      </c>
      <c r="H2620" s="385">
        <v>48662.150188979831</v>
      </c>
      <c r="I2620" s="385">
        <v>23.551409482196256</v>
      </c>
      <c r="J2620" s="415">
        <v>623013.20385443652</v>
      </c>
      <c r="K2620" s="415">
        <v>623007.4006839419</v>
      </c>
      <c r="L2620" s="415">
        <v>5.8031704944549967</v>
      </c>
      <c r="M2620" s="385">
        <v>47341.987462842299</v>
      </c>
      <c r="N2620" s="385">
        <v>17371.842923203767</v>
      </c>
      <c r="O2620" s="385">
        <v>730.50163150306685</v>
      </c>
      <c r="P2620" s="385">
        <v>27.068226382891499</v>
      </c>
      <c r="Q2620" s="385">
        <v>22.912479783741627</v>
      </c>
      <c r="R2620" s="385">
        <v>8.4075895651116923</v>
      </c>
      <c r="S2620" s="385">
        <v>0.35354670897459239</v>
      </c>
      <c r="T2620" s="385">
        <v>1.3100425711246814E-2</v>
      </c>
      <c r="U2620" s="385">
        <v>13101.339878071762</v>
      </c>
      <c r="V2620" s="385">
        <v>3707.9101768803939</v>
      </c>
      <c r="W2620" s="385">
        <v>37927.888914697556</v>
      </c>
      <c r="X2620" s="385">
        <v>10734.261274282302</v>
      </c>
      <c r="Y2620" s="415">
        <v>175878.23775700445</v>
      </c>
      <c r="Z2620" s="415">
        <v>54966.610214097738</v>
      </c>
      <c r="AA2620" s="415">
        <v>514636.00574010302</v>
      </c>
      <c r="AB2620" s="415">
        <v>159126.28064150433</v>
      </c>
      <c r="AC2620" s="83">
        <v>16783.99695916965</v>
      </c>
      <c r="AD2620" s="83">
        <v>48589.04342123666</v>
      </c>
      <c r="AE2620" s="83">
        <v>25.253095782505397</v>
      </c>
      <c r="AF2620" s="83">
        <v>73.106767743212629</v>
      </c>
      <c r="AG2620" s="13">
        <v>228914.48745262751</v>
      </c>
      <c r="AH2620" s="13">
        <v>668169.09277635254</v>
      </c>
      <c r="AI2620" s="13">
        <v>1930.3605184746395</v>
      </c>
      <c r="AJ2620" s="13">
        <v>5593.1936052548108</v>
      </c>
    </row>
    <row r="2621" spans="2:36" hidden="1" outlineLevel="1" x14ac:dyDescent="0.25">
      <c r="B2621">
        <v>2230</v>
      </c>
      <c r="C2621" s="385">
        <v>16809.250054952154</v>
      </c>
      <c r="D2621" s="385">
        <v>8.135307001342909</v>
      </c>
      <c r="E2621" s="415">
        <v>28442.381315088329</v>
      </c>
      <c r="F2621" s="415">
        <v>28438.426520818328</v>
      </c>
      <c r="G2621" s="415">
        <v>3.9547942700033065</v>
      </c>
      <c r="H2621" s="385">
        <v>48662.150188979831</v>
      </c>
      <c r="I2621" s="385">
        <v>23.551409482196256</v>
      </c>
      <c r="J2621" s="415">
        <v>623013.20385443652</v>
      </c>
      <c r="K2621" s="415">
        <v>623007.4006839419</v>
      </c>
      <c r="L2621" s="415">
        <v>5.8031704944549967</v>
      </c>
      <c r="M2621" s="385">
        <v>47341.987462842299</v>
      </c>
      <c r="N2621" s="385">
        <v>17371.842923203767</v>
      </c>
      <c r="O2621" s="385">
        <v>730.50163150306685</v>
      </c>
      <c r="P2621" s="385">
        <v>27.068226382891499</v>
      </c>
      <c r="Q2621" s="385">
        <v>22.912479783741627</v>
      </c>
      <c r="R2621" s="385">
        <v>8.4075895651116923</v>
      </c>
      <c r="S2621" s="385">
        <v>0.35354670897459239</v>
      </c>
      <c r="T2621" s="385">
        <v>1.3100425711246814E-2</v>
      </c>
      <c r="U2621" s="385">
        <v>13101.339878071762</v>
      </c>
      <c r="V2621" s="385">
        <v>3707.9101768803939</v>
      </c>
      <c r="W2621" s="385">
        <v>37927.888914697556</v>
      </c>
      <c r="X2621" s="385">
        <v>10734.261274282302</v>
      </c>
      <c r="Y2621" s="415">
        <v>175878.23775700445</v>
      </c>
      <c r="Z2621" s="415">
        <v>54966.610214097738</v>
      </c>
      <c r="AA2621" s="415">
        <v>514636.00574010302</v>
      </c>
      <c r="AB2621" s="415">
        <v>159126.28064150433</v>
      </c>
      <c r="AC2621" s="83">
        <v>16783.99695916965</v>
      </c>
      <c r="AD2621" s="83">
        <v>48589.04342123666</v>
      </c>
      <c r="AE2621" s="83">
        <v>25.253095782505397</v>
      </c>
      <c r="AF2621" s="83">
        <v>73.106767743212629</v>
      </c>
      <c r="AG2621" s="13">
        <v>228914.48745262751</v>
      </c>
      <c r="AH2621" s="13">
        <v>668169.09277635254</v>
      </c>
      <c r="AI2621" s="13">
        <v>1930.3605184746395</v>
      </c>
      <c r="AJ2621" s="13">
        <v>5593.1936052548108</v>
      </c>
    </row>
    <row r="2622" spans="2:36" hidden="1" outlineLevel="1" x14ac:dyDescent="0.25">
      <c r="B2622">
        <v>2231</v>
      </c>
      <c r="C2622" s="385">
        <v>16809.250054952154</v>
      </c>
      <c r="D2622" s="385">
        <v>8.135307001342909</v>
      </c>
      <c r="E2622" s="415">
        <v>28442.381315088329</v>
      </c>
      <c r="F2622" s="415">
        <v>28438.426520818328</v>
      </c>
      <c r="G2622" s="415">
        <v>3.9547942700033065</v>
      </c>
      <c r="H2622" s="385">
        <v>48662.150188979831</v>
      </c>
      <c r="I2622" s="385">
        <v>23.551409482196256</v>
      </c>
      <c r="J2622" s="415">
        <v>623013.20385443652</v>
      </c>
      <c r="K2622" s="415">
        <v>623007.4006839419</v>
      </c>
      <c r="L2622" s="415">
        <v>5.8031704944549967</v>
      </c>
      <c r="M2622" s="385">
        <v>47341.987462842299</v>
      </c>
      <c r="N2622" s="385">
        <v>17371.842923203767</v>
      </c>
      <c r="O2622" s="385">
        <v>730.50163150306685</v>
      </c>
      <c r="P2622" s="385">
        <v>27.068226382891499</v>
      </c>
      <c r="Q2622" s="385">
        <v>22.912479783741627</v>
      </c>
      <c r="R2622" s="385">
        <v>8.4075895651116923</v>
      </c>
      <c r="S2622" s="385">
        <v>0.35354670897459239</v>
      </c>
      <c r="T2622" s="385">
        <v>1.3100425711246814E-2</v>
      </c>
      <c r="U2622" s="385">
        <v>13101.339878071762</v>
      </c>
      <c r="V2622" s="385">
        <v>3707.9101768803939</v>
      </c>
      <c r="W2622" s="385">
        <v>37927.888914697556</v>
      </c>
      <c r="X2622" s="385">
        <v>10734.261274282302</v>
      </c>
      <c r="Y2622" s="415">
        <v>175878.23775700445</v>
      </c>
      <c r="Z2622" s="415">
        <v>54966.610214097738</v>
      </c>
      <c r="AA2622" s="415">
        <v>514636.00574010302</v>
      </c>
      <c r="AB2622" s="415">
        <v>159126.28064150433</v>
      </c>
      <c r="AC2622" s="83">
        <v>16783.99695916965</v>
      </c>
      <c r="AD2622" s="83">
        <v>48589.04342123666</v>
      </c>
      <c r="AE2622" s="83">
        <v>25.253095782505397</v>
      </c>
      <c r="AF2622" s="83">
        <v>73.106767743212629</v>
      </c>
      <c r="AG2622" s="13">
        <v>228914.48745262751</v>
      </c>
      <c r="AH2622" s="13">
        <v>668169.09277635254</v>
      </c>
      <c r="AI2622" s="13">
        <v>1930.3605184746395</v>
      </c>
      <c r="AJ2622" s="13">
        <v>5593.1936052548108</v>
      </c>
    </row>
    <row r="2623" spans="2:36" hidden="1" outlineLevel="1" x14ac:dyDescent="0.25">
      <c r="B2623">
        <v>2232</v>
      </c>
      <c r="C2623" s="385">
        <v>16809.250054952154</v>
      </c>
      <c r="D2623" s="385">
        <v>8.135307001342909</v>
      </c>
      <c r="E2623" s="415">
        <v>28442.381315088329</v>
      </c>
      <c r="F2623" s="415">
        <v>28438.426520818328</v>
      </c>
      <c r="G2623" s="415">
        <v>3.9547942700033065</v>
      </c>
      <c r="H2623" s="385">
        <v>48662.150188979831</v>
      </c>
      <c r="I2623" s="385">
        <v>23.551409482196256</v>
      </c>
      <c r="J2623" s="415">
        <v>623013.20385443652</v>
      </c>
      <c r="K2623" s="415">
        <v>623007.4006839419</v>
      </c>
      <c r="L2623" s="415">
        <v>5.8031704944549967</v>
      </c>
      <c r="M2623" s="385">
        <v>47341.987462842299</v>
      </c>
      <c r="N2623" s="385">
        <v>17371.842923203767</v>
      </c>
      <c r="O2623" s="385">
        <v>730.50163150306685</v>
      </c>
      <c r="P2623" s="385">
        <v>27.068226382891499</v>
      </c>
      <c r="Q2623" s="385">
        <v>22.912479783741627</v>
      </c>
      <c r="R2623" s="385">
        <v>8.4075895651116923</v>
      </c>
      <c r="S2623" s="385">
        <v>0.35354670897459239</v>
      </c>
      <c r="T2623" s="385">
        <v>1.3100425711246814E-2</v>
      </c>
      <c r="U2623" s="385">
        <v>13101.339878071762</v>
      </c>
      <c r="V2623" s="385">
        <v>3707.9101768803939</v>
      </c>
      <c r="W2623" s="385">
        <v>37927.888914697556</v>
      </c>
      <c r="X2623" s="385">
        <v>10734.261274282302</v>
      </c>
      <c r="Y2623" s="415">
        <v>175878.23775700445</v>
      </c>
      <c r="Z2623" s="415">
        <v>54966.610214097738</v>
      </c>
      <c r="AA2623" s="415">
        <v>514636.00574010302</v>
      </c>
      <c r="AB2623" s="415">
        <v>159126.28064150433</v>
      </c>
      <c r="AC2623" s="83">
        <v>16783.99695916965</v>
      </c>
      <c r="AD2623" s="83">
        <v>48589.04342123666</v>
      </c>
      <c r="AE2623" s="83">
        <v>25.253095782505397</v>
      </c>
      <c r="AF2623" s="83">
        <v>73.106767743212629</v>
      </c>
      <c r="AG2623" s="13">
        <v>228914.48745262751</v>
      </c>
      <c r="AH2623" s="13">
        <v>668169.09277635254</v>
      </c>
      <c r="AI2623" s="13">
        <v>1930.3605184746395</v>
      </c>
      <c r="AJ2623" s="13">
        <v>5593.1936052548108</v>
      </c>
    </row>
    <row r="2624" spans="2:36" hidden="1" outlineLevel="1" x14ac:dyDescent="0.25">
      <c r="B2624">
        <v>2233</v>
      </c>
      <c r="C2624" s="385">
        <v>16809.250054952154</v>
      </c>
      <c r="D2624" s="385">
        <v>8.135307001342909</v>
      </c>
      <c r="E2624" s="415">
        <v>28442.381315088329</v>
      </c>
      <c r="F2624" s="415">
        <v>28438.426520818328</v>
      </c>
      <c r="G2624" s="415">
        <v>3.9547942700033065</v>
      </c>
      <c r="H2624" s="385">
        <v>48662.150188979831</v>
      </c>
      <c r="I2624" s="385">
        <v>23.551409482196256</v>
      </c>
      <c r="J2624" s="415">
        <v>623013.20385443652</v>
      </c>
      <c r="K2624" s="415">
        <v>623007.4006839419</v>
      </c>
      <c r="L2624" s="415">
        <v>5.8031704944549967</v>
      </c>
      <c r="M2624" s="385">
        <v>47341.987462842299</v>
      </c>
      <c r="N2624" s="385">
        <v>17371.842923203767</v>
      </c>
      <c r="O2624" s="385">
        <v>730.50163150306685</v>
      </c>
      <c r="P2624" s="385">
        <v>27.068226382891499</v>
      </c>
      <c r="Q2624" s="385">
        <v>22.912479783741627</v>
      </c>
      <c r="R2624" s="385">
        <v>8.4075895651116923</v>
      </c>
      <c r="S2624" s="385">
        <v>0.35354670897459239</v>
      </c>
      <c r="T2624" s="385">
        <v>1.3100425711246814E-2</v>
      </c>
      <c r="U2624" s="385">
        <v>13101.339878071762</v>
      </c>
      <c r="V2624" s="385">
        <v>3707.9101768803939</v>
      </c>
      <c r="W2624" s="385">
        <v>37927.888914697556</v>
      </c>
      <c r="X2624" s="385">
        <v>10734.261274282302</v>
      </c>
      <c r="Y2624" s="415">
        <v>175878.23775700445</v>
      </c>
      <c r="Z2624" s="415">
        <v>54966.610214097738</v>
      </c>
      <c r="AA2624" s="415">
        <v>514636.00574010302</v>
      </c>
      <c r="AB2624" s="415">
        <v>159126.28064150433</v>
      </c>
      <c r="AC2624" s="83">
        <v>16783.99695916965</v>
      </c>
      <c r="AD2624" s="83">
        <v>48589.04342123666</v>
      </c>
      <c r="AE2624" s="83">
        <v>25.253095782505397</v>
      </c>
      <c r="AF2624" s="83">
        <v>73.106767743212629</v>
      </c>
      <c r="AG2624" s="13">
        <v>228914.48745262751</v>
      </c>
      <c r="AH2624" s="13">
        <v>668169.09277635254</v>
      </c>
      <c r="AI2624" s="13">
        <v>1930.3605184746395</v>
      </c>
      <c r="AJ2624" s="13">
        <v>5593.1936052548108</v>
      </c>
    </row>
    <row r="2625" spans="2:36" hidden="1" outlineLevel="1" x14ac:dyDescent="0.25">
      <c r="B2625">
        <v>2234</v>
      </c>
      <c r="C2625" s="385">
        <v>16809.250054952154</v>
      </c>
      <c r="D2625" s="385">
        <v>8.135307001342909</v>
      </c>
      <c r="E2625" s="415">
        <v>28442.381315088329</v>
      </c>
      <c r="F2625" s="415">
        <v>28438.426520818328</v>
      </c>
      <c r="G2625" s="415">
        <v>3.9547942700033065</v>
      </c>
      <c r="H2625" s="385">
        <v>48662.150188979831</v>
      </c>
      <c r="I2625" s="385">
        <v>23.551409482196256</v>
      </c>
      <c r="J2625" s="415">
        <v>623013.20385443652</v>
      </c>
      <c r="K2625" s="415">
        <v>623007.4006839419</v>
      </c>
      <c r="L2625" s="415">
        <v>5.8031704944549967</v>
      </c>
      <c r="M2625" s="385">
        <v>47341.987462842299</v>
      </c>
      <c r="N2625" s="385">
        <v>17371.842923203767</v>
      </c>
      <c r="O2625" s="385">
        <v>730.50163150306685</v>
      </c>
      <c r="P2625" s="385">
        <v>27.068226382891499</v>
      </c>
      <c r="Q2625" s="385">
        <v>22.912479783741627</v>
      </c>
      <c r="R2625" s="385">
        <v>8.4075895651116923</v>
      </c>
      <c r="S2625" s="385">
        <v>0.35354670897459239</v>
      </c>
      <c r="T2625" s="385">
        <v>1.3100425711246814E-2</v>
      </c>
      <c r="U2625" s="385">
        <v>13101.339878071762</v>
      </c>
      <c r="V2625" s="385">
        <v>3707.9101768803939</v>
      </c>
      <c r="W2625" s="385">
        <v>37927.888914697556</v>
      </c>
      <c r="X2625" s="385">
        <v>10734.261274282302</v>
      </c>
      <c r="Y2625" s="415">
        <v>175878.23775700445</v>
      </c>
      <c r="Z2625" s="415">
        <v>54966.610214097738</v>
      </c>
      <c r="AA2625" s="415">
        <v>514636.00574010302</v>
      </c>
      <c r="AB2625" s="415">
        <v>159126.28064150433</v>
      </c>
      <c r="AC2625" s="83">
        <v>16783.99695916965</v>
      </c>
      <c r="AD2625" s="83">
        <v>48589.04342123666</v>
      </c>
      <c r="AE2625" s="83">
        <v>25.253095782505397</v>
      </c>
      <c r="AF2625" s="83">
        <v>73.106767743212629</v>
      </c>
      <c r="AG2625" s="13">
        <v>228914.48745262751</v>
      </c>
      <c r="AH2625" s="13">
        <v>668169.09277635254</v>
      </c>
      <c r="AI2625" s="13">
        <v>1930.3605184746395</v>
      </c>
      <c r="AJ2625" s="13">
        <v>5593.1936052548108</v>
      </c>
    </row>
    <row r="2626" spans="2:36" hidden="1" outlineLevel="1" x14ac:dyDescent="0.25">
      <c r="B2626">
        <v>2235</v>
      </c>
      <c r="C2626" s="385">
        <v>16809.250054952154</v>
      </c>
      <c r="D2626" s="385">
        <v>8.135307001342909</v>
      </c>
      <c r="E2626" s="415">
        <v>28442.381315088329</v>
      </c>
      <c r="F2626" s="415">
        <v>28438.426520818328</v>
      </c>
      <c r="G2626" s="415">
        <v>3.9547942700033065</v>
      </c>
      <c r="H2626" s="385">
        <v>48662.150188979831</v>
      </c>
      <c r="I2626" s="385">
        <v>23.551409482196256</v>
      </c>
      <c r="J2626" s="415">
        <v>623013.20385443652</v>
      </c>
      <c r="K2626" s="415">
        <v>623007.4006839419</v>
      </c>
      <c r="L2626" s="415">
        <v>5.8031704944549967</v>
      </c>
      <c r="M2626" s="385">
        <v>47341.987462842299</v>
      </c>
      <c r="N2626" s="385">
        <v>17371.842923203767</v>
      </c>
      <c r="O2626" s="385">
        <v>730.50163150306685</v>
      </c>
      <c r="P2626" s="385">
        <v>27.068226382891499</v>
      </c>
      <c r="Q2626" s="385">
        <v>22.912479783741627</v>
      </c>
      <c r="R2626" s="385">
        <v>8.4075895651116923</v>
      </c>
      <c r="S2626" s="385">
        <v>0.35354670897459239</v>
      </c>
      <c r="T2626" s="385">
        <v>1.3100425711246814E-2</v>
      </c>
      <c r="U2626" s="385">
        <v>13101.339878071762</v>
      </c>
      <c r="V2626" s="385">
        <v>3707.9101768803939</v>
      </c>
      <c r="W2626" s="385">
        <v>37927.888914697556</v>
      </c>
      <c r="X2626" s="385">
        <v>10734.261274282302</v>
      </c>
      <c r="Y2626" s="415">
        <v>175878.23775700445</v>
      </c>
      <c r="Z2626" s="415">
        <v>54966.610214097738</v>
      </c>
      <c r="AA2626" s="415">
        <v>514636.00574010302</v>
      </c>
      <c r="AB2626" s="415">
        <v>159126.28064150433</v>
      </c>
      <c r="AC2626" s="83">
        <v>16783.99695916965</v>
      </c>
      <c r="AD2626" s="83">
        <v>48589.04342123666</v>
      </c>
      <c r="AE2626" s="83">
        <v>25.253095782505397</v>
      </c>
      <c r="AF2626" s="83">
        <v>73.106767743212629</v>
      </c>
      <c r="AG2626" s="13">
        <v>228914.48745262751</v>
      </c>
      <c r="AH2626" s="13">
        <v>668169.09277635254</v>
      </c>
      <c r="AI2626" s="13">
        <v>1930.3605184746395</v>
      </c>
      <c r="AJ2626" s="13">
        <v>5593.1936052548108</v>
      </c>
    </row>
    <row r="2627" spans="2:36" hidden="1" outlineLevel="1" x14ac:dyDescent="0.25">
      <c r="B2627">
        <v>2236</v>
      </c>
      <c r="C2627" s="385">
        <v>16809.250054952154</v>
      </c>
      <c r="D2627" s="385">
        <v>8.135307001342909</v>
      </c>
      <c r="E2627" s="415">
        <v>28442.381315088329</v>
      </c>
      <c r="F2627" s="415">
        <v>28438.426520818328</v>
      </c>
      <c r="G2627" s="415">
        <v>3.9547942700033065</v>
      </c>
      <c r="H2627" s="385">
        <v>48662.150188979831</v>
      </c>
      <c r="I2627" s="385">
        <v>23.551409482196256</v>
      </c>
      <c r="J2627" s="415">
        <v>623013.20385443652</v>
      </c>
      <c r="K2627" s="415">
        <v>623007.4006839419</v>
      </c>
      <c r="L2627" s="415">
        <v>5.8031704944549967</v>
      </c>
      <c r="M2627" s="385">
        <v>47341.987462842299</v>
      </c>
      <c r="N2627" s="385">
        <v>17371.842923203767</v>
      </c>
      <c r="O2627" s="385">
        <v>730.50163150306685</v>
      </c>
      <c r="P2627" s="385">
        <v>27.068226382891499</v>
      </c>
      <c r="Q2627" s="385">
        <v>22.912479783741627</v>
      </c>
      <c r="R2627" s="385">
        <v>8.4075895651116923</v>
      </c>
      <c r="S2627" s="385">
        <v>0.35354670897459239</v>
      </c>
      <c r="T2627" s="385">
        <v>1.3100425711246814E-2</v>
      </c>
      <c r="U2627" s="385">
        <v>13101.339878071762</v>
      </c>
      <c r="V2627" s="385">
        <v>3707.9101768803939</v>
      </c>
      <c r="W2627" s="385">
        <v>37927.888914697556</v>
      </c>
      <c r="X2627" s="385">
        <v>10734.261274282302</v>
      </c>
      <c r="Y2627" s="415">
        <v>175878.23775700445</v>
      </c>
      <c r="Z2627" s="415">
        <v>54966.610214097738</v>
      </c>
      <c r="AA2627" s="415">
        <v>514636.00574010302</v>
      </c>
      <c r="AB2627" s="415">
        <v>159126.28064150433</v>
      </c>
      <c r="AC2627" s="83">
        <v>16783.99695916965</v>
      </c>
      <c r="AD2627" s="83">
        <v>48589.04342123666</v>
      </c>
      <c r="AE2627" s="83">
        <v>25.253095782505397</v>
      </c>
      <c r="AF2627" s="83">
        <v>73.106767743212629</v>
      </c>
      <c r="AG2627" s="13">
        <v>228914.48745262751</v>
      </c>
      <c r="AH2627" s="13">
        <v>668169.09277635254</v>
      </c>
      <c r="AI2627" s="13">
        <v>1930.3605184746395</v>
      </c>
      <c r="AJ2627" s="13">
        <v>5593.1936052548108</v>
      </c>
    </row>
    <row r="2628" spans="2:36" hidden="1" outlineLevel="1" x14ac:dyDescent="0.25">
      <c r="B2628">
        <v>2237</v>
      </c>
      <c r="C2628" s="385">
        <v>16809.250054952154</v>
      </c>
      <c r="D2628" s="385">
        <v>8.135307001342909</v>
      </c>
      <c r="E2628" s="415">
        <v>28442.381315088329</v>
      </c>
      <c r="F2628" s="415">
        <v>28438.426520818328</v>
      </c>
      <c r="G2628" s="415">
        <v>3.9547942700033065</v>
      </c>
      <c r="H2628" s="385">
        <v>48662.150188979831</v>
      </c>
      <c r="I2628" s="385">
        <v>23.551409482196256</v>
      </c>
      <c r="J2628" s="415">
        <v>623013.20385443652</v>
      </c>
      <c r="K2628" s="415">
        <v>623007.4006839419</v>
      </c>
      <c r="L2628" s="415">
        <v>5.8031704944549967</v>
      </c>
      <c r="M2628" s="385">
        <v>47341.987462842299</v>
      </c>
      <c r="N2628" s="385">
        <v>17371.842923203767</v>
      </c>
      <c r="O2628" s="385">
        <v>730.50163150306685</v>
      </c>
      <c r="P2628" s="385">
        <v>27.068226382891499</v>
      </c>
      <c r="Q2628" s="385">
        <v>22.912479783741627</v>
      </c>
      <c r="R2628" s="385">
        <v>8.4075895651116923</v>
      </c>
      <c r="S2628" s="385">
        <v>0.35354670897459239</v>
      </c>
      <c r="T2628" s="385">
        <v>1.3100425711246814E-2</v>
      </c>
      <c r="U2628" s="385">
        <v>13101.339878071762</v>
      </c>
      <c r="V2628" s="385">
        <v>3707.9101768803939</v>
      </c>
      <c r="W2628" s="385">
        <v>37927.888914697556</v>
      </c>
      <c r="X2628" s="385">
        <v>10734.261274282302</v>
      </c>
      <c r="Y2628" s="415">
        <v>175878.23775700445</v>
      </c>
      <c r="Z2628" s="415">
        <v>54966.610214097738</v>
      </c>
      <c r="AA2628" s="415">
        <v>514636.00574010302</v>
      </c>
      <c r="AB2628" s="415">
        <v>159126.28064150433</v>
      </c>
      <c r="AC2628" s="83">
        <v>16783.99695916965</v>
      </c>
      <c r="AD2628" s="83">
        <v>48589.04342123666</v>
      </c>
      <c r="AE2628" s="83">
        <v>25.253095782505397</v>
      </c>
      <c r="AF2628" s="83">
        <v>73.106767743212629</v>
      </c>
      <c r="AG2628" s="13">
        <v>228914.48745262751</v>
      </c>
      <c r="AH2628" s="13">
        <v>668169.09277635254</v>
      </c>
      <c r="AI2628" s="13">
        <v>1930.3605184746395</v>
      </c>
      <c r="AJ2628" s="13">
        <v>5593.1936052548108</v>
      </c>
    </row>
    <row r="2629" spans="2:36" hidden="1" outlineLevel="1" x14ac:dyDescent="0.25">
      <c r="B2629">
        <v>2238</v>
      </c>
      <c r="C2629" s="385">
        <v>16809.250054952154</v>
      </c>
      <c r="D2629" s="385">
        <v>8.135307001342909</v>
      </c>
      <c r="E2629" s="415">
        <v>28442.381315088329</v>
      </c>
      <c r="F2629" s="415">
        <v>28438.426520818328</v>
      </c>
      <c r="G2629" s="415">
        <v>3.9547942700033065</v>
      </c>
      <c r="H2629" s="385">
        <v>48662.150188979831</v>
      </c>
      <c r="I2629" s="385">
        <v>23.551409482196256</v>
      </c>
      <c r="J2629" s="415">
        <v>623013.20385443652</v>
      </c>
      <c r="K2629" s="415">
        <v>623007.4006839419</v>
      </c>
      <c r="L2629" s="415">
        <v>5.8031704944549967</v>
      </c>
      <c r="M2629" s="385">
        <v>47341.987462842299</v>
      </c>
      <c r="N2629" s="385">
        <v>17371.842923203767</v>
      </c>
      <c r="O2629" s="385">
        <v>730.50163150306685</v>
      </c>
      <c r="P2629" s="385">
        <v>27.068226382891499</v>
      </c>
      <c r="Q2629" s="385">
        <v>22.912479783741627</v>
      </c>
      <c r="R2629" s="385">
        <v>8.4075895651116923</v>
      </c>
      <c r="S2629" s="385">
        <v>0.35354670897459239</v>
      </c>
      <c r="T2629" s="385">
        <v>1.3100425711246814E-2</v>
      </c>
      <c r="U2629" s="385">
        <v>13101.339878071762</v>
      </c>
      <c r="V2629" s="385">
        <v>3707.9101768803939</v>
      </c>
      <c r="W2629" s="385">
        <v>37927.888914697556</v>
      </c>
      <c r="X2629" s="385">
        <v>10734.261274282302</v>
      </c>
      <c r="Y2629" s="415">
        <v>175878.23775700445</v>
      </c>
      <c r="Z2629" s="415">
        <v>54966.610214097738</v>
      </c>
      <c r="AA2629" s="415">
        <v>514636.00574010302</v>
      </c>
      <c r="AB2629" s="415">
        <v>159126.28064150433</v>
      </c>
      <c r="AC2629" s="83">
        <v>16783.99695916965</v>
      </c>
      <c r="AD2629" s="83">
        <v>48589.04342123666</v>
      </c>
      <c r="AE2629" s="83">
        <v>25.253095782505397</v>
      </c>
      <c r="AF2629" s="83">
        <v>73.106767743212629</v>
      </c>
      <c r="AG2629" s="13">
        <v>228914.48745262751</v>
      </c>
      <c r="AH2629" s="13">
        <v>668169.09277635254</v>
      </c>
      <c r="AI2629" s="13">
        <v>1930.3605184746395</v>
      </c>
      <c r="AJ2629" s="13">
        <v>5593.1936052548108</v>
      </c>
    </row>
    <row r="2630" spans="2:36" hidden="1" outlineLevel="1" x14ac:dyDescent="0.25">
      <c r="B2630">
        <v>2239</v>
      </c>
      <c r="C2630" s="385">
        <v>16809.250054952154</v>
      </c>
      <c r="D2630" s="385">
        <v>8.135307001342909</v>
      </c>
      <c r="E2630" s="415">
        <v>28442.381315088329</v>
      </c>
      <c r="F2630" s="415">
        <v>28438.426520818328</v>
      </c>
      <c r="G2630" s="415">
        <v>3.9547942700033065</v>
      </c>
      <c r="H2630" s="385">
        <v>48662.150188979831</v>
      </c>
      <c r="I2630" s="385">
        <v>23.551409482196256</v>
      </c>
      <c r="J2630" s="415">
        <v>623013.20385443652</v>
      </c>
      <c r="K2630" s="415">
        <v>623007.4006839419</v>
      </c>
      <c r="L2630" s="415">
        <v>5.8031704944549967</v>
      </c>
      <c r="M2630" s="385">
        <v>47341.987462842299</v>
      </c>
      <c r="N2630" s="385">
        <v>17371.842923203767</v>
      </c>
      <c r="O2630" s="385">
        <v>730.50163150306685</v>
      </c>
      <c r="P2630" s="385">
        <v>27.068226382891499</v>
      </c>
      <c r="Q2630" s="385">
        <v>22.912479783741627</v>
      </c>
      <c r="R2630" s="385">
        <v>8.4075895651116923</v>
      </c>
      <c r="S2630" s="385">
        <v>0.35354670897459239</v>
      </c>
      <c r="T2630" s="385">
        <v>1.3100425711246814E-2</v>
      </c>
      <c r="U2630" s="385">
        <v>13101.339878071762</v>
      </c>
      <c r="V2630" s="385">
        <v>3707.9101768803939</v>
      </c>
      <c r="W2630" s="385">
        <v>37927.888914697556</v>
      </c>
      <c r="X2630" s="385">
        <v>10734.261274282302</v>
      </c>
      <c r="Y2630" s="415">
        <v>175878.23775700445</v>
      </c>
      <c r="Z2630" s="415">
        <v>54966.610214097738</v>
      </c>
      <c r="AA2630" s="415">
        <v>514636.00574010302</v>
      </c>
      <c r="AB2630" s="415">
        <v>159126.28064150433</v>
      </c>
      <c r="AC2630" s="83">
        <v>16783.99695916965</v>
      </c>
      <c r="AD2630" s="83">
        <v>48589.04342123666</v>
      </c>
      <c r="AE2630" s="83">
        <v>25.253095782505397</v>
      </c>
      <c r="AF2630" s="83">
        <v>73.106767743212629</v>
      </c>
      <c r="AG2630" s="13">
        <v>228914.48745262751</v>
      </c>
      <c r="AH2630" s="13">
        <v>668169.09277635254</v>
      </c>
      <c r="AI2630" s="13">
        <v>1930.3605184746395</v>
      </c>
      <c r="AJ2630" s="13">
        <v>5593.1936052548108</v>
      </c>
    </row>
    <row r="2631" spans="2:36" hidden="1" outlineLevel="1" x14ac:dyDescent="0.25">
      <c r="B2631">
        <v>2240</v>
      </c>
      <c r="C2631" s="385">
        <v>16809.250054952154</v>
      </c>
      <c r="D2631" s="385">
        <v>8.135307001342909</v>
      </c>
      <c r="E2631" s="415">
        <v>28442.381315088329</v>
      </c>
      <c r="F2631" s="415">
        <v>28438.426520818328</v>
      </c>
      <c r="G2631" s="415">
        <v>3.9547942700033065</v>
      </c>
      <c r="H2631" s="385">
        <v>48662.150188979831</v>
      </c>
      <c r="I2631" s="385">
        <v>23.551409482196256</v>
      </c>
      <c r="J2631" s="415">
        <v>623013.20385443652</v>
      </c>
      <c r="K2631" s="415">
        <v>623007.4006839419</v>
      </c>
      <c r="L2631" s="415">
        <v>5.8031704944549967</v>
      </c>
      <c r="M2631" s="385">
        <v>47341.987462842299</v>
      </c>
      <c r="N2631" s="385">
        <v>17371.842923203767</v>
      </c>
      <c r="O2631" s="385">
        <v>730.50163150306685</v>
      </c>
      <c r="P2631" s="385">
        <v>27.068226382891499</v>
      </c>
      <c r="Q2631" s="385">
        <v>22.912479783741627</v>
      </c>
      <c r="R2631" s="385">
        <v>8.4075895651116923</v>
      </c>
      <c r="S2631" s="385">
        <v>0.35354670897459239</v>
      </c>
      <c r="T2631" s="385">
        <v>1.3100425711246814E-2</v>
      </c>
      <c r="U2631" s="385">
        <v>13101.339878071762</v>
      </c>
      <c r="V2631" s="385">
        <v>3707.9101768803939</v>
      </c>
      <c r="W2631" s="385">
        <v>37927.888914697556</v>
      </c>
      <c r="X2631" s="385">
        <v>10734.261274282302</v>
      </c>
      <c r="Y2631" s="415">
        <v>175878.23775700445</v>
      </c>
      <c r="Z2631" s="415">
        <v>54966.610214097738</v>
      </c>
      <c r="AA2631" s="415">
        <v>514636.00574010302</v>
      </c>
      <c r="AB2631" s="415">
        <v>159126.28064150433</v>
      </c>
      <c r="AC2631" s="83">
        <v>16783.99695916965</v>
      </c>
      <c r="AD2631" s="83">
        <v>48589.04342123666</v>
      </c>
      <c r="AE2631" s="83">
        <v>25.253095782505397</v>
      </c>
      <c r="AF2631" s="83">
        <v>73.106767743212629</v>
      </c>
      <c r="AG2631" s="13">
        <v>228914.48745262751</v>
      </c>
      <c r="AH2631" s="13">
        <v>668169.09277635254</v>
      </c>
      <c r="AI2631" s="13">
        <v>1930.3605184746395</v>
      </c>
      <c r="AJ2631" s="13">
        <v>5593.1936052548108</v>
      </c>
    </row>
    <row r="2632" spans="2:36" hidden="1" outlineLevel="1" x14ac:dyDescent="0.25">
      <c r="B2632">
        <v>2241</v>
      </c>
      <c r="C2632" s="385">
        <v>16809.250054952154</v>
      </c>
      <c r="D2632" s="385">
        <v>8.135307001342909</v>
      </c>
      <c r="E2632" s="415">
        <v>28442.381315088329</v>
      </c>
      <c r="F2632" s="415">
        <v>28438.426520818328</v>
      </c>
      <c r="G2632" s="415">
        <v>3.9547942700033065</v>
      </c>
      <c r="H2632" s="385">
        <v>48662.150188979831</v>
      </c>
      <c r="I2632" s="385">
        <v>23.551409482196256</v>
      </c>
      <c r="J2632" s="415">
        <v>623013.20385443652</v>
      </c>
      <c r="K2632" s="415">
        <v>623007.4006839419</v>
      </c>
      <c r="L2632" s="415">
        <v>5.8031704944549967</v>
      </c>
      <c r="M2632" s="385">
        <v>47341.987462842299</v>
      </c>
      <c r="N2632" s="385">
        <v>17371.842923203767</v>
      </c>
      <c r="O2632" s="385">
        <v>730.50163150306685</v>
      </c>
      <c r="P2632" s="385">
        <v>27.068226382891499</v>
      </c>
      <c r="Q2632" s="385">
        <v>22.912479783741627</v>
      </c>
      <c r="R2632" s="385">
        <v>8.4075895651116923</v>
      </c>
      <c r="S2632" s="385">
        <v>0.35354670897459239</v>
      </c>
      <c r="T2632" s="385">
        <v>1.3100425711246814E-2</v>
      </c>
      <c r="U2632" s="385">
        <v>13101.339878071762</v>
      </c>
      <c r="V2632" s="385">
        <v>3707.9101768803939</v>
      </c>
      <c r="W2632" s="385">
        <v>37927.888914697556</v>
      </c>
      <c r="X2632" s="385">
        <v>10734.261274282302</v>
      </c>
      <c r="Y2632" s="415">
        <v>175878.23775700445</v>
      </c>
      <c r="Z2632" s="415">
        <v>54966.610214097738</v>
      </c>
      <c r="AA2632" s="415">
        <v>514636.00574010302</v>
      </c>
      <c r="AB2632" s="415">
        <v>159126.28064150433</v>
      </c>
      <c r="AC2632" s="83">
        <v>16783.99695916965</v>
      </c>
      <c r="AD2632" s="83">
        <v>48589.04342123666</v>
      </c>
      <c r="AE2632" s="83">
        <v>25.253095782505397</v>
      </c>
      <c r="AF2632" s="83">
        <v>73.106767743212629</v>
      </c>
      <c r="AG2632" s="13">
        <v>228914.48745262751</v>
      </c>
      <c r="AH2632" s="13">
        <v>668169.09277635254</v>
      </c>
      <c r="AI2632" s="13">
        <v>1930.3605184746395</v>
      </c>
      <c r="AJ2632" s="13">
        <v>5593.1936052548108</v>
      </c>
    </row>
    <row r="2633" spans="2:36" hidden="1" outlineLevel="1" x14ac:dyDescent="0.25">
      <c r="B2633">
        <v>2242</v>
      </c>
      <c r="C2633" s="385">
        <v>16809.250054952154</v>
      </c>
      <c r="D2633" s="385">
        <v>8.135307001342909</v>
      </c>
      <c r="E2633" s="415">
        <v>28442.381315088329</v>
      </c>
      <c r="F2633" s="415">
        <v>28438.426520818328</v>
      </c>
      <c r="G2633" s="415">
        <v>3.9547942700033065</v>
      </c>
      <c r="H2633" s="385">
        <v>48662.150188979831</v>
      </c>
      <c r="I2633" s="385">
        <v>23.551409482196256</v>
      </c>
      <c r="J2633" s="415">
        <v>623013.20385443652</v>
      </c>
      <c r="K2633" s="415">
        <v>623007.4006839419</v>
      </c>
      <c r="L2633" s="415">
        <v>5.8031704944549967</v>
      </c>
      <c r="M2633" s="385">
        <v>47341.987462842299</v>
      </c>
      <c r="N2633" s="385">
        <v>17371.842923203767</v>
      </c>
      <c r="O2633" s="385">
        <v>730.50163150306685</v>
      </c>
      <c r="P2633" s="385">
        <v>27.068226382891499</v>
      </c>
      <c r="Q2633" s="385">
        <v>22.912479783741627</v>
      </c>
      <c r="R2633" s="385">
        <v>8.4075895651116923</v>
      </c>
      <c r="S2633" s="385">
        <v>0.35354670897459239</v>
      </c>
      <c r="T2633" s="385">
        <v>1.3100425711246814E-2</v>
      </c>
      <c r="U2633" s="385">
        <v>13101.339878071762</v>
      </c>
      <c r="V2633" s="385">
        <v>3707.9101768803939</v>
      </c>
      <c r="W2633" s="385">
        <v>37927.888914697556</v>
      </c>
      <c r="X2633" s="385">
        <v>10734.261274282302</v>
      </c>
      <c r="Y2633" s="415">
        <v>175878.23775700445</v>
      </c>
      <c r="Z2633" s="415">
        <v>54966.610214097738</v>
      </c>
      <c r="AA2633" s="415">
        <v>514636.00574010302</v>
      </c>
      <c r="AB2633" s="415">
        <v>159126.28064150433</v>
      </c>
      <c r="AC2633" s="83">
        <v>16783.99695916965</v>
      </c>
      <c r="AD2633" s="83">
        <v>48589.04342123666</v>
      </c>
      <c r="AE2633" s="83">
        <v>25.253095782505397</v>
      </c>
      <c r="AF2633" s="83">
        <v>73.106767743212629</v>
      </c>
      <c r="AG2633" s="13">
        <v>228914.48745262751</v>
      </c>
      <c r="AH2633" s="13">
        <v>668169.09277635254</v>
      </c>
      <c r="AI2633" s="13">
        <v>1930.3605184746395</v>
      </c>
      <c r="AJ2633" s="13">
        <v>5593.1936052548108</v>
      </c>
    </row>
    <row r="2634" spans="2:36" hidden="1" outlineLevel="1" x14ac:dyDescent="0.25">
      <c r="B2634">
        <v>2243</v>
      </c>
      <c r="C2634" s="385">
        <v>16809.250054952154</v>
      </c>
      <c r="D2634" s="385">
        <v>8.135307001342909</v>
      </c>
      <c r="E2634" s="415">
        <v>28442.381315088329</v>
      </c>
      <c r="F2634" s="415">
        <v>28438.426520818328</v>
      </c>
      <c r="G2634" s="415">
        <v>3.9547942700033065</v>
      </c>
      <c r="H2634" s="385">
        <v>48662.150188979831</v>
      </c>
      <c r="I2634" s="385">
        <v>23.551409482196256</v>
      </c>
      <c r="J2634" s="415">
        <v>623013.20385443652</v>
      </c>
      <c r="K2634" s="415">
        <v>623007.4006839419</v>
      </c>
      <c r="L2634" s="415">
        <v>5.8031704944549967</v>
      </c>
      <c r="M2634" s="385">
        <v>47341.987462842299</v>
      </c>
      <c r="N2634" s="385">
        <v>17371.842923203767</v>
      </c>
      <c r="O2634" s="385">
        <v>730.50163150306685</v>
      </c>
      <c r="P2634" s="385">
        <v>27.068226382891499</v>
      </c>
      <c r="Q2634" s="385">
        <v>22.912479783741627</v>
      </c>
      <c r="R2634" s="385">
        <v>8.4075895651116923</v>
      </c>
      <c r="S2634" s="385">
        <v>0.35354670897459239</v>
      </c>
      <c r="T2634" s="385">
        <v>1.3100425711246814E-2</v>
      </c>
      <c r="U2634" s="385">
        <v>13101.339878071762</v>
      </c>
      <c r="V2634" s="385">
        <v>3707.9101768803939</v>
      </c>
      <c r="W2634" s="385">
        <v>37927.888914697556</v>
      </c>
      <c r="X2634" s="385">
        <v>10734.261274282302</v>
      </c>
      <c r="Y2634" s="415">
        <v>175878.23775700445</v>
      </c>
      <c r="Z2634" s="415">
        <v>54966.610214097738</v>
      </c>
      <c r="AA2634" s="415">
        <v>514636.00574010302</v>
      </c>
      <c r="AB2634" s="415">
        <v>159126.28064150433</v>
      </c>
      <c r="AC2634" s="83">
        <v>16783.99695916965</v>
      </c>
      <c r="AD2634" s="83">
        <v>48589.04342123666</v>
      </c>
      <c r="AE2634" s="83">
        <v>25.253095782505397</v>
      </c>
      <c r="AF2634" s="83">
        <v>73.106767743212629</v>
      </c>
      <c r="AG2634" s="13">
        <v>228914.48745262751</v>
      </c>
      <c r="AH2634" s="13">
        <v>668169.09277635254</v>
      </c>
      <c r="AI2634" s="13">
        <v>1930.3605184746395</v>
      </c>
      <c r="AJ2634" s="13">
        <v>5593.1936052548108</v>
      </c>
    </row>
    <row r="2635" spans="2:36" hidden="1" outlineLevel="1" x14ac:dyDescent="0.25">
      <c r="B2635">
        <v>2244</v>
      </c>
      <c r="C2635" s="385">
        <v>16809.250054952154</v>
      </c>
      <c r="D2635" s="385">
        <v>8.135307001342909</v>
      </c>
      <c r="E2635" s="415">
        <v>28442.381315088329</v>
      </c>
      <c r="F2635" s="415">
        <v>28438.426520818328</v>
      </c>
      <c r="G2635" s="415">
        <v>3.9547942700033065</v>
      </c>
      <c r="H2635" s="385">
        <v>48662.150188979831</v>
      </c>
      <c r="I2635" s="385">
        <v>23.551409482196256</v>
      </c>
      <c r="J2635" s="415">
        <v>623013.20385443652</v>
      </c>
      <c r="K2635" s="415">
        <v>623007.4006839419</v>
      </c>
      <c r="L2635" s="415">
        <v>5.8031704944549967</v>
      </c>
      <c r="M2635" s="385">
        <v>47341.987462842299</v>
      </c>
      <c r="N2635" s="385">
        <v>17371.842923203767</v>
      </c>
      <c r="O2635" s="385">
        <v>730.50163150306685</v>
      </c>
      <c r="P2635" s="385">
        <v>27.068226382891499</v>
      </c>
      <c r="Q2635" s="385">
        <v>22.912479783741627</v>
      </c>
      <c r="R2635" s="385">
        <v>8.4075895651116923</v>
      </c>
      <c r="S2635" s="385">
        <v>0.35354670897459239</v>
      </c>
      <c r="T2635" s="385">
        <v>1.3100425711246814E-2</v>
      </c>
      <c r="U2635" s="385">
        <v>13101.339878071762</v>
      </c>
      <c r="V2635" s="385">
        <v>3707.9101768803939</v>
      </c>
      <c r="W2635" s="385">
        <v>37927.888914697556</v>
      </c>
      <c r="X2635" s="385">
        <v>10734.261274282302</v>
      </c>
      <c r="Y2635" s="415">
        <v>175878.23775700445</v>
      </c>
      <c r="Z2635" s="415">
        <v>54966.610214097738</v>
      </c>
      <c r="AA2635" s="415">
        <v>514636.00574010302</v>
      </c>
      <c r="AB2635" s="415">
        <v>159126.28064150433</v>
      </c>
      <c r="AC2635" s="83">
        <v>16783.99695916965</v>
      </c>
      <c r="AD2635" s="83">
        <v>48589.04342123666</v>
      </c>
      <c r="AE2635" s="83">
        <v>25.253095782505397</v>
      </c>
      <c r="AF2635" s="83">
        <v>73.106767743212629</v>
      </c>
      <c r="AG2635" s="13">
        <v>228914.48745262751</v>
      </c>
      <c r="AH2635" s="13">
        <v>668169.09277635254</v>
      </c>
      <c r="AI2635" s="13">
        <v>1930.3605184746395</v>
      </c>
      <c r="AJ2635" s="13">
        <v>5593.1936052548108</v>
      </c>
    </row>
    <row r="2636" spans="2:36" hidden="1" outlineLevel="1" x14ac:dyDescent="0.25">
      <c r="B2636">
        <v>2245</v>
      </c>
      <c r="C2636" s="385">
        <v>16809.250054952154</v>
      </c>
      <c r="D2636" s="385">
        <v>8.135307001342909</v>
      </c>
      <c r="E2636" s="415">
        <v>28442.381315088329</v>
      </c>
      <c r="F2636" s="415">
        <v>28438.426520818328</v>
      </c>
      <c r="G2636" s="415">
        <v>3.9547942700033065</v>
      </c>
      <c r="H2636" s="385">
        <v>48662.150188979831</v>
      </c>
      <c r="I2636" s="385">
        <v>23.551409482196256</v>
      </c>
      <c r="J2636" s="415">
        <v>623013.20385443652</v>
      </c>
      <c r="K2636" s="415">
        <v>623007.4006839419</v>
      </c>
      <c r="L2636" s="415">
        <v>5.8031704944549967</v>
      </c>
      <c r="M2636" s="385">
        <v>47341.987462842299</v>
      </c>
      <c r="N2636" s="385">
        <v>17371.842923203767</v>
      </c>
      <c r="O2636" s="385">
        <v>730.50163150306685</v>
      </c>
      <c r="P2636" s="385">
        <v>27.068226382891499</v>
      </c>
      <c r="Q2636" s="385">
        <v>22.912479783741627</v>
      </c>
      <c r="R2636" s="385">
        <v>8.4075895651116923</v>
      </c>
      <c r="S2636" s="385">
        <v>0.35354670897459239</v>
      </c>
      <c r="T2636" s="385">
        <v>1.3100425711246814E-2</v>
      </c>
      <c r="U2636" s="385">
        <v>13101.339878071762</v>
      </c>
      <c r="V2636" s="385">
        <v>3707.9101768803939</v>
      </c>
      <c r="W2636" s="385">
        <v>37927.888914697556</v>
      </c>
      <c r="X2636" s="385">
        <v>10734.261274282302</v>
      </c>
      <c r="Y2636" s="415">
        <v>175878.23775700445</v>
      </c>
      <c r="Z2636" s="415">
        <v>54966.610214097738</v>
      </c>
      <c r="AA2636" s="415">
        <v>514636.00574010302</v>
      </c>
      <c r="AB2636" s="415">
        <v>159126.28064150433</v>
      </c>
      <c r="AC2636" s="83">
        <v>16783.99695916965</v>
      </c>
      <c r="AD2636" s="83">
        <v>48589.04342123666</v>
      </c>
      <c r="AE2636" s="83">
        <v>25.253095782505397</v>
      </c>
      <c r="AF2636" s="83">
        <v>73.106767743212629</v>
      </c>
      <c r="AG2636" s="13">
        <v>228914.48745262751</v>
      </c>
      <c r="AH2636" s="13">
        <v>668169.09277635254</v>
      </c>
      <c r="AI2636" s="13">
        <v>1930.3605184746395</v>
      </c>
      <c r="AJ2636" s="13">
        <v>5593.1936052548108</v>
      </c>
    </row>
    <row r="2637" spans="2:36" hidden="1" outlineLevel="1" x14ac:dyDescent="0.25">
      <c r="B2637">
        <v>2246</v>
      </c>
      <c r="C2637" s="385">
        <v>16809.250054952154</v>
      </c>
      <c r="D2637" s="385">
        <v>8.135307001342909</v>
      </c>
      <c r="E2637" s="415">
        <v>28442.381315088329</v>
      </c>
      <c r="F2637" s="415">
        <v>28438.426520818328</v>
      </c>
      <c r="G2637" s="415">
        <v>3.9547942700033065</v>
      </c>
      <c r="H2637" s="385">
        <v>48662.150188979831</v>
      </c>
      <c r="I2637" s="385">
        <v>23.551409482196256</v>
      </c>
      <c r="J2637" s="415">
        <v>623013.20385443652</v>
      </c>
      <c r="K2637" s="415">
        <v>623007.4006839419</v>
      </c>
      <c r="L2637" s="415">
        <v>5.8031704944549967</v>
      </c>
      <c r="M2637" s="385">
        <v>47341.987462842299</v>
      </c>
      <c r="N2637" s="385">
        <v>17371.842923203767</v>
      </c>
      <c r="O2637" s="385">
        <v>730.50163150306685</v>
      </c>
      <c r="P2637" s="385">
        <v>27.068226382891499</v>
      </c>
      <c r="Q2637" s="385">
        <v>22.912479783741627</v>
      </c>
      <c r="R2637" s="385">
        <v>8.4075895651116923</v>
      </c>
      <c r="S2637" s="385">
        <v>0.35354670897459239</v>
      </c>
      <c r="T2637" s="385">
        <v>1.3100425711246814E-2</v>
      </c>
      <c r="U2637" s="385">
        <v>13101.339878071762</v>
      </c>
      <c r="V2637" s="385">
        <v>3707.9101768803939</v>
      </c>
      <c r="W2637" s="385">
        <v>37927.888914697556</v>
      </c>
      <c r="X2637" s="385">
        <v>10734.261274282302</v>
      </c>
      <c r="Y2637" s="415">
        <v>175878.23775700445</v>
      </c>
      <c r="Z2637" s="415">
        <v>54966.610214097738</v>
      </c>
      <c r="AA2637" s="415">
        <v>514636.00574010302</v>
      </c>
      <c r="AB2637" s="415">
        <v>159126.28064150433</v>
      </c>
      <c r="AC2637" s="83">
        <v>16783.99695916965</v>
      </c>
      <c r="AD2637" s="83">
        <v>48589.04342123666</v>
      </c>
      <c r="AE2637" s="83">
        <v>25.253095782505397</v>
      </c>
      <c r="AF2637" s="83">
        <v>73.106767743212629</v>
      </c>
      <c r="AG2637" s="13">
        <v>228914.48745262751</v>
      </c>
      <c r="AH2637" s="13">
        <v>668169.09277635254</v>
      </c>
      <c r="AI2637" s="13">
        <v>1930.3605184746395</v>
      </c>
      <c r="AJ2637" s="13">
        <v>5593.1936052548108</v>
      </c>
    </row>
    <row r="2638" spans="2:36" hidden="1" outlineLevel="1" x14ac:dyDescent="0.25">
      <c r="B2638">
        <v>2247</v>
      </c>
      <c r="C2638" s="385">
        <v>16809.250054952154</v>
      </c>
      <c r="D2638" s="385">
        <v>8.135307001342909</v>
      </c>
      <c r="E2638" s="415">
        <v>28442.381315088329</v>
      </c>
      <c r="F2638" s="415">
        <v>28438.426520818328</v>
      </c>
      <c r="G2638" s="415">
        <v>3.9547942700033065</v>
      </c>
      <c r="H2638" s="385">
        <v>48662.150188979831</v>
      </c>
      <c r="I2638" s="385">
        <v>23.551409482196256</v>
      </c>
      <c r="J2638" s="415">
        <v>623013.20385443652</v>
      </c>
      <c r="K2638" s="415">
        <v>623007.4006839419</v>
      </c>
      <c r="L2638" s="415">
        <v>5.8031704944549967</v>
      </c>
      <c r="M2638" s="385">
        <v>47341.987462842299</v>
      </c>
      <c r="N2638" s="385">
        <v>17371.842923203767</v>
      </c>
      <c r="O2638" s="385">
        <v>730.50163150306685</v>
      </c>
      <c r="P2638" s="385">
        <v>27.068226382891499</v>
      </c>
      <c r="Q2638" s="385">
        <v>22.912479783741627</v>
      </c>
      <c r="R2638" s="385">
        <v>8.4075895651116923</v>
      </c>
      <c r="S2638" s="385">
        <v>0.35354670897459239</v>
      </c>
      <c r="T2638" s="385">
        <v>1.3100425711246814E-2</v>
      </c>
      <c r="U2638" s="385">
        <v>13101.339878071762</v>
      </c>
      <c r="V2638" s="385">
        <v>3707.9101768803939</v>
      </c>
      <c r="W2638" s="385">
        <v>37927.888914697556</v>
      </c>
      <c r="X2638" s="385">
        <v>10734.261274282302</v>
      </c>
      <c r="Y2638" s="415">
        <v>175878.23775700445</v>
      </c>
      <c r="Z2638" s="415">
        <v>54966.610214097738</v>
      </c>
      <c r="AA2638" s="415">
        <v>514636.00574010302</v>
      </c>
      <c r="AB2638" s="415">
        <v>159126.28064150433</v>
      </c>
      <c r="AC2638" s="83">
        <v>16783.99695916965</v>
      </c>
      <c r="AD2638" s="83">
        <v>48589.04342123666</v>
      </c>
      <c r="AE2638" s="83">
        <v>25.253095782505397</v>
      </c>
      <c r="AF2638" s="83">
        <v>73.106767743212629</v>
      </c>
      <c r="AG2638" s="13">
        <v>228914.48745262751</v>
      </c>
      <c r="AH2638" s="13">
        <v>668169.09277635254</v>
      </c>
      <c r="AI2638" s="13">
        <v>1930.3605184746395</v>
      </c>
      <c r="AJ2638" s="13">
        <v>5593.1936052548108</v>
      </c>
    </row>
    <row r="2639" spans="2:36" hidden="1" outlineLevel="1" x14ac:dyDescent="0.25">
      <c r="B2639">
        <v>2248</v>
      </c>
      <c r="C2639" s="385">
        <v>16809.250054952154</v>
      </c>
      <c r="D2639" s="385">
        <v>8.135307001342909</v>
      </c>
      <c r="E2639" s="415">
        <v>28442.381315088329</v>
      </c>
      <c r="F2639" s="415">
        <v>28438.426520818328</v>
      </c>
      <c r="G2639" s="415">
        <v>3.9547942700033065</v>
      </c>
      <c r="H2639" s="385">
        <v>48662.150188979831</v>
      </c>
      <c r="I2639" s="385">
        <v>23.551409482196256</v>
      </c>
      <c r="J2639" s="415">
        <v>623013.20385443652</v>
      </c>
      <c r="K2639" s="415">
        <v>623007.4006839419</v>
      </c>
      <c r="L2639" s="415">
        <v>5.8031704944549967</v>
      </c>
      <c r="M2639" s="385">
        <v>47341.987462842299</v>
      </c>
      <c r="N2639" s="385">
        <v>17371.842923203767</v>
      </c>
      <c r="O2639" s="385">
        <v>730.50163150306685</v>
      </c>
      <c r="P2639" s="385">
        <v>27.068226382891499</v>
      </c>
      <c r="Q2639" s="385">
        <v>22.912479783741627</v>
      </c>
      <c r="R2639" s="385">
        <v>8.4075895651116923</v>
      </c>
      <c r="S2639" s="385">
        <v>0.35354670897459239</v>
      </c>
      <c r="T2639" s="385">
        <v>1.3100425711246814E-2</v>
      </c>
      <c r="U2639" s="385">
        <v>13101.339878071762</v>
      </c>
      <c r="V2639" s="385">
        <v>3707.9101768803939</v>
      </c>
      <c r="W2639" s="385">
        <v>37927.888914697556</v>
      </c>
      <c r="X2639" s="385">
        <v>10734.261274282302</v>
      </c>
      <c r="Y2639" s="415">
        <v>175878.23775700445</v>
      </c>
      <c r="Z2639" s="415">
        <v>54966.610214097738</v>
      </c>
      <c r="AA2639" s="415">
        <v>514636.00574010302</v>
      </c>
      <c r="AB2639" s="415">
        <v>159126.28064150433</v>
      </c>
      <c r="AC2639" s="83">
        <v>16783.99695916965</v>
      </c>
      <c r="AD2639" s="83">
        <v>48589.04342123666</v>
      </c>
      <c r="AE2639" s="83">
        <v>25.253095782505397</v>
      </c>
      <c r="AF2639" s="83">
        <v>73.106767743212629</v>
      </c>
      <c r="AG2639" s="13">
        <v>228914.48745262751</v>
      </c>
      <c r="AH2639" s="13">
        <v>668169.09277635254</v>
      </c>
      <c r="AI2639" s="13">
        <v>1930.3605184746395</v>
      </c>
      <c r="AJ2639" s="13">
        <v>5593.1936052548108</v>
      </c>
    </row>
    <row r="2640" spans="2:36" hidden="1" outlineLevel="1" x14ac:dyDescent="0.25">
      <c r="B2640">
        <v>2249</v>
      </c>
      <c r="C2640" s="385">
        <v>16809.250054952154</v>
      </c>
      <c r="D2640" s="385">
        <v>8.135307001342909</v>
      </c>
      <c r="E2640" s="415">
        <v>28442.381315088329</v>
      </c>
      <c r="F2640" s="415">
        <v>28438.426520818328</v>
      </c>
      <c r="G2640" s="415">
        <v>3.9547942700033065</v>
      </c>
      <c r="H2640" s="385">
        <v>48662.150188979831</v>
      </c>
      <c r="I2640" s="385">
        <v>23.551409482196256</v>
      </c>
      <c r="J2640" s="415">
        <v>623013.20385443652</v>
      </c>
      <c r="K2640" s="415">
        <v>623007.4006839419</v>
      </c>
      <c r="L2640" s="415">
        <v>5.8031704944549967</v>
      </c>
      <c r="M2640" s="385">
        <v>47341.987462842299</v>
      </c>
      <c r="N2640" s="385">
        <v>17371.842923203767</v>
      </c>
      <c r="O2640" s="385">
        <v>730.50163150306685</v>
      </c>
      <c r="P2640" s="385">
        <v>27.068226382891499</v>
      </c>
      <c r="Q2640" s="385">
        <v>22.912479783741627</v>
      </c>
      <c r="R2640" s="385">
        <v>8.4075895651116923</v>
      </c>
      <c r="S2640" s="385">
        <v>0.35354670897459239</v>
      </c>
      <c r="T2640" s="385">
        <v>1.3100425711246814E-2</v>
      </c>
      <c r="U2640" s="385">
        <v>13101.339878071762</v>
      </c>
      <c r="V2640" s="385">
        <v>3707.9101768803939</v>
      </c>
      <c r="W2640" s="385">
        <v>37927.888914697556</v>
      </c>
      <c r="X2640" s="385">
        <v>10734.261274282302</v>
      </c>
      <c r="Y2640" s="415">
        <v>175878.23775700445</v>
      </c>
      <c r="Z2640" s="415">
        <v>54966.610214097738</v>
      </c>
      <c r="AA2640" s="415">
        <v>514636.00574010302</v>
      </c>
      <c r="AB2640" s="415">
        <v>159126.28064150433</v>
      </c>
      <c r="AC2640" s="83">
        <v>16783.99695916965</v>
      </c>
      <c r="AD2640" s="83">
        <v>48589.04342123666</v>
      </c>
      <c r="AE2640" s="83">
        <v>25.253095782505397</v>
      </c>
      <c r="AF2640" s="83">
        <v>73.106767743212629</v>
      </c>
      <c r="AG2640" s="13">
        <v>228914.48745262751</v>
      </c>
      <c r="AH2640" s="13">
        <v>668169.09277635254</v>
      </c>
      <c r="AI2640" s="13">
        <v>1930.3605184746395</v>
      </c>
      <c r="AJ2640" s="13">
        <v>5593.1936052548108</v>
      </c>
    </row>
    <row r="2641" spans="2:36" hidden="1" outlineLevel="1" x14ac:dyDescent="0.25">
      <c r="B2641">
        <v>2250</v>
      </c>
      <c r="C2641" s="385">
        <v>16809.250054952154</v>
      </c>
      <c r="D2641" s="385">
        <v>8.135307001342909</v>
      </c>
      <c r="E2641" s="415">
        <v>28442.381315088329</v>
      </c>
      <c r="F2641" s="415">
        <v>28438.426520818328</v>
      </c>
      <c r="G2641" s="415">
        <v>3.9547942700033065</v>
      </c>
      <c r="H2641" s="385">
        <v>48662.150188979831</v>
      </c>
      <c r="I2641" s="385">
        <v>23.551409482196256</v>
      </c>
      <c r="J2641" s="415">
        <v>623013.20385443652</v>
      </c>
      <c r="K2641" s="415">
        <v>623007.4006839419</v>
      </c>
      <c r="L2641" s="415">
        <v>5.8031704944549967</v>
      </c>
      <c r="M2641" s="385">
        <v>47341.987462842299</v>
      </c>
      <c r="N2641" s="385">
        <v>17371.842923203767</v>
      </c>
      <c r="O2641" s="385">
        <v>730.50163150306685</v>
      </c>
      <c r="P2641" s="385">
        <v>27.068226382891499</v>
      </c>
      <c r="Q2641" s="385">
        <v>22.912479783741627</v>
      </c>
      <c r="R2641" s="385">
        <v>8.4075895651116923</v>
      </c>
      <c r="S2641" s="385">
        <v>0.35354670897459239</v>
      </c>
      <c r="T2641" s="385">
        <v>1.3100425711246814E-2</v>
      </c>
      <c r="U2641" s="385">
        <v>13101.339878071762</v>
      </c>
      <c r="V2641" s="385">
        <v>3707.9101768803939</v>
      </c>
      <c r="W2641" s="385">
        <v>37927.888914697556</v>
      </c>
      <c r="X2641" s="385">
        <v>10734.261274282302</v>
      </c>
      <c r="Y2641" s="415">
        <v>175878.23775700445</v>
      </c>
      <c r="Z2641" s="415">
        <v>54966.610214097738</v>
      </c>
      <c r="AA2641" s="415">
        <v>514636.00574010302</v>
      </c>
      <c r="AB2641" s="415">
        <v>159126.28064150433</v>
      </c>
      <c r="AC2641" s="83">
        <v>16783.99695916965</v>
      </c>
      <c r="AD2641" s="83">
        <v>48589.04342123666</v>
      </c>
      <c r="AE2641" s="83">
        <v>25.253095782505397</v>
      </c>
      <c r="AF2641" s="83">
        <v>73.106767743212629</v>
      </c>
      <c r="AG2641" s="13">
        <v>228914.48745262751</v>
      </c>
      <c r="AH2641" s="13">
        <v>668169.09277635254</v>
      </c>
      <c r="AI2641" s="13">
        <v>1930.3605184746395</v>
      </c>
      <c r="AJ2641" s="13">
        <v>5593.1936052548108</v>
      </c>
    </row>
    <row r="2642" spans="2:36" hidden="1" outlineLevel="1" x14ac:dyDescent="0.25">
      <c r="B2642">
        <v>2251</v>
      </c>
      <c r="C2642" s="385">
        <v>16809.250054952154</v>
      </c>
      <c r="D2642" s="385">
        <v>8.135307001342909</v>
      </c>
      <c r="E2642" s="415">
        <v>28442.381315088329</v>
      </c>
      <c r="F2642" s="415">
        <v>28438.426520818328</v>
      </c>
      <c r="G2642" s="415">
        <v>3.9547942700033065</v>
      </c>
      <c r="H2642" s="385">
        <v>48662.150188979831</v>
      </c>
      <c r="I2642" s="385">
        <v>23.551409482196256</v>
      </c>
      <c r="J2642" s="415">
        <v>623013.20385443652</v>
      </c>
      <c r="K2642" s="415">
        <v>623007.4006839419</v>
      </c>
      <c r="L2642" s="415">
        <v>5.8031704944549967</v>
      </c>
      <c r="M2642" s="385">
        <v>47341.987462842299</v>
      </c>
      <c r="N2642" s="385">
        <v>17371.842923203767</v>
      </c>
      <c r="O2642" s="385">
        <v>730.50163150306685</v>
      </c>
      <c r="P2642" s="385">
        <v>27.068226382891499</v>
      </c>
      <c r="Q2642" s="385">
        <v>22.912479783741627</v>
      </c>
      <c r="R2642" s="385">
        <v>8.4075895651116923</v>
      </c>
      <c r="S2642" s="385">
        <v>0.35354670897459239</v>
      </c>
      <c r="T2642" s="385">
        <v>1.3100425711246814E-2</v>
      </c>
      <c r="U2642" s="385">
        <v>13101.339878071762</v>
      </c>
      <c r="V2642" s="385">
        <v>3707.9101768803939</v>
      </c>
      <c r="W2642" s="385">
        <v>37927.888914697556</v>
      </c>
      <c r="X2642" s="385">
        <v>10734.261274282302</v>
      </c>
      <c r="Y2642" s="415">
        <v>175878.23775700445</v>
      </c>
      <c r="Z2642" s="415">
        <v>54966.610214097738</v>
      </c>
      <c r="AA2642" s="415">
        <v>514636.00574010302</v>
      </c>
      <c r="AB2642" s="415">
        <v>159126.28064150433</v>
      </c>
      <c r="AC2642" s="83">
        <v>16783.99695916965</v>
      </c>
      <c r="AD2642" s="83">
        <v>48589.04342123666</v>
      </c>
      <c r="AE2642" s="83">
        <v>25.253095782505397</v>
      </c>
      <c r="AF2642" s="83">
        <v>73.106767743212629</v>
      </c>
      <c r="AG2642" s="13">
        <v>228914.48745262751</v>
      </c>
      <c r="AH2642" s="13">
        <v>668169.09277635254</v>
      </c>
      <c r="AI2642" s="13">
        <v>1930.3605184746395</v>
      </c>
      <c r="AJ2642" s="13">
        <v>5593.1936052548108</v>
      </c>
    </row>
    <row r="2643" spans="2:36" hidden="1" outlineLevel="1" x14ac:dyDescent="0.25">
      <c r="B2643">
        <v>2252</v>
      </c>
      <c r="C2643" s="385">
        <v>16809.250054952154</v>
      </c>
      <c r="D2643" s="385">
        <v>8.135307001342909</v>
      </c>
      <c r="E2643" s="415">
        <v>28442.381315088329</v>
      </c>
      <c r="F2643" s="415">
        <v>28438.426520818328</v>
      </c>
      <c r="G2643" s="415">
        <v>3.9547942700033065</v>
      </c>
      <c r="H2643" s="385">
        <v>48662.150188979831</v>
      </c>
      <c r="I2643" s="385">
        <v>23.551409482196256</v>
      </c>
      <c r="J2643" s="415">
        <v>623013.20385443652</v>
      </c>
      <c r="K2643" s="415">
        <v>623007.4006839419</v>
      </c>
      <c r="L2643" s="415">
        <v>5.8031704944549967</v>
      </c>
      <c r="M2643" s="385">
        <v>47341.987462842299</v>
      </c>
      <c r="N2643" s="385">
        <v>17371.842923203767</v>
      </c>
      <c r="O2643" s="385">
        <v>730.50163150306685</v>
      </c>
      <c r="P2643" s="385">
        <v>27.068226382891499</v>
      </c>
      <c r="Q2643" s="385">
        <v>22.912479783741627</v>
      </c>
      <c r="R2643" s="385">
        <v>8.4075895651116923</v>
      </c>
      <c r="S2643" s="385">
        <v>0.35354670897459239</v>
      </c>
      <c r="T2643" s="385">
        <v>1.3100425711246814E-2</v>
      </c>
      <c r="U2643" s="385">
        <v>13101.339878071762</v>
      </c>
      <c r="V2643" s="385">
        <v>3707.9101768803939</v>
      </c>
      <c r="W2643" s="385">
        <v>37927.888914697556</v>
      </c>
      <c r="X2643" s="385">
        <v>10734.261274282302</v>
      </c>
      <c r="Y2643" s="415">
        <v>175878.23775700445</v>
      </c>
      <c r="Z2643" s="415">
        <v>54966.610214097738</v>
      </c>
      <c r="AA2643" s="415">
        <v>514636.00574010302</v>
      </c>
      <c r="AB2643" s="415">
        <v>159126.28064150433</v>
      </c>
      <c r="AC2643" s="83">
        <v>16783.99695916965</v>
      </c>
      <c r="AD2643" s="83">
        <v>48589.04342123666</v>
      </c>
      <c r="AE2643" s="83">
        <v>25.253095782505397</v>
      </c>
      <c r="AF2643" s="83">
        <v>73.106767743212629</v>
      </c>
      <c r="AG2643" s="13">
        <v>228914.48745262751</v>
      </c>
      <c r="AH2643" s="13">
        <v>668169.09277635254</v>
      </c>
      <c r="AI2643" s="13">
        <v>1930.3605184746395</v>
      </c>
      <c r="AJ2643" s="13">
        <v>5593.1936052548108</v>
      </c>
    </row>
    <row r="2644" spans="2:36" hidden="1" outlineLevel="1" x14ac:dyDescent="0.25">
      <c r="B2644">
        <v>2253</v>
      </c>
      <c r="C2644" s="385">
        <v>16809.250054952154</v>
      </c>
      <c r="D2644" s="385">
        <v>8.135307001342909</v>
      </c>
      <c r="E2644" s="415">
        <v>28442.381315088329</v>
      </c>
      <c r="F2644" s="415">
        <v>28438.426520818328</v>
      </c>
      <c r="G2644" s="415">
        <v>3.9547942700033065</v>
      </c>
      <c r="H2644" s="385">
        <v>48662.150188979831</v>
      </c>
      <c r="I2644" s="385">
        <v>23.551409482196256</v>
      </c>
      <c r="J2644" s="415">
        <v>623013.20385443652</v>
      </c>
      <c r="K2644" s="415">
        <v>623007.4006839419</v>
      </c>
      <c r="L2644" s="415">
        <v>5.8031704944549967</v>
      </c>
      <c r="M2644" s="385">
        <v>47341.987462842299</v>
      </c>
      <c r="N2644" s="385">
        <v>17371.842923203767</v>
      </c>
      <c r="O2644" s="385">
        <v>730.50163150306685</v>
      </c>
      <c r="P2644" s="385">
        <v>27.068226382891499</v>
      </c>
      <c r="Q2644" s="385">
        <v>22.912479783741627</v>
      </c>
      <c r="R2644" s="385">
        <v>8.4075895651116923</v>
      </c>
      <c r="S2644" s="385">
        <v>0.35354670897459239</v>
      </c>
      <c r="T2644" s="385">
        <v>1.3100425711246814E-2</v>
      </c>
      <c r="U2644" s="385">
        <v>13101.339878071762</v>
      </c>
      <c r="V2644" s="385">
        <v>3707.9101768803939</v>
      </c>
      <c r="W2644" s="385">
        <v>37927.888914697556</v>
      </c>
      <c r="X2644" s="385">
        <v>10734.261274282302</v>
      </c>
      <c r="Y2644" s="415">
        <v>175878.23775700445</v>
      </c>
      <c r="Z2644" s="415">
        <v>54966.610214097738</v>
      </c>
      <c r="AA2644" s="415">
        <v>514636.00574010302</v>
      </c>
      <c r="AB2644" s="415">
        <v>159126.28064150433</v>
      </c>
      <c r="AC2644" s="83">
        <v>16783.99695916965</v>
      </c>
      <c r="AD2644" s="83">
        <v>48589.04342123666</v>
      </c>
      <c r="AE2644" s="83">
        <v>25.253095782505397</v>
      </c>
      <c r="AF2644" s="83">
        <v>73.106767743212629</v>
      </c>
      <c r="AG2644" s="13">
        <v>228914.48745262751</v>
      </c>
      <c r="AH2644" s="13">
        <v>668169.09277635254</v>
      </c>
      <c r="AI2644" s="13">
        <v>1930.3605184746395</v>
      </c>
      <c r="AJ2644" s="13">
        <v>5593.1936052548108</v>
      </c>
    </row>
    <row r="2645" spans="2:36" hidden="1" outlineLevel="1" x14ac:dyDescent="0.25">
      <c r="B2645">
        <v>2254</v>
      </c>
      <c r="C2645" s="385">
        <v>16809.250054952154</v>
      </c>
      <c r="D2645" s="385">
        <v>8.135307001342909</v>
      </c>
      <c r="E2645" s="415">
        <v>28442.381315088329</v>
      </c>
      <c r="F2645" s="415">
        <v>28438.426520818328</v>
      </c>
      <c r="G2645" s="415">
        <v>3.9547942700033065</v>
      </c>
      <c r="H2645" s="385">
        <v>48662.150188979831</v>
      </c>
      <c r="I2645" s="385">
        <v>23.551409482196256</v>
      </c>
      <c r="J2645" s="415">
        <v>623013.20385443652</v>
      </c>
      <c r="K2645" s="415">
        <v>623007.4006839419</v>
      </c>
      <c r="L2645" s="415">
        <v>5.8031704944549967</v>
      </c>
      <c r="M2645" s="385">
        <v>47341.987462842299</v>
      </c>
      <c r="N2645" s="385">
        <v>17371.842923203767</v>
      </c>
      <c r="O2645" s="385">
        <v>730.50163150306685</v>
      </c>
      <c r="P2645" s="385">
        <v>27.068226382891499</v>
      </c>
      <c r="Q2645" s="385">
        <v>22.912479783741627</v>
      </c>
      <c r="R2645" s="385">
        <v>8.4075895651116923</v>
      </c>
      <c r="S2645" s="385">
        <v>0.35354670897459239</v>
      </c>
      <c r="T2645" s="385">
        <v>1.3100425711246814E-2</v>
      </c>
      <c r="U2645" s="385">
        <v>13101.339878071762</v>
      </c>
      <c r="V2645" s="385">
        <v>3707.9101768803939</v>
      </c>
      <c r="W2645" s="385">
        <v>37927.888914697556</v>
      </c>
      <c r="X2645" s="385">
        <v>10734.261274282302</v>
      </c>
      <c r="Y2645" s="415">
        <v>175878.23775700445</v>
      </c>
      <c r="Z2645" s="415">
        <v>54966.610214097738</v>
      </c>
      <c r="AA2645" s="415">
        <v>514636.00574010302</v>
      </c>
      <c r="AB2645" s="415">
        <v>159126.28064150433</v>
      </c>
      <c r="AC2645" s="83">
        <v>16783.99695916965</v>
      </c>
      <c r="AD2645" s="83">
        <v>48589.04342123666</v>
      </c>
      <c r="AE2645" s="83">
        <v>25.253095782505397</v>
      </c>
      <c r="AF2645" s="83">
        <v>73.106767743212629</v>
      </c>
      <c r="AG2645" s="13">
        <v>228914.48745262751</v>
      </c>
      <c r="AH2645" s="13">
        <v>668169.09277635254</v>
      </c>
      <c r="AI2645" s="13">
        <v>1930.3605184746395</v>
      </c>
      <c r="AJ2645" s="13">
        <v>5593.1936052548108</v>
      </c>
    </row>
    <row r="2646" spans="2:36" hidden="1" outlineLevel="1" x14ac:dyDescent="0.25">
      <c r="B2646">
        <v>2255</v>
      </c>
      <c r="C2646" s="385">
        <v>16809.250054952154</v>
      </c>
      <c r="D2646" s="385">
        <v>8.135307001342909</v>
      </c>
      <c r="E2646" s="415">
        <v>28442.381315088329</v>
      </c>
      <c r="F2646" s="415">
        <v>28438.426520818328</v>
      </c>
      <c r="G2646" s="415">
        <v>3.9547942700033065</v>
      </c>
      <c r="H2646" s="385">
        <v>48662.150188979831</v>
      </c>
      <c r="I2646" s="385">
        <v>23.551409482196256</v>
      </c>
      <c r="J2646" s="415">
        <v>623013.20385443652</v>
      </c>
      <c r="K2646" s="415">
        <v>623007.4006839419</v>
      </c>
      <c r="L2646" s="415">
        <v>5.8031704944549967</v>
      </c>
      <c r="M2646" s="385">
        <v>47341.987462842299</v>
      </c>
      <c r="N2646" s="385">
        <v>17371.842923203767</v>
      </c>
      <c r="O2646" s="385">
        <v>730.50163150306685</v>
      </c>
      <c r="P2646" s="385">
        <v>27.068226382891499</v>
      </c>
      <c r="Q2646" s="385">
        <v>22.912479783741627</v>
      </c>
      <c r="R2646" s="385">
        <v>8.4075895651116923</v>
      </c>
      <c r="S2646" s="385">
        <v>0.35354670897459239</v>
      </c>
      <c r="T2646" s="385">
        <v>1.3100425711246814E-2</v>
      </c>
      <c r="U2646" s="385">
        <v>13101.339878071762</v>
      </c>
      <c r="V2646" s="385">
        <v>3707.9101768803939</v>
      </c>
      <c r="W2646" s="385">
        <v>37927.888914697556</v>
      </c>
      <c r="X2646" s="385">
        <v>10734.261274282302</v>
      </c>
      <c r="Y2646" s="415">
        <v>175878.23775700445</v>
      </c>
      <c r="Z2646" s="415">
        <v>54966.610214097738</v>
      </c>
      <c r="AA2646" s="415">
        <v>514636.00574010302</v>
      </c>
      <c r="AB2646" s="415">
        <v>159126.28064150433</v>
      </c>
      <c r="AC2646" s="83">
        <v>16783.99695916965</v>
      </c>
      <c r="AD2646" s="83">
        <v>48589.04342123666</v>
      </c>
      <c r="AE2646" s="83">
        <v>25.253095782505397</v>
      </c>
      <c r="AF2646" s="83">
        <v>73.106767743212629</v>
      </c>
      <c r="AG2646" s="13">
        <v>228914.48745262751</v>
      </c>
      <c r="AH2646" s="13">
        <v>668169.09277635254</v>
      </c>
      <c r="AI2646" s="13">
        <v>1930.3605184746395</v>
      </c>
      <c r="AJ2646" s="13">
        <v>5593.1936052548108</v>
      </c>
    </row>
    <row r="2647" spans="2:36" hidden="1" outlineLevel="1" x14ac:dyDescent="0.25">
      <c r="B2647">
        <v>2256</v>
      </c>
      <c r="C2647" s="385">
        <v>16809.250054952154</v>
      </c>
      <c r="D2647" s="385">
        <v>8.135307001342909</v>
      </c>
      <c r="E2647" s="415">
        <v>28442.381315088329</v>
      </c>
      <c r="F2647" s="415">
        <v>28438.426520818328</v>
      </c>
      <c r="G2647" s="415">
        <v>3.9547942700033065</v>
      </c>
      <c r="H2647" s="385">
        <v>48662.150188979831</v>
      </c>
      <c r="I2647" s="385">
        <v>23.551409482196256</v>
      </c>
      <c r="J2647" s="415">
        <v>623013.20385443652</v>
      </c>
      <c r="K2647" s="415">
        <v>623007.4006839419</v>
      </c>
      <c r="L2647" s="415">
        <v>5.8031704944549967</v>
      </c>
      <c r="M2647" s="385">
        <v>47341.987462842299</v>
      </c>
      <c r="N2647" s="385">
        <v>17371.842923203767</v>
      </c>
      <c r="O2647" s="385">
        <v>730.50163150306685</v>
      </c>
      <c r="P2647" s="385">
        <v>27.068226382891499</v>
      </c>
      <c r="Q2647" s="385">
        <v>22.912479783741627</v>
      </c>
      <c r="R2647" s="385">
        <v>8.4075895651116923</v>
      </c>
      <c r="S2647" s="385">
        <v>0.35354670897459239</v>
      </c>
      <c r="T2647" s="385">
        <v>1.3100425711246814E-2</v>
      </c>
      <c r="U2647" s="385">
        <v>13101.339878071762</v>
      </c>
      <c r="V2647" s="385">
        <v>3707.9101768803939</v>
      </c>
      <c r="W2647" s="385">
        <v>37927.888914697556</v>
      </c>
      <c r="X2647" s="385">
        <v>10734.261274282302</v>
      </c>
      <c r="Y2647" s="415">
        <v>175878.23775700445</v>
      </c>
      <c r="Z2647" s="415">
        <v>54966.610214097738</v>
      </c>
      <c r="AA2647" s="415">
        <v>514636.00574010302</v>
      </c>
      <c r="AB2647" s="415">
        <v>159126.28064150433</v>
      </c>
      <c r="AC2647" s="83">
        <v>16783.99695916965</v>
      </c>
      <c r="AD2647" s="83">
        <v>48589.04342123666</v>
      </c>
      <c r="AE2647" s="83">
        <v>25.253095782505397</v>
      </c>
      <c r="AF2647" s="83">
        <v>73.106767743212629</v>
      </c>
      <c r="AG2647" s="13">
        <v>228914.48745262751</v>
      </c>
      <c r="AH2647" s="13">
        <v>668169.09277635254</v>
      </c>
      <c r="AI2647" s="13">
        <v>1930.3605184746395</v>
      </c>
      <c r="AJ2647" s="13">
        <v>5593.1936052548108</v>
      </c>
    </row>
    <row r="2648" spans="2:36" hidden="1" outlineLevel="1" x14ac:dyDescent="0.25">
      <c r="B2648">
        <v>2257</v>
      </c>
      <c r="C2648" s="385">
        <v>16809.250054952154</v>
      </c>
      <c r="D2648" s="385">
        <v>8.135307001342909</v>
      </c>
      <c r="E2648" s="415">
        <v>28442.381315088329</v>
      </c>
      <c r="F2648" s="415">
        <v>28438.426520818328</v>
      </c>
      <c r="G2648" s="415">
        <v>3.9547942700033065</v>
      </c>
      <c r="H2648" s="385">
        <v>48662.150188979831</v>
      </c>
      <c r="I2648" s="385">
        <v>23.551409482196256</v>
      </c>
      <c r="J2648" s="415">
        <v>623013.20385443652</v>
      </c>
      <c r="K2648" s="415">
        <v>623007.4006839419</v>
      </c>
      <c r="L2648" s="415">
        <v>5.8031704944549967</v>
      </c>
      <c r="M2648" s="385">
        <v>47341.987462842299</v>
      </c>
      <c r="N2648" s="385">
        <v>17371.842923203767</v>
      </c>
      <c r="O2648" s="385">
        <v>730.50163150306685</v>
      </c>
      <c r="P2648" s="385">
        <v>27.068226382891499</v>
      </c>
      <c r="Q2648" s="385">
        <v>22.912479783741627</v>
      </c>
      <c r="R2648" s="385">
        <v>8.4075895651116923</v>
      </c>
      <c r="S2648" s="385">
        <v>0.35354670897459239</v>
      </c>
      <c r="T2648" s="385">
        <v>1.3100425711246814E-2</v>
      </c>
      <c r="U2648" s="385">
        <v>13101.339878071762</v>
      </c>
      <c r="V2648" s="385">
        <v>3707.9101768803939</v>
      </c>
      <c r="W2648" s="385">
        <v>37927.888914697556</v>
      </c>
      <c r="X2648" s="385">
        <v>10734.261274282302</v>
      </c>
      <c r="Y2648" s="415">
        <v>175878.23775700445</v>
      </c>
      <c r="Z2648" s="415">
        <v>54966.610214097738</v>
      </c>
      <c r="AA2648" s="415">
        <v>514636.00574010302</v>
      </c>
      <c r="AB2648" s="415">
        <v>159126.28064150433</v>
      </c>
      <c r="AC2648" s="83">
        <v>16783.99695916965</v>
      </c>
      <c r="AD2648" s="83">
        <v>48589.04342123666</v>
      </c>
      <c r="AE2648" s="83">
        <v>25.253095782505397</v>
      </c>
      <c r="AF2648" s="83">
        <v>73.106767743212629</v>
      </c>
      <c r="AG2648" s="13">
        <v>228914.48745262751</v>
      </c>
      <c r="AH2648" s="13">
        <v>668169.09277635254</v>
      </c>
      <c r="AI2648" s="13">
        <v>1930.3605184746395</v>
      </c>
      <c r="AJ2648" s="13">
        <v>5593.1936052548108</v>
      </c>
    </row>
    <row r="2649" spans="2:36" hidden="1" outlineLevel="1" x14ac:dyDescent="0.25">
      <c r="B2649">
        <v>2258</v>
      </c>
      <c r="C2649" s="385">
        <v>16809.250054952154</v>
      </c>
      <c r="D2649" s="385">
        <v>8.135307001342909</v>
      </c>
      <c r="E2649" s="415">
        <v>28442.381315088329</v>
      </c>
      <c r="F2649" s="415">
        <v>28438.426520818328</v>
      </c>
      <c r="G2649" s="415">
        <v>3.9547942700033065</v>
      </c>
      <c r="H2649" s="385">
        <v>48662.150188979831</v>
      </c>
      <c r="I2649" s="385">
        <v>23.551409482196256</v>
      </c>
      <c r="J2649" s="415">
        <v>623013.20385443652</v>
      </c>
      <c r="K2649" s="415">
        <v>623007.4006839419</v>
      </c>
      <c r="L2649" s="415">
        <v>5.8031704944549967</v>
      </c>
      <c r="M2649" s="385">
        <v>47341.987462842299</v>
      </c>
      <c r="N2649" s="385">
        <v>17371.842923203767</v>
      </c>
      <c r="O2649" s="385">
        <v>730.50163150306685</v>
      </c>
      <c r="P2649" s="385">
        <v>27.068226382891499</v>
      </c>
      <c r="Q2649" s="385">
        <v>22.912479783741627</v>
      </c>
      <c r="R2649" s="385">
        <v>8.4075895651116923</v>
      </c>
      <c r="S2649" s="385">
        <v>0.35354670897459239</v>
      </c>
      <c r="T2649" s="385">
        <v>1.3100425711246814E-2</v>
      </c>
      <c r="U2649" s="385">
        <v>13101.339878071762</v>
      </c>
      <c r="V2649" s="385">
        <v>3707.9101768803939</v>
      </c>
      <c r="W2649" s="385">
        <v>37927.888914697556</v>
      </c>
      <c r="X2649" s="385">
        <v>10734.261274282302</v>
      </c>
      <c r="Y2649" s="415">
        <v>175878.23775700445</v>
      </c>
      <c r="Z2649" s="415">
        <v>54966.610214097738</v>
      </c>
      <c r="AA2649" s="415">
        <v>514636.00574010302</v>
      </c>
      <c r="AB2649" s="415">
        <v>159126.28064150433</v>
      </c>
      <c r="AC2649" s="83">
        <v>16783.99695916965</v>
      </c>
      <c r="AD2649" s="83">
        <v>48589.04342123666</v>
      </c>
      <c r="AE2649" s="83">
        <v>25.253095782505397</v>
      </c>
      <c r="AF2649" s="83">
        <v>73.106767743212629</v>
      </c>
      <c r="AG2649" s="13">
        <v>228914.48745262751</v>
      </c>
      <c r="AH2649" s="13">
        <v>668169.09277635254</v>
      </c>
      <c r="AI2649" s="13">
        <v>1930.3605184746395</v>
      </c>
      <c r="AJ2649" s="13">
        <v>5593.1936052548108</v>
      </c>
    </row>
    <row r="2650" spans="2:36" hidden="1" outlineLevel="1" x14ac:dyDescent="0.25">
      <c r="B2650">
        <v>2259</v>
      </c>
      <c r="C2650" s="385">
        <v>16809.250054952154</v>
      </c>
      <c r="D2650" s="385">
        <v>8.135307001342909</v>
      </c>
      <c r="E2650" s="415">
        <v>28442.381315088329</v>
      </c>
      <c r="F2650" s="415">
        <v>28438.426520818328</v>
      </c>
      <c r="G2650" s="415">
        <v>3.9547942700033065</v>
      </c>
      <c r="H2650" s="385">
        <v>48662.150188979831</v>
      </c>
      <c r="I2650" s="385">
        <v>23.551409482196256</v>
      </c>
      <c r="J2650" s="415">
        <v>623013.20385443652</v>
      </c>
      <c r="K2650" s="415">
        <v>623007.4006839419</v>
      </c>
      <c r="L2650" s="415">
        <v>5.8031704944549967</v>
      </c>
      <c r="M2650" s="385">
        <v>47341.987462842299</v>
      </c>
      <c r="N2650" s="385">
        <v>17371.842923203767</v>
      </c>
      <c r="O2650" s="385">
        <v>730.50163150306685</v>
      </c>
      <c r="P2650" s="385">
        <v>27.068226382891499</v>
      </c>
      <c r="Q2650" s="385">
        <v>22.912479783741627</v>
      </c>
      <c r="R2650" s="385">
        <v>8.4075895651116923</v>
      </c>
      <c r="S2650" s="385">
        <v>0.35354670897459239</v>
      </c>
      <c r="T2650" s="385">
        <v>1.3100425711246814E-2</v>
      </c>
      <c r="U2650" s="385">
        <v>13101.339878071762</v>
      </c>
      <c r="V2650" s="385">
        <v>3707.9101768803939</v>
      </c>
      <c r="W2650" s="385">
        <v>37927.888914697556</v>
      </c>
      <c r="X2650" s="385">
        <v>10734.261274282302</v>
      </c>
      <c r="Y2650" s="415">
        <v>175878.23775700445</v>
      </c>
      <c r="Z2650" s="415">
        <v>54966.610214097738</v>
      </c>
      <c r="AA2650" s="415">
        <v>514636.00574010302</v>
      </c>
      <c r="AB2650" s="415">
        <v>159126.28064150433</v>
      </c>
      <c r="AC2650" s="83">
        <v>16783.99695916965</v>
      </c>
      <c r="AD2650" s="83">
        <v>48589.04342123666</v>
      </c>
      <c r="AE2650" s="83">
        <v>25.253095782505397</v>
      </c>
      <c r="AF2650" s="83">
        <v>73.106767743212629</v>
      </c>
      <c r="AG2650" s="13">
        <v>228914.48745262751</v>
      </c>
      <c r="AH2650" s="13">
        <v>668169.09277635254</v>
      </c>
      <c r="AI2650" s="13">
        <v>1930.3605184746395</v>
      </c>
      <c r="AJ2650" s="13">
        <v>5593.1936052548108</v>
      </c>
    </row>
    <row r="2651" spans="2:36" hidden="1" outlineLevel="1" x14ac:dyDescent="0.25">
      <c r="B2651">
        <v>2260</v>
      </c>
      <c r="C2651" s="385">
        <v>16809.250054952154</v>
      </c>
      <c r="D2651" s="385">
        <v>8.135307001342909</v>
      </c>
      <c r="E2651" s="415">
        <v>28442.381315088329</v>
      </c>
      <c r="F2651" s="415">
        <v>28438.426520818328</v>
      </c>
      <c r="G2651" s="415">
        <v>3.9547942700033065</v>
      </c>
      <c r="H2651" s="385">
        <v>48662.150188979831</v>
      </c>
      <c r="I2651" s="385">
        <v>23.551409482196256</v>
      </c>
      <c r="J2651" s="415">
        <v>623013.20385443652</v>
      </c>
      <c r="K2651" s="415">
        <v>623007.4006839419</v>
      </c>
      <c r="L2651" s="415">
        <v>5.8031704944549967</v>
      </c>
      <c r="M2651" s="385">
        <v>47341.987462842299</v>
      </c>
      <c r="N2651" s="385">
        <v>17371.842923203767</v>
      </c>
      <c r="O2651" s="385">
        <v>730.50163150306685</v>
      </c>
      <c r="P2651" s="385">
        <v>27.068226382891499</v>
      </c>
      <c r="Q2651" s="385">
        <v>22.912479783741627</v>
      </c>
      <c r="R2651" s="385">
        <v>8.4075895651116923</v>
      </c>
      <c r="S2651" s="385">
        <v>0.35354670897459239</v>
      </c>
      <c r="T2651" s="385">
        <v>1.3100425711246814E-2</v>
      </c>
      <c r="U2651" s="385">
        <v>13101.339878071762</v>
      </c>
      <c r="V2651" s="385">
        <v>3707.9101768803939</v>
      </c>
      <c r="W2651" s="385">
        <v>37927.888914697556</v>
      </c>
      <c r="X2651" s="385">
        <v>10734.261274282302</v>
      </c>
      <c r="Y2651" s="415">
        <v>175878.23775700445</v>
      </c>
      <c r="Z2651" s="415">
        <v>54966.610214097738</v>
      </c>
      <c r="AA2651" s="415">
        <v>514636.00574010302</v>
      </c>
      <c r="AB2651" s="415">
        <v>159126.28064150433</v>
      </c>
      <c r="AC2651" s="83">
        <v>16783.99695916965</v>
      </c>
      <c r="AD2651" s="83">
        <v>48589.04342123666</v>
      </c>
      <c r="AE2651" s="83">
        <v>25.253095782505397</v>
      </c>
      <c r="AF2651" s="83">
        <v>73.106767743212629</v>
      </c>
      <c r="AG2651" s="13">
        <v>228914.48745262751</v>
      </c>
      <c r="AH2651" s="13">
        <v>668169.09277635254</v>
      </c>
      <c r="AI2651" s="13">
        <v>1930.3605184746395</v>
      </c>
      <c r="AJ2651" s="13">
        <v>5593.1936052548108</v>
      </c>
    </row>
    <row r="2652" spans="2:36" hidden="1" outlineLevel="1" x14ac:dyDescent="0.25">
      <c r="B2652">
        <v>2261</v>
      </c>
      <c r="C2652" s="385">
        <v>16809.250054952154</v>
      </c>
      <c r="D2652" s="385">
        <v>8.135307001342909</v>
      </c>
      <c r="E2652" s="415">
        <v>28442.381315088329</v>
      </c>
      <c r="F2652" s="415">
        <v>28438.426520818328</v>
      </c>
      <c r="G2652" s="415">
        <v>3.9547942700033065</v>
      </c>
      <c r="H2652" s="385">
        <v>48662.150188979831</v>
      </c>
      <c r="I2652" s="385">
        <v>23.551409482196256</v>
      </c>
      <c r="J2652" s="415">
        <v>623013.20385443652</v>
      </c>
      <c r="K2652" s="415">
        <v>623007.4006839419</v>
      </c>
      <c r="L2652" s="415">
        <v>5.8031704944549967</v>
      </c>
      <c r="M2652" s="385">
        <v>47341.987462842299</v>
      </c>
      <c r="N2652" s="385">
        <v>17371.842923203767</v>
      </c>
      <c r="O2652" s="385">
        <v>730.50163150306685</v>
      </c>
      <c r="P2652" s="385">
        <v>27.068226382891499</v>
      </c>
      <c r="Q2652" s="385">
        <v>22.912479783741627</v>
      </c>
      <c r="R2652" s="385">
        <v>8.4075895651116923</v>
      </c>
      <c r="S2652" s="385">
        <v>0.35354670897459239</v>
      </c>
      <c r="T2652" s="385">
        <v>1.3100425711246814E-2</v>
      </c>
      <c r="U2652" s="385">
        <v>13101.339878071762</v>
      </c>
      <c r="V2652" s="385">
        <v>3707.9101768803939</v>
      </c>
      <c r="W2652" s="385">
        <v>37927.888914697556</v>
      </c>
      <c r="X2652" s="385">
        <v>10734.261274282302</v>
      </c>
      <c r="Y2652" s="415">
        <v>175878.23775700445</v>
      </c>
      <c r="Z2652" s="415">
        <v>54966.610214097738</v>
      </c>
      <c r="AA2652" s="415">
        <v>514636.00574010302</v>
      </c>
      <c r="AB2652" s="415">
        <v>159126.28064150433</v>
      </c>
      <c r="AC2652" s="83">
        <v>16783.99695916965</v>
      </c>
      <c r="AD2652" s="83">
        <v>48589.04342123666</v>
      </c>
      <c r="AE2652" s="83">
        <v>25.253095782505397</v>
      </c>
      <c r="AF2652" s="83">
        <v>73.106767743212629</v>
      </c>
      <c r="AG2652" s="13">
        <v>228914.48745262751</v>
      </c>
      <c r="AH2652" s="13">
        <v>668169.09277635254</v>
      </c>
      <c r="AI2652" s="13">
        <v>1930.3605184746395</v>
      </c>
      <c r="AJ2652" s="13">
        <v>5593.1936052548108</v>
      </c>
    </row>
    <row r="2653" spans="2:36" hidden="1" outlineLevel="1" x14ac:dyDescent="0.25">
      <c r="B2653">
        <v>2262</v>
      </c>
      <c r="C2653" s="385">
        <v>16809.250054952154</v>
      </c>
      <c r="D2653" s="385">
        <v>8.135307001342909</v>
      </c>
      <c r="E2653" s="415">
        <v>28442.381315088329</v>
      </c>
      <c r="F2653" s="415">
        <v>28438.426520818328</v>
      </c>
      <c r="G2653" s="415">
        <v>3.9547942700033065</v>
      </c>
      <c r="H2653" s="385">
        <v>48662.150188979831</v>
      </c>
      <c r="I2653" s="385">
        <v>23.551409482196256</v>
      </c>
      <c r="J2653" s="415">
        <v>623013.20385443652</v>
      </c>
      <c r="K2653" s="415">
        <v>623007.4006839419</v>
      </c>
      <c r="L2653" s="415">
        <v>5.8031704944549967</v>
      </c>
      <c r="M2653" s="385">
        <v>47341.987462842299</v>
      </c>
      <c r="N2653" s="385">
        <v>17371.842923203767</v>
      </c>
      <c r="O2653" s="385">
        <v>730.50163150306685</v>
      </c>
      <c r="P2653" s="385">
        <v>27.068226382891499</v>
      </c>
      <c r="Q2653" s="385">
        <v>22.912479783741627</v>
      </c>
      <c r="R2653" s="385">
        <v>8.4075895651116923</v>
      </c>
      <c r="S2653" s="385">
        <v>0.35354670897459239</v>
      </c>
      <c r="T2653" s="385">
        <v>1.3100425711246814E-2</v>
      </c>
      <c r="U2653" s="385">
        <v>13101.339878071762</v>
      </c>
      <c r="V2653" s="385">
        <v>3707.9101768803939</v>
      </c>
      <c r="W2653" s="385">
        <v>37927.888914697556</v>
      </c>
      <c r="X2653" s="385">
        <v>10734.261274282302</v>
      </c>
      <c r="Y2653" s="415">
        <v>175878.23775700445</v>
      </c>
      <c r="Z2653" s="415">
        <v>54966.610214097738</v>
      </c>
      <c r="AA2653" s="415">
        <v>514636.00574010302</v>
      </c>
      <c r="AB2653" s="415">
        <v>159126.28064150433</v>
      </c>
      <c r="AC2653" s="83">
        <v>16783.99695916965</v>
      </c>
      <c r="AD2653" s="83">
        <v>48589.04342123666</v>
      </c>
      <c r="AE2653" s="83">
        <v>25.253095782505397</v>
      </c>
      <c r="AF2653" s="83">
        <v>73.106767743212629</v>
      </c>
      <c r="AG2653" s="13">
        <v>228914.48745262751</v>
      </c>
      <c r="AH2653" s="13">
        <v>668169.09277635254</v>
      </c>
      <c r="AI2653" s="13">
        <v>1930.3605184746395</v>
      </c>
      <c r="AJ2653" s="13">
        <v>5593.1936052548108</v>
      </c>
    </row>
    <row r="2654" spans="2:36" hidden="1" outlineLevel="1" x14ac:dyDescent="0.25">
      <c r="B2654">
        <v>2263</v>
      </c>
      <c r="C2654" s="385">
        <v>16809.250054952154</v>
      </c>
      <c r="D2654" s="385">
        <v>8.135307001342909</v>
      </c>
      <c r="E2654" s="415">
        <v>28442.381315088329</v>
      </c>
      <c r="F2654" s="415">
        <v>28438.426520818328</v>
      </c>
      <c r="G2654" s="415">
        <v>3.9547942700033065</v>
      </c>
      <c r="H2654" s="385">
        <v>48662.150188979831</v>
      </c>
      <c r="I2654" s="385">
        <v>23.551409482196256</v>
      </c>
      <c r="J2654" s="415">
        <v>623013.20385443652</v>
      </c>
      <c r="K2654" s="415">
        <v>623007.4006839419</v>
      </c>
      <c r="L2654" s="415">
        <v>5.8031704944549967</v>
      </c>
      <c r="M2654" s="385">
        <v>47341.987462842299</v>
      </c>
      <c r="N2654" s="385">
        <v>17371.842923203767</v>
      </c>
      <c r="O2654" s="385">
        <v>730.50163150306685</v>
      </c>
      <c r="P2654" s="385">
        <v>27.068226382891499</v>
      </c>
      <c r="Q2654" s="385">
        <v>22.912479783741627</v>
      </c>
      <c r="R2654" s="385">
        <v>8.4075895651116923</v>
      </c>
      <c r="S2654" s="385">
        <v>0.35354670897459239</v>
      </c>
      <c r="T2654" s="385">
        <v>1.3100425711246814E-2</v>
      </c>
      <c r="U2654" s="385">
        <v>13101.339878071762</v>
      </c>
      <c r="V2654" s="385">
        <v>3707.9101768803939</v>
      </c>
      <c r="W2654" s="385">
        <v>37927.888914697556</v>
      </c>
      <c r="X2654" s="385">
        <v>10734.261274282302</v>
      </c>
      <c r="Y2654" s="415">
        <v>175878.23775700445</v>
      </c>
      <c r="Z2654" s="415">
        <v>54966.610214097738</v>
      </c>
      <c r="AA2654" s="415">
        <v>514636.00574010302</v>
      </c>
      <c r="AB2654" s="415">
        <v>159126.28064150433</v>
      </c>
      <c r="AC2654" s="83">
        <v>16783.99695916965</v>
      </c>
      <c r="AD2654" s="83">
        <v>48589.04342123666</v>
      </c>
      <c r="AE2654" s="83">
        <v>25.253095782505397</v>
      </c>
      <c r="AF2654" s="83">
        <v>73.106767743212629</v>
      </c>
      <c r="AG2654" s="13">
        <v>228914.48745262751</v>
      </c>
      <c r="AH2654" s="13">
        <v>668169.09277635254</v>
      </c>
      <c r="AI2654" s="13">
        <v>1930.3605184746395</v>
      </c>
      <c r="AJ2654" s="13">
        <v>5593.1936052548108</v>
      </c>
    </row>
    <row r="2655" spans="2:36" hidden="1" outlineLevel="1" x14ac:dyDescent="0.25">
      <c r="B2655">
        <v>2264</v>
      </c>
      <c r="C2655" s="385">
        <v>16809.250054952154</v>
      </c>
      <c r="D2655" s="385">
        <v>8.135307001342909</v>
      </c>
      <c r="E2655" s="415">
        <v>28442.381315088329</v>
      </c>
      <c r="F2655" s="415">
        <v>28438.426520818328</v>
      </c>
      <c r="G2655" s="415">
        <v>3.9547942700033065</v>
      </c>
      <c r="H2655" s="385">
        <v>48662.150188979831</v>
      </c>
      <c r="I2655" s="385">
        <v>23.551409482196256</v>
      </c>
      <c r="J2655" s="415">
        <v>623013.20385443652</v>
      </c>
      <c r="K2655" s="415">
        <v>623007.4006839419</v>
      </c>
      <c r="L2655" s="415">
        <v>5.8031704944549967</v>
      </c>
      <c r="M2655" s="385">
        <v>47341.987462842299</v>
      </c>
      <c r="N2655" s="385">
        <v>17371.842923203767</v>
      </c>
      <c r="O2655" s="385">
        <v>730.50163150306685</v>
      </c>
      <c r="P2655" s="385">
        <v>27.068226382891499</v>
      </c>
      <c r="Q2655" s="385">
        <v>22.912479783741627</v>
      </c>
      <c r="R2655" s="385">
        <v>8.4075895651116923</v>
      </c>
      <c r="S2655" s="385">
        <v>0.35354670897459239</v>
      </c>
      <c r="T2655" s="385">
        <v>1.3100425711246814E-2</v>
      </c>
      <c r="U2655" s="385">
        <v>13101.339878071762</v>
      </c>
      <c r="V2655" s="385">
        <v>3707.9101768803939</v>
      </c>
      <c r="W2655" s="385">
        <v>37927.888914697556</v>
      </c>
      <c r="X2655" s="385">
        <v>10734.261274282302</v>
      </c>
      <c r="Y2655" s="415">
        <v>175878.23775700445</v>
      </c>
      <c r="Z2655" s="415">
        <v>54966.610214097738</v>
      </c>
      <c r="AA2655" s="415">
        <v>514636.00574010302</v>
      </c>
      <c r="AB2655" s="415">
        <v>159126.28064150433</v>
      </c>
      <c r="AC2655" s="83">
        <v>16783.99695916965</v>
      </c>
      <c r="AD2655" s="83">
        <v>48589.04342123666</v>
      </c>
      <c r="AE2655" s="83">
        <v>25.253095782505397</v>
      </c>
      <c r="AF2655" s="83">
        <v>73.106767743212629</v>
      </c>
      <c r="AG2655" s="13">
        <v>228914.48745262751</v>
      </c>
      <c r="AH2655" s="13">
        <v>668169.09277635254</v>
      </c>
      <c r="AI2655" s="13">
        <v>1930.3605184746395</v>
      </c>
      <c r="AJ2655" s="13">
        <v>5593.1936052548108</v>
      </c>
    </row>
    <row r="2656" spans="2:36" hidden="1" outlineLevel="1" x14ac:dyDescent="0.25">
      <c r="B2656">
        <v>2265</v>
      </c>
      <c r="C2656" s="385">
        <v>16809.250054952154</v>
      </c>
      <c r="D2656" s="385">
        <v>8.135307001342909</v>
      </c>
      <c r="E2656" s="415">
        <v>28442.381315088329</v>
      </c>
      <c r="F2656" s="415">
        <v>28438.426520818328</v>
      </c>
      <c r="G2656" s="415">
        <v>3.9547942700033065</v>
      </c>
      <c r="H2656" s="385">
        <v>48662.150188979831</v>
      </c>
      <c r="I2656" s="385">
        <v>23.551409482196256</v>
      </c>
      <c r="J2656" s="415">
        <v>623013.20385443652</v>
      </c>
      <c r="K2656" s="415">
        <v>623007.4006839419</v>
      </c>
      <c r="L2656" s="415">
        <v>5.8031704944549967</v>
      </c>
      <c r="M2656" s="385">
        <v>47341.987462842299</v>
      </c>
      <c r="N2656" s="385">
        <v>17371.842923203767</v>
      </c>
      <c r="O2656" s="385">
        <v>730.50163150306685</v>
      </c>
      <c r="P2656" s="385">
        <v>27.068226382891499</v>
      </c>
      <c r="Q2656" s="385">
        <v>22.912479783741627</v>
      </c>
      <c r="R2656" s="385">
        <v>8.4075895651116923</v>
      </c>
      <c r="S2656" s="385">
        <v>0.35354670897459239</v>
      </c>
      <c r="T2656" s="385">
        <v>1.3100425711246814E-2</v>
      </c>
      <c r="U2656" s="385">
        <v>13101.339878071762</v>
      </c>
      <c r="V2656" s="385">
        <v>3707.9101768803939</v>
      </c>
      <c r="W2656" s="385">
        <v>37927.888914697556</v>
      </c>
      <c r="X2656" s="385">
        <v>10734.261274282302</v>
      </c>
      <c r="Y2656" s="415">
        <v>175878.23775700445</v>
      </c>
      <c r="Z2656" s="415">
        <v>54966.610214097738</v>
      </c>
      <c r="AA2656" s="415">
        <v>514636.00574010302</v>
      </c>
      <c r="AB2656" s="415">
        <v>159126.28064150433</v>
      </c>
      <c r="AC2656" s="83">
        <v>16783.99695916965</v>
      </c>
      <c r="AD2656" s="83">
        <v>48589.04342123666</v>
      </c>
      <c r="AE2656" s="83">
        <v>25.253095782505397</v>
      </c>
      <c r="AF2656" s="83">
        <v>73.106767743212629</v>
      </c>
      <c r="AG2656" s="13">
        <v>228914.48745262751</v>
      </c>
      <c r="AH2656" s="13">
        <v>668169.09277635254</v>
      </c>
      <c r="AI2656" s="13">
        <v>1930.3605184746395</v>
      </c>
      <c r="AJ2656" s="13">
        <v>5593.1936052548108</v>
      </c>
    </row>
    <row r="2657" spans="2:36" hidden="1" outlineLevel="1" x14ac:dyDescent="0.25">
      <c r="B2657">
        <v>2266</v>
      </c>
      <c r="C2657" s="385">
        <v>16809.250054952154</v>
      </c>
      <c r="D2657" s="385">
        <v>8.135307001342909</v>
      </c>
      <c r="E2657" s="415">
        <v>28442.381315088329</v>
      </c>
      <c r="F2657" s="415">
        <v>28438.426520818328</v>
      </c>
      <c r="G2657" s="415">
        <v>3.9547942700033065</v>
      </c>
      <c r="H2657" s="385">
        <v>48662.150188979831</v>
      </c>
      <c r="I2657" s="385">
        <v>23.551409482196256</v>
      </c>
      <c r="J2657" s="415">
        <v>623013.20385443652</v>
      </c>
      <c r="K2657" s="415">
        <v>623007.4006839419</v>
      </c>
      <c r="L2657" s="415">
        <v>5.8031704944549967</v>
      </c>
      <c r="M2657" s="385">
        <v>47341.987462842299</v>
      </c>
      <c r="N2657" s="385">
        <v>17371.842923203767</v>
      </c>
      <c r="O2657" s="385">
        <v>730.50163150306685</v>
      </c>
      <c r="P2657" s="385">
        <v>27.068226382891499</v>
      </c>
      <c r="Q2657" s="385">
        <v>22.912479783741627</v>
      </c>
      <c r="R2657" s="385">
        <v>8.4075895651116923</v>
      </c>
      <c r="S2657" s="385">
        <v>0.35354670897459239</v>
      </c>
      <c r="T2657" s="385">
        <v>1.3100425711246814E-2</v>
      </c>
      <c r="U2657" s="385">
        <v>13101.339878071762</v>
      </c>
      <c r="V2657" s="385">
        <v>3707.9101768803939</v>
      </c>
      <c r="W2657" s="385">
        <v>37927.888914697556</v>
      </c>
      <c r="X2657" s="385">
        <v>10734.261274282302</v>
      </c>
      <c r="Y2657" s="415">
        <v>175878.23775700445</v>
      </c>
      <c r="Z2657" s="415">
        <v>54966.610214097738</v>
      </c>
      <c r="AA2657" s="415">
        <v>514636.00574010302</v>
      </c>
      <c r="AB2657" s="415">
        <v>159126.28064150433</v>
      </c>
      <c r="AC2657" s="83">
        <v>16783.99695916965</v>
      </c>
      <c r="AD2657" s="83">
        <v>48589.04342123666</v>
      </c>
      <c r="AE2657" s="83">
        <v>25.253095782505397</v>
      </c>
      <c r="AF2657" s="83">
        <v>73.106767743212629</v>
      </c>
      <c r="AG2657" s="13">
        <v>228914.48745262751</v>
      </c>
      <c r="AH2657" s="13">
        <v>668169.09277635254</v>
      </c>
      <c r="AI2657" s="13">
        <v>1930.3605184746395</v>
      </c>
      <c r="AJ2657" s="13">
        <v>5593.1936052548108</v>
      </c>
    </row>
    <row r="2658" spans="2:36" hidden="1" outlineLevel="1" x14ac:dyDescent="0.25">
      <c r="B2658">
        <v>2267</v>
      </c>
      <c r="C2658" s="385">
        <v>16809.250054952154</v>
      </c>
      <c r="D2658" s="385">
        <v>8.135307001342909</v>
      </c>
      <c r="E2658" s="415">
        <v>28442.381315088329</v>
      </c>
      <c r="F2658" s="415">
        <v>28438.426520818328</v>
      </c>
      <c r="G2658" s="415">
        <v>3.9547942700033065</v>
      </c>
      <c r="H2658" s="385">
        <v>48662.150188979831</v>
      </c>
      <c r="I2658" s="385">
        <v>23.551409482196256</v>
      </c>
      <c r="J2658" s="415">
        <v>623013.20385443652</v>
      </c>
      <c r="K2658" s="415">
        <v>623007.4006839419</v>
      </c>
      <c r="L2658" s="415">
        <v>5.8031704944549967</v>
      </c>
      <c r="M2658" s="385">
        <v>47341.987462842299</v>
      </c>
      <c r="N2658" s="385">
        <v>17371.842923203767</v>
      </c>
      <c r="O2658" s="385">
        <v>730.50163150306685</v>
      </c>
      <c r="P2658" s="385">
        <v>27.068226382891499</v>
      </c>
      <c r="Q2658" s="385">
        <v>22.912479783741627</v>
      </c>
      <c r="R2658" s="385">
        <v>8.4075895651116923</v>
      </c>
      <c r="S2658" s="385">
        <v>0.35354670897459239</v>
      </c>
      <c r="T2658" s="385">
        <v>1.3100425711246814E-2</v>
      </c>
      <c r="U2658" s="385">
        <v>13101.339878071762</v>
      </c>
      <c r="V2658" s="385">
        <v>3707.9101768803939</v>
      </c>
      <c r="W2658" s="385">
        <v>37927.888914697556</v>
      </c>
      <c r="X2658" s="385">
        <v>10734.261274282302</v>
      </c>
      <c r="Y2658" s="415">
        <v>175878.23775700445</v>
      </c>
      <c r="Z2658" s="415">
        <v>54966.610214097738</v>
      </c>
      <c r="AA2658" s="415">
        <v>514636.00574010302</v>
      </c>
      <c r="AB2658" s="415">
        <v>159126.28064150433</v>
      </c>
      <c r="AC2658" s="83">
        <v>16783.99695916965</v>
      </c>
      <c r="AD2658" s="83">
        <v>48589.04342123666</v>
      </c>
      <c r="AE2658" s="83">
        <v>25.253095782505397</v>
      </c>
      <c r="AF2658" s="83">
        <v>73.106767743212629</v>
      </c>
      <c r="AG2658" s="13">
        <v>228914.48745262751</v>
      </c>
      <c r="AH2658" s="13">
        <v>668169.09277635254</v>
      </c>
      <c r="AI2658" s="13">
        <v>1930.3605184746395</v>
      </c>
      <c r="AJ2658" s="13">
        <v>5593.1936052548108</v>
      </c>
    </row>
    <row r="2659" spans="2:36" hidden="1" outlineLevel="1" x14ac:dyDescent="0.25">
      <c r="B2659">
        <v>2268</v>
      </c>
      <c r="C2659" s="385">
        <v>16809.250054952154</v>
      </c>
      <c r="D2659" s="385">
        <v>8.135307001342909</v>
      </c>
      <c r="E2659" s="415">
        <v>28442.381315088329</v>
      </c>
      <c r="F2659" s="415">
        <v>28438.426520818328</v>
      </c>
      <c r="G2659" s="415">
        <v>3.9547942700033065</v>
      </c>
      <c r="H2659" s="385">
        <v>48662.150188979831</v>
      </c>
      <c r="I2659" s="385">
        <v>23.551409482196256</v>
      </c>
      <c r="J2659" s="415">
        <v>623013.20385443652</v>
      </c>
      <c r="K2659" s="415">
        <v>623007.4006839419</v>
      </c>
      <c r="L2659" s="415">
        <v>5.8031704944549967</v>
      </c>
      <c r="M2659" s="385">
        <v>47341.987462842299</v>
      </c>
      <c r="N2659" s="385">
        <v>17371.842923203767</v>
      </c>
      <c r="O2659" s="385">
        <v>730.50163150306685</v>
      </c>
      <c r="P2659" s="385">
        <v>27.068226382891499</v>
      </c>
      <c r="Q2659" s="385">
        <v>22.912479783741627</v>
      </c>
      <c r="R2659" s="385">
        <v>8.4075895651116923</v>
      </c>
      <c r="S2659" s="385">
        <v>0.35354670897459239</v>
      </c>
      <c r="T2659" s="385">
        <v>1.3100425711246814E-2</v>
      </c>
      <c r="U2659" s="385">
        <v>13101.339878071762</v>
      </c>
      <c r="V2659" s="385">
        <v>3707.9101768803939</v>
      </c>
      <c r="W2659" s="385">
        <v>37927.888914697556</v>
      </c>
      <c r="X2659" s="385">
        <v>10734.261274282302</v>
      </c>
      <c r="Y2659" s="415">
        <v>175878.23775700445</v>
      </c>
      <c r="Z2659" s="415">
        <v>54966.610214097738</v>
      </c>
      <c r="AA2659" s="415">
        <v>514636.00574010302</v>
      </c>
      <c r="AB2659" s="415">
        <v>159126.28064150433</v>
      </c>
      <c r="AC2659" s="83">
        <v>16783.99695916965</v>
      </c>
      <c r="AD2659" s="83">
        <v>48589.04342123666</v>
      </c>
      <c r="AE2659" s="83">
        <v>25.253095782505397</v>
      </c>
      <c r="AF2659" s="83">
        <v>73.106767743212629</v>
      </c>
      <c r="AG2659" s="13">
        <v>228914.48745262751</v>
      </c>
      <c r="AH2659" s="13">
        <v>668169.09277635254</v>
      </c>
      <c r="AI2659" s="13">
        <v>1930.3605184746395</v>
      </c>
      <c r="AJ2659" s="13">
        <v>5593.1936052548108</v>
      </c>
    </row>
    <row r="2660" spans="2:36" hidden="1" outlineLevel="1" x14ac:dyDescent="0.25">
      <c r="B2660">
        <v>2269</v>
      </c>
      <c r="C2660" s="385">
        <v>16809.250054952154</v>
      </c>
      <c r="D2660" s="385">
        <v>8.135307001342909</v>
      </c>
      <c r="E2660" s="415">
        <v>28442.381315088329</v>
      </c>
      <c r="F2660" s="415">
        <v>28438.426520818328</v>
      </c>
      <c r="G2660" s="415">
        <v>3.9547942700033065</v>
      </c>
      <c r="H2660" s="385">
        <v>48662.150188979831</v>
      </c>
      <c r="I2660" s="385">
        <v>23.551409482196256</v>
      </c>
      <c r="J2660" s="415">
        <v>623013.20385443652</v>
      </c>
      <c r="K2660" s="415">
        <v>623007.4006839419</v>
      </c>
      <c r="L2660" s="415">
        <v>5.8031704944549967</v>
      </c>
      <c r="M2660" s="385">
        <v>47341.987462842299</v>
      </c>
      <c r="N2660" s="385">
        <v>17371.842923203767</v>
      </c>
      <c r="O2660" s="385">
        <v>730.50163150306685</v>
      </c>
      <c r="P2660" s="385">
        <v>27.068226382891499</v>
      </c>
      <c r="Q2660" s="385">
        <v>22.912479783741627</v>
      </c>
      <c r="R2660" s="385">
        <v>8.4075895651116923</v>
      </c>
      <c r="S2660" s="385">
        <v>0.35354670897459239</v>
      </c>
      <c r="T2660" s="385">
        <v>1.3100425711246814E-2</v>
      </c>
      <c r="U2660" s="385">
        <v>13101.339878071762</v>
      </c>
      <c r="V2660" s="385">
        <v>3707.9101768803939</v>
      </c>
      <c r="W2660" s="385">
        <v>37927.888914697556</v>
      </c>
      <c r="X2660" s="385">
        <v>10734.261274282302</v>
      </c>
      <c r="Y2660" s="415">
        <v>175878.23775700445</v>
      </c>
      <c r="Z2660" s="415">
        <v>54966.610214097738</v>
      </c>
      <c r="AA2660" s="415">
        <v>514636.00574010302</v>
      </c>
      <c r="AB2660" s="415">
        <v>159126.28064150433</v>
      </c>
      <c r="AC2660" s="83">
        <v>16783.99695916965</v>
      </c>
      <c r="AD2660" s="83">
        <v>48589.04342123666</v>
      </c>
      <c r="AE2660" s="83">
        <v>25.253095782505397</v>
      </c>
      <c r="AF2660" s="83">
        <v>73.106767743212629</v>
      </c>
      <c r="AG2660" s="13">
        <v>228914.48745262751</v>
      </c>
      <c r="AH2660" s="13">
        <v>668169.09277635254</v>
      </c>
      <c r="AI2660" s="13">
        <v>1930.3605184746395</v>
      </c>
      <c r="AJ2660" s="13">
        <v>5593.1936052548108</v>
      </c>
    </row>
    <row r="2661" spans="2:36" hidden="1" outlineLevel="1" x14ac:dyDescent="0.25">
      <c r="B2661">
        <v>2270</v>
      </c>
      <c r="C2661" s="385">
        <v>16809.250054952154</v>
      </c>
      <c r="D2661" s="385">
        <v>8.135307001342909</v>
      </c>
      <c r="E2661" s="415">
        <v>28442.381315088329</v>
      </c>
      <c r="F2661" s="415">
        <v>28438.426520818328</v>
      </c>
      <c r="G2661" s="415">
        <v>3.9547942700033065</v>
      </c>
      <c r="H2661" s="385">
        <v>48662.150188979831</v>
      </c>
      <c r="I2661" s="385">
        <v>23.551409482196256</v>
      </c>
      <c r="J2661" s="415">
        <v>623013.20385443652</v>
      </c>
      <c r="K2661" s="415">
        <v>623007.4006839419</v>
      </c>
      <c r="L2661" s="415">
        <v>5.8031704944549967</v>
      </c>
      <c r="M2661" s="385">
        <v>47341.987462842299</v>
      </c>
      <c r="N2661" s="385">
        <v>17371.842923203767</v>
      </c>
      <c r="O2661" s="385">
        <v>730.50163150306685</v>
      </c>
      <c r="P2661" s="385">
        <v>27.068226382891499</v>
      </c>
      <c r="Q2661" s="385">
        <v>22.912479783741627</v>
      </c>
      <c r="R2661" s="385">
        <v>8.4075895651116923</v>
      </c>
      <c r="S2661" s="385">
        <v>0.35354670897459239</v>
      </c>
      <c r="T2661" s="385">
        <v>1.3100425711246814E-2</v>
      </c>
      <c r="U2661" s="385">
        <v>13101.339878071762</v>
      </c>
      <c r="V2661" s="385">
        <v>3707.9101768803939</v>
      </c>
      <c r="W2661" s="385">
        <v>37927.888914697556</v>
      </c>
      <c r="X2661" s="385">
        <v>10734.261274282302</v>
      </c>
      <c r="Y2661" s="415">
        <v>175878.23775700445</v>
      </c>
      <c r="Z2661" s="415">
        <v>54966.610214097738</v>
      </c>
      <c r="AA2661" s="415">
        <v>514636.00574010302</v>
      </c>
      <c r="AB2661" s="415">
        <v>159126.28064150433</v>
      </c>
      <c r="AC2661" s="83">
        <v>16783.99695916965</v>
      </c>
      <c r="AD2661" s="83">
        <v>48589.04342123666</v>
      </c>
      <c r="AE2661" s="83">
        <v>25.253095782505397</v>
      </c>
      <c r="AF2661" s="83">
        <v>73.106767743212629</v>
      </c>
      <c r="AG2661" s="13">
        <v>228914.48745262751</v>
      </c>
      <c r="AH2661" s="13">
        <v>668169.09277635254</v>
      </c>
      <c r="AI2661" s="13">
        <v>1930.3605184746395</v>
      </c>
      <c r="AJ2661" s="13">
        <v>5593.1936052548108</v>
      </c>
    </row>
    <row r="2662" spans="2:36" hidden="1" outlineLevel="1" x14ac:dyDescent="0.25">
      <c r="B2662">
        <v>2271</v>
      </c>
      <c r="C2662" s="385">
        <v>16809.250054952154</v>
      </c>
      <c r="D2662" s="385">
        <v>8.135307001342909</v>
      </c>
      <c r="E2662" s="415">
        <v>28442.381315088329</v>
      </c>
      <c r="F2662" s="415">
        <v>28438.426520818328</v>
      </c>
      <c r="G2662" s="415">
        <v>3.9547942700033065</v>
      </c>
      <c r="H2662" s="385">
        <v>48662.150188979831</v>
      </c>
      <c r="I2662" s="385">
        <v>23.551409482196256</v>
      </c>
      <c r="J2662" s="415">
        <v>623013.20385443652</v>
      </c>
      <c r="K2662" s="415">
        <v>623007.4006839419</v>
      </c>
      <c r="L2662" s="415">
        <v>5.8031704944549967</v>
      </c>
      <c r="M2662" s="385">
        <v>47341.987462842299</v>
      </c>
      <c r="N2662" s="385">
        <v>17371.842923203767</v>
      </c>
      <c r="O2662" s="385">
        <v>730.50163150306685</v>
      </c>
      <c r="P2662" s="385">
        <v>27.068226382891499</v>
      </c>
      <c r="Q2662" s="385">
        <v>22.912479783741627</v>
      </c>
      <c r="R2662" s="385">
        <v>8.4075895651116923</v>
      </c>
      <c r="S2662" s="385">
        <v>0.35354670897459239</v>
      </c>
      <c r="T2662" s="385">
        <v>1.3100425711246814E-2</v>
      </c>
      <c r="U2662" s="385">
        <v>13101.339878071762</v>
      </c>
      <c r="V2662" s="385">
        <v>3707.9101768803939</v>
      </c>
      <c r="W2662" s="385">
        <v>37927.888914697556</v>
      </c>
      <c r="X2662" s="385">
        <v>10734.261274282302</v>
      </c>
      <c r="Y2662" s="415">
        <v>175878.23775700445</v>
      </c>
      <c r="Z2662" s="415">
        <v>54966.610214097738</v>
      </c>
      <c r="AA2662" s="415">
        <v>514636.00574010302</v>
      </c>
      <c r="AB2662" s="415">
        <v>159126.28064150433</v>
      </c>
      <c r="AC2662" s="83">
        <v>16783.99695916965</v>
      </c>
      <c r="AD2662" s="83">
        <v>48589.04342123666</v>
      </c>
      <c r="AE2662" s="83">
        <v>25.253095782505397</v>
      </c>
      <c r="AF2662" s="83">
        <v>73.106767743212629</v>
      </c>
      <c r="AG2662" s="13">
        <v>228914.48745262751</v>
      </c>
      <c r="AH2662" s="13">
        <v>668169.09277635254</v>
      </c>
      <c r="AI2662" s="13">
        <v>1930.3605184746395</v>
      </c>
      <c r="AJ2662" s="13">
        <v>5593.1936052548108</v>
      </c>
    </row>
    <row r="2663" spans="2:36" hidden="1" outlineLevel="1" x14ac:dyDescent="0.25">
      <c r="B2663">
        <v>2272</v>
      </c>
      <c r="C2663" s="385">
        <v>16809.250054952154</v>
      </c>
      <c r="D2663" s="385">
        <v>8.135307001342909</v>
      </c>
      <c r="E2663" s="415">
        <v>28442.381315088329</v>
      </c>
      <c r="F2663" s="415">
        <v>28438.426520818328</v>
      </c>
      <c r="G2663" s="415">
        <v>3.9547942700033065</v>
      </c>
      <c r="H2663" s="385">
        <v>48662.150188979831</v>
      </c>
      <c r="I2663" s="385">
        <v>23.551409482196256</v>
      </c>
      <c r="J2663" s="415">
        <v>623013.20385443652</v>
      </c>
      <c r="K2663" s="415">
        <v>623007.4006839419</v>
      </c>
      <c r="L2663" s="415">
        <v>5.8031704944549967</v>
      </c>
      <c r="M2663" s="385">
        <v>47341.987462842299</v>
      </c>
      <c r="N2663" s="385">
        <v>17371.842923203767</v>
      </c>
      <c r="O2663" s="385">
        <v>730.50163150306685</v>
      </c>
      <c r="P2663" s="385">
        <v>27.068226382891499</v>
      </c>
      <c r="Q2663" s="385">
        <v>22.912479783741627</v>
      </c>
      <c r="R2663" s="385">
        <v>8.4075895651116923</v>
      </c>
      <c r="S2663" s="385">
        <v>0.35354670897459239</v>
      </c>
      <c r="T2663" s="385">
        <v>1.3100425711246814E-2</v>
      </c>
      <c r="U2663" s="385">
        <v>13101.339878071762</v>
      </c>
      <c r="V2663" s="385">
        <v>3707.9101768803939</v>
      </c>
      <c r="W2663" s="385">
        <v>37927.888914697556</v>
      </c>
      <c r="X2663" s="385">
        <v>10734.261274282302</v>
      </c>
      <c r="Y2663" s="415">
        <v>175878.23775700445</v>
      </c>
      <c r="Z2663" s="415">
        <v>54966.610214097738</v>
      </c>
      <c r="AA2663" s="415">
        <v>514636.00574010302</v>
      </c>
      <c r="AB2663" s="415">
        <v>159126.28064150433</v>
      </c>
      <c r="AC2663" s="83">
        <v>16783.99695916965</v>
      </c>
      <c r="AD2663" s="83">
        <v>48589.04342123666</v>
      </c>
      <c r="AE2663" s="83">
        <v>25.253095782505397</v>
      </c>
      <c r="AF2663" s="83">
        <v>73.106767743212629</v>
      </c>
      <c r="AG2663" s="13">
        <v>228914.48745262751</v>
      </c>
      <c r="AH2663" s="13">
        <v>668169.09277635254</v>
      </c>
      <c r="AI2663" s="13">
        <v>1930.3605184746395</v>
      </c>
      <c r="AJ2663" s="13">
        <v>5593.1936052548108</v>
      </c>
    </row>
    <row r="2664" spans="2:36" hidden="1" outlineLevel="1" x14ac:dyDescent="0.25">
      <c r="B2664">
        <v>2273</v>
      </c>
      <c r="C2664" s="385">
        <v>16809.250054952154</v>
      </c>
      <c r="D2664" s="385">
        <v>8.135307001342909</v>
      </c>
      <c r="E2664" s="415">
        <v>28442.381315088329</v>
      </c>
      <c r="F2664" s="415">
        <v>28438.426520818328</v>
      </c>
      <c r="G2664" s="415">
        <v>3.9547942700033065</v>
      </c>
      <c r="H2664" s="385">
        <v>48662.150188979831</v>
      </c>
      <c r="I2664" s="385">
        <v>23.551409482196256</v>
      </c>
      <c r="J2664" s="415">
        <v>623013.20385443652</v>
      </c>
      <c r="K2664" s="415">
        <v>623007.4006839419</v>
      </c>
      <c r="L2664" s="415">
        <v>5.8031704944549967</v>
      </c>
      <c r="M2664" s="385">
        <v>47341.987462842299</v>
      </c>
      <c r="N2664" s="385">
        <v>17371.842923203767</v>
      </c>
      <c r="O2664" s="385">
        <v>730.50163150306685</v>
      </c>
      <c r="P2664" s="385">
        <v>27.068226382891499</v>
      </c>
      <c r="Q2664" s="385">
        <v>22.912479783741627</v>
      </c>
      <c r="R2664" s="385">
        <v>8.4075895651116923</v>
      </c>
      <c r="S2664" s="385">
        <v>0.35354670897459239</v>
      </c>
      <c r="T2664" s="385">
        <v>1.3100425711246814E-2</v>
      </c>
      <c r="U2664" s="385">
        <v>13101.339878071762</v>
      </c>
      <c r="V2664" s="385">
        <v>3707.9101768803939</v>
      </c>
      <c r="W2664" s="385">
        <v>37927.888914697556</v>
      </c>
      <c r="X2664" s="385">
        <v>10734.261274282302</v>
      </c>
      <c r="Y2664" s="415">
        <v>175878.23775700445</v>
      </c>
      <c r="Z2664" s="415">
        <v>54966.610214097738</v>
      </c>
      <c r="AA2664" s="415">
        <v>514636.00574010302</v>
      </c>
      <c r="AB2664" s="415">
        <v>159126.28064150433</v>
      </c>
      <c r="AC2664" s="83">
        <v>16783.99695916965</v>
      </c>
      <c r="AD2664" s="83">
        <v>48589.04342123666</v>
      </c>
      <c r="AE2664" s="83">
        <v>25.253095782505397</v>
      </c>
      <c r="AF2664" s="83">
        <v>73.106767743212629</v>
      </c>
      <c r="AG2664" s="13">
        <v>228914.48745262751</v>
      </c>
      <c r="AH2664" s="13">
        <v>668169.09277635254</v>
      </c>
      <c r="AI2664" s="13">
        <v>1930.3605184746395</v>
      </c>
      <c r="AJ2664" s="13">
        <v>5593.1936052548108</v>
      </c>
    </row>
    <row r="2665" spans="2:36" hidden="1" outlineLevel="1" x14ac:dyDescent="0.25">
      <c r="B2665">
        <v>2274</v>
      </c>
      <c r="C2665" s="385">
        <v>16809.250054952154</v>
      </c>
      <c r="D2665" s="385">
        <v>8.135307001342909</v>
      </c>
      <c r="E2665" s="415">
        <v>28442.381315088329</v>
      </c>
      <c r="F2665" s="415">
        <v>28438.426520818328</v>
      </c>
      <c r="G2665" s="415">
        <v>3.9547942700033065</v>
      </c>
      <c r="H2665" s="385">
        <v>48662.150188979831</v>
      </c>
      <c r="I2665" s="385">
        <v>23.551409482196256</v>
      </c>
      <c r="J2665" s="415">
        <v>623013.20385443652</v>
      </c>
      <c r="K2665" s="415">
        <v>623007.4006839419</v>
      </c>
      <c r="L2665" s="415">
        <v>5.8031704944549967</v>
      </c>
      <c r="M2665" s="385">
        <v>47341.987462842299</v>
      </c>
      <c r="N2665" s="385">
        <v>17371.842923203767</v>
      </c>
      <c r="O2665" s="385">
        <v>730.50163150306685</v>
      </c>
      <c r="P2665" s="385">
        <v>27.068226382891499</v>
      </c>
      <c r="Q2665" s="385">
        <v>22.912479783741627</v>
      </c>
      <c r="R2665" s="385">
        <v>8.4075895651116923</v>
      </c>
      <c r="S2665" s="385">
        <v>0.35354670897459239</v>
      </c>
      <c r="T2665" s="385">
        <v>1.3100425711246814E-2</v>
      </c>
      <c r="U2665" s="385">
        <v>13101.339878071762</v>
      </c>
      <c r="V2665" s="385">
        <v>3707.9101768803939</v>
      </c>
      <c r="W2665" s="385">
        <v>37927.888914697556</v>
      </c>
      <c r="X2665" s="385">
        <v>10734.261274282302</v>
      </c>
      <c r="Y2665" s="415">
        <v>175878.23775700445</v>
      </c>
      <c r="Z2665" s="415">
        <v>54966.610214097738</v>
      </c>
      <c r="AA2665" s="415">
        <v>514636.00574010302</v>
      </c>
      <c r="AB2665" s="415">
        <v>159126.28064150433</v>
      </c>
      <c r="AC2665" s="83">
        <v>16783.99695916965</v>
      </c>
      <c r="AD2665" s="83">
        <v>48589.04342123666</v>
      </c>
      <c r="AE2665" s="83">
        <v>25.253095782505397</v>
      </c>
      <c r="AF2665" s="83">
        <v>73.106767743212629</v>
      </c>
      <c r="AG2665" s="13">
        <v>228914.48745262751</v>
      </c>
      <c r="AH2665" s="13">
        <v>668169.09277635254</v>
      </c>
      <c r="AI2665" s="13">
        <v>1930.3605184746395</v>
      </c>
      <c r="AJ2665" s="13">
        <v>5593.1936052548108</v>
      </c>
    </row>
    <row r="2666" spans="2:36" hidden="1" outlineLevel="1" x14ac:dyDescent="0.25">
      <c r="B2666">
        <v>2275</v>
      </c>
      <c r="C2666" s="385">
        <v>16809.250054952154</v>
      </c>
      <c r="D2666" s="385">
        <v>8.135307001342909</v>
      </c>
      <c r="E2666" s="415">
        <v>28442.381315088329</v>
      </c>
      <c r="F2666" s="415">
        <v>28438.426520818328</v>
      </c>
      <c r="G2666" s="415">
        <v>3.9547942700033065</v>
      </c>
      <c r="H2666" s="385">
        <v>48662.150188979831</v>
      </c>
      <c r="I2666" s="385">
        <v>23.551409482196256</v>
      </c>
      <c r="J2666" s="415">
        <v>623013.20385443652</v>
      </c>
      <c r="K2666" s="415">
        <v>623007.4006839419</v>
      </c>
      <c r="L2666" s="415">
        <v>5.8031704944549967</v>
      </c>
      <c r="M2666" s="385">
        <v>47341.987462842299</v>
      </c>
      <c r="N2666" s="385">
        <v>17371.842923203767</v>
      </c>
      <c r="O2666" s="385">
        <v>730.50163150306685</v>
      </c>
      <c r="P2666" s="385">
        <v>27.068226382891499</v>
      </c>
      <c r="Q2666" s="385">
        <v>22.912479783741627</v>
      </c>
      <c r="R2666" s="385">
        <v>8.4075895651116923</v>
      </c>
      <c r="S2666" s="385">
        <v>0.35354670897459239</v>
      </c>
      <c r="T2666" s="385">
        <v>1.3100425711246814E-2</v>
      </c>
      <c r="U2666" s="385">
        <v>13101.339878071762</v>
      </c>
      <c r="V2666" s="385">
        <v>3707.9101768803939</v>
      </c>
      <c r="W2666" s="385">
        <v>37927.888914697556</v>
      </c>
      <c r="X2666" s="385">
        <v>10734.261274282302</v>
      </c>
      <c r="Y2666" s="415">
        <v>175878.23775700445</v>
      </c>
      <c r="Z2666" s="415">
        <v>54966.610214097738</v>
      </c>
      <c r="AA2666" s="415">
        <v>514636.00574010302</v>
      </c>
      <c r="AB2666" s="415">
        <v>159126.28064150433</v>
      </c>
      <c r="AC2666" s="83">
        <v>16783.99695916965</v>
      </c>
      <c r="AD2666" s="83">
        <v>48589.04342123666</v>
      </c>
      <c r="AE2666" s="83">
        <v>25.253095782505397</v>
      </c>
      <c r="AF2666" s="83">
        <v>73.106767743212629</v>
      </c>
      <c r="AG2666" s="13">
        <v>228914.48745262751</v>
      </c>
      <c r="AH2666" s="13">
        <v>668169.09277635254</v>
      </c>
      <c r="AI2666" s="13">
        <v>1930.3605184746395</v>
      </c>
      <c r="AJ2666" s="13">
        <v>5593.1936052548108</v>
      </c>
    </row>
    <row r="2667" spans="2:36" hidden="1" outlineLevel="1" x14ac:dyDescent="0.25">
      <c r="B2667">
        <v>2276</v>
      </c>
      <c r="C2667" s="385">
        <v>16809.250054952154</v>
      </c>
      <c r="D2667" s="385">
        <v>8.135307001342909</v>
      </c>
      <c r="E2667" s="415">
        <v>28442.381315088329</v>
      </c>
      <c r="F2667" s="415">
        <v>28438.426520818328</v>
      </c>
      <c r="G2667" s="415">
        <v>3.9547942700033065</v>
      </c>
      <c r="H2667" s="385">
        <v>48662.150188979831</v>
      </c>
      <c r="I2667" s="385">
        <v>23.551409482196256</v>
      </c>
      <c r="J2667" s="415">
        <v>623013.20385443652</v>
      </c>
      <c r="K2667" s="415">
        <v>623007.4006839419</v>
      </c>
      <c r="L2667" s="415">
        <v>5.8031704944549967</v>
      </c>
      <c r="M2667" s="385">
        <v>47341.987462842299</v>
      </c>
      <c r="N2667" s="385">
        <v>17371.842923203767</v>
      </c>
      <c r="O2667" s="385">
        <v>730.50163150306685</v>
      </c>
      <c r="P2667" s="385">
        <v>27.068226382891499</v>
      </c>
      <c r="Q2667" s="385">
        <v>22.912479783741627</v>
      </c>
      <c r="R2667" s="385">
        <v>8.4075895651116923</v>
      </c>
      <c r="S2667" s="385">
        <v>0.35354670897459239</v>
      </c>
      <c r="T2667" s="385">
        <v>1.3100425711246814E-2</v>
      </c>
      <c r="U2667" s="385">
        <v>13101.339878071762</v>
      </c>
      <c r="V2667" s="385">
        <v>3707.9101768803939</v>
      </c>
      <c r="W2667" s="385">
        <v>37927.888914697556</v>
      </c>
      <c r="X2667" s="385">
        <v>10734.261274282302</v>
      </c>
      <c r="Y2667" s="415">
        <v>175878.23775700445</v>
      </c>
      <c r="Z2667" s="415">
        <v>54966.610214097738</v>
      </c>
      <c r="AA2667" s="415">
        <v>514636.00574010302</v>
      </c>
      <c r="AB2667" s="415">
        <v>159126.28064150433</v>
      </c>
      <c r="AC2667" s="83">
        <v>16783.99695916965</v>
      </c>
      <c r="AD2667" s="83">
        <v>48589.04342123666</v>
      </c>
      <c r="AE2667" s="83">
        <v>25.253095782505397</v>
      </c>
      <c r="AF2667" s="83">
        <v>73.106767743212629</v>
      </c>
      <c r="AG2667" s="13">
        <v>228914.48745262751</v>
      </c>
      <c r="AH2667" s="13">
        <v>668169.09277635254</v>
      </c>
      <c r="AI2667" s="13">
        <v>1930.3605184746395</v>
      </c>
      <c r="AJ2667" s="13">
        <v>5593.1936052548108</v>
      </c>
    </row>
    <row r="2668" spans="2:36" hidden="1" outlineLevel="1" x14ac:dyDescent="0.25">
      <c r="B2668">
        <v>2277</v>
      </c>
      <c r="C2668" s="385">
        <v>16809.250054952154</v>
      </c>
      <c r="D2668" s="385">
        <v>8.135307001342909</v>
      </c>
      <c r="E2668" s="415">
        <v>28442.381315088329</v>
      </c>
      <c r="F2668" s="415">
        <v>28438.426520818328</v>
      </c>
      <c r="G2668" s="415">
        <v>3.9547942700033065</v>
      </c>
      <c r="H2668" s="385">
        <v>48662.150188979831</v>
      </c>
      <c r="I2668" s="385">
        <v>23.551409482196256</v>
      </c>
      <c r="J2668" s="415">
        <v>623013.20385443652</v>
      </c>
      <c r="K2668" s="415">
        <v>623007.4006839419</v>
      </c>
      <c r="L2668" s="415">
        <v>5.8031704944549967</v>
      </c>
      <c r="M2668" s="385">
        <v>47341.987462842299</v>
      </c>
      <c r="N2668" s="385">
        <v>17371.842923203767</v>
      </c>
      <c r="O2668" s="385">
        <v>730.50163150306685</v>
      </c>
      <c r="P2668" s="385">
        <v>27.068226382891499</v>
      </c>
      <c r="Q2668" s="385">
        <v>22.912479783741627</v>
      </c>
      <c r="R2668" s="385">
        <v>8.4075895651116923</v>
      </c>
      <c r="S2668" s="385">
        <v>0.35354670897459239</v>
      </c>
      <c r="T2668" s="385">
        <v>1.3100425711246814E-2</v>
      </c>
      <c r="U2668" s="385">
        <v>13101.339878071762</v>
      </c>
      <c r="V2668" s="385">
        <v>3707.9101768803939</v>
      </c>
      <c r="W2668" s="385">
        <v>37927.888914697556</v>
      </c>
      <c r="X2668" s="385">
        <v>10734.261274282302</v>
      </c>
      <c r="Y2668" s="415">
        <v>175878.23775700445</v>
      </c>
      <c r="Z2668" s="415">
        <v>54966.610214097738</v>
      </c>
      <c r="AA2668" s="415">
        <v>514636.00574010302</v>
      </c>
      <c r="AB2668" s="415">
        <v>159126.28064150433</v>
      </c>
      <c r="AC2668" s="83">
        <v>16783.99695916965</v>
      </c>
      <c r="AD2668" s="83">
        <v>48589.04342123666</v>
      </c>
      <c r="AE2668" s="83">
        <v>25.253095782505397</v>
      </c>
      <c r="AF2668" s="83">
        <v>73.106767743212629</v>
      </c>
      <c r="AG2668" s="13">
        <v>228914.48745262751</v>
      </c>
      <c r="AH2668" s="13">
        <v>668169.09277635254</v>
      </c>
      <c r="AI2668" s="13">
        <v>1930.3605184746395</v>
      </c>
      <c r="AJ2668" s="13">
        <v>5593.1936052548108</v>
      </c>
    </row>
    <row r="2669" spans="2:36" hidden="1" outlineLevel="1" x14ac:dyDescent="0.25">
      <c r="B2669">
        <v>2278</v>
      </c>
      <c r="C2669" s="385">
        <v>16809.250054952154</v>
      </c>
      <c r="D2669" s="385">
        <v>8.135307001342909</v>
      </c>
      <c r="E2669" s="415">
        <v>28442.381315088329</v>
      </c>
      <c r="F2669" s="415">
        <v>28438.426520818328</v>
      </c>
      <c r="G2669" s="415">
        <v>3.9547942700033065</v>
      </c>
      <c r="H2669" s="385">
        <v>48662.150188979831</v>
      </c>
      <c r="I2669" s="385">
        <v>23.551409482196256</v>
      </c>
      <c r="J2669" s="415">
        <v>623013.20385443652</v>
      </c>
      <c r="K2669" s="415">
        <v>623007.4006839419</v>
      </c>
      <c r="L2669" s="415">
        <v>5.8031704944549967</v>
      </c>
      <c r="M2669" s="385">
        <v>47341.987462842299</v>
      </c>
      <c r="N2669" s="385">
        <v>17371.842923203767</v>
      </c>
      <c r="O2669" s="385">
        <v>730.50163150306685</v>
      </c>
      <c r="P2669" s="385">
        <v>27.068226382891499</v>
      </c>
      <c r="Q2669" s="385">
        <v>22.912479783741627</v>
      </c>
      <c r="R2669" s="385">
        <v>8.4075895651116923</v>
      </c>
      <c r="S2669" s="385">
        <v>0.35354670897459239</v>
      </c>
      <c r="T2669" s="385">
        <v>1.3100425711246814E-2</v>
      </c>
      <c r="U2669" s="385">
        <v>13101.339878071762</v>
      </c>
      <c r="V2669" s="385">
        <v>3707.9101768803939</v>
      </c>
      <c r="W2669" s="385">
        <v>37927.888914697556</v>
      </c>
      <c r="X2669" s="385">
        <v>10734.261274282302</v>
      </c>
      <c r="Y2669" s="415">
        <v>175878.23775700445</v>
      </c>
      <c r="Z2669" s="415">
        <v>54966.610214097738</v>
      </c>
      <c r="AA2669" s="415">
        <v>514636.00574010302</v>
      </c>
      <c r="AB2669" s="415">
        <v>159126.28064150433</v>
      </c>
      <c r="AC2669" s="83">
        <v>16783.99695916965</v>
      </c>
      <c r="AD2669" s="83">
        <v>48589.04342123666</v>
      </c>
      <c r="AE2669" s="83">
        <v>25.253095782505397</v>
      </c>
      <c r="AF2669" s="83">
        <v>73.106767743212629</v>
      </c>
      <c r="AG2669" s="13">
        <v>228914.48745262751</v>
      </c>
      <c r="AH2669" s="13">
        <v>668169.09277635254</v>
      </c>
      <c r="AI2669" s="13">
        <v>1930.3605184746395</v>
      </c>
      <c r="AJ2669" s="13">
        <v>5593.1936052548108</v>
      </c>
    </row>
    <row r="2670" spans="2:36" hidden="1" outlineLevel="1" x14ac:dyDescent="0.25">
      <c r="B2670">
        <v>2279</v>
      </c>
      <c r="C2670" s="385">
        <v>16809.250054952154</v>
      </c>
      <c r="D2670" s="385">
        <v>8.135307001342909</v>
      </c>
      <c r="E2670" s="415">
        <v>28442.381315088329</v>
      </c>
      <c r="F2670" s="415">
        <v>28438.426520818328</v>
      </c>
      <c r="G2670" s="415">
        <v>3.9547942700033065</v>
      </c>
      <c r="H2670" s="385">
        <v>48662.150188979831</v>
      </c>
      <c r="I2670" s="385">
        <v>23.551409482196256</v>
      </c>
      <c r="J2670" s="415">
        <v>623013.20385443652</v>
      </c>
      <c r="K2670" s="415">
        <v>623007.4006839419</v>
      </c>
      <c r="L2670" s="415">
        <v>5.8031704944549967</v>
      </c>
      <c r="M2670" s="385">
        <v>47341.987462842299</v>
      </c>
      <c r="N2670" s="385">
        <v>17371.842923203767</v>
      </c>
      <c r="O2670" s="385">
        <v>730.50163150306685</v>
      </c>
      <c r="P2670" s="385">
        <v>27.068226382891499</v>
      </c>
      <c r="Q2670" s="385">
        <v>22.912479783741627</v>
      </c>
      <c r="R2670" s="385">
        <v>8.4075895651116923</v>
      </c>
      <c r="S2670" s="385">
        <v>0.35354670897459239</v>
      </c>
      <c r="T2670" s="385">
        <v>1.3100425711246814E-2</v>
      </c>
      <c r="U2670" s="385">
        <v>13101.339878071762</v>
      </c>
      <c r="V2670" s="385">
        <v>3707.9101768803939</v>
      </c>
      <c r="W2670" s="385">
        <v>37927.888914697556</v>
      </c>
      <c r="X2670" s="385">
        <v>10734.261274282302</v>
      </c>
      <c r="Y2670" s="415">
        <v>175878.23775700445</v>
      </c>
      <c r="Z2670" s="415">
        <v>54966.610214097738</v>
      </c>
      <c r="AA2670" s="415">
        <v>514636.00574010302</v>
      </c>
      <c r="AB2670" s="415">
        <v>159126.28064150433</v>
      </c>
      <c r="AC2670" s="83">
        <v>16783.99695916965</v>
      </c>
      <c r="AD2670" s="83">
        <v>48589.04342123666</v>
      </c>
      <c r="AE2670" s="83">
        <v>25.253095782505397</v>
      </c>
      <c r="AF2670" s="83">
        <v>73.106767743212629</v>
      </c>
      <c r="AG2670" s="13">
        <v>228914.48745262751</v>
      </c>
      <c r="AH2670" s="13">
        <v>668169.09277635254</v>
      </c>
      <c r="AI2670" s="13">
        <v>1930.3605184746395</v>
      </c>
      <c r="AJ2670" s="13">
        <v>5593.1936052548108</v>
      </c>
    </row>
    <row r="2671" spans="2:36" hidden="1" outlineLevel="1" x14ac:dyDescent="0.25">
      <c r="B2671">
        <v>2280</v>
      </c>
      <c r="C2671" s="385">
        <v>16809.250054952154</v>
      </c>
      <c r="D2671" s="385">
        <v>8.135307001342909</v>
      </c>
      <c r="E2671" s="415">
        <v>28442.381315088329</v>
      </c>
      <c r="F2671" s="415">
        <v>28438.426520818328</v>
      </c>
      <c r="G2671" s="415">
        <v>3.9547942700033065</v>
      </c>
      <c r="H2671" s="385">
        <v>48662.150188979831</v>
      </c>
      <c r="I2671" s="385">
        <v>23.551409482196256</v>
      </c>
      <c r="J2671" s="415">
        <v>623013.20385443652</v>
      </c>
      <c r="K2671" s="415">
        <v>623007.4006839419</v>
      </c>
      <c r="L2671" s="415">
        <v>5.8031704944549967</v>
      </c>
      <c r="M2671" s="385">
        <v>47341.987462842299</v>
      </c>
      <c r="N2671" s="385">
        <v>17371.842923203767</v>
      </c>
      <c r="O2671" s="385">
        <v>730.50163150306685</v>
      </c>
      <c r="P2671" s="385">
        <v>27.068226382891499</v>
      </c>
      <c r="Q2671" s="385">
        <v>22.912479783741627</v>
      </c>
      <c r="R2671" s="385">
        <v>8.4075895651116923</v>
      </c>
      <c r="S2671" s="385">
        <v>0.35354670897459239</v>
      </c>
      <c r="T2671" s="385">
        <v>1.3100425711246814E-2</v>
      </c>
      <c r="U2671" s="385">
        <v>13101.339878071762</v>
      </c>
      <c r="V2671" s="385">
        <v>3707.9101768803939</v>
      </c>
      <c r="W2671" s="385">
        <v>37927.888914697556</v>
      </c>
      <c r="X2671" s="385">
        <v>10734.261274282302</v>
      </c>
      <c r="Y2671" s="415">
        <v>175878.23775700445</v>
      </c>
      <c r="Z2671" s="415">
        <v>54966.610214097738</v>
      </c>
      <c r="AA2671" s="415">
        <v>514636.00574010302</v>
      </c>
      <c r="AB2671" s="415">
        <v>159126.28064150433</v>
      </c>
      <c r="AC2671" s="83">
        <v>16783.99695916965</v>
      </c>
      <c r="AD2671" s="83">
        <v>48589.04342123666</v>
      </c>
      <c r="AE2671" s="83">
        <v>25.253095782505397</v>
      </c>
      <c r="AF2671" s="83">
        <v>73.106767743212629</v>
      </c>
      <c r="AG2671" s="13">
        <v>228914.48745262751</v>
      </c>
      <c r="AH2671" s="13">
        <v>668169.09277635254</v>
      </c>
      <c r="AI2671" s="13">
        <v>1930.3605184746395</v>
      </c>
      <c r="AJ2671" s="13">
        <v>5593.1936052548108</v>
      </c>
    </row>
    <row r="2672" spans="2:36" hidden="1" outlineLevel="1" x14ac:dyDescent="0.25">
      <c r="B2672">
        <v>2281</v>
      </c>
      <c r="C2672" s="385">
        <v>16809.250054952154</v>
      </c>
      <c r="D2672" s="385">
        <v>8.135307001342909</v>
      </c>
      <c r="E2672" s="415">
        <v>28442.381315088329</v>
      </c>
      <c r="F2672" s="415">
        <v>28438.426520818328</v>
      </c>
      <c r="G2672" s="415">
        <v>3.9547942700033065</v>
      </c>
      <c r="H2672" s="385">
        <v>48662.150188979831</v>
      </c>
      <c r="I2672" s="385">
        <v>23.551409482196256</v>
      </c>
      <c r="J2672" s="415">
        <v>623013.20385443652</v>
      </c>
      <c r="K2672" s="415">
        <v>623007.4006839419</v>
      </c>
      <c r="L2672" s="415">
        <v>5.8031704944549967</v>
      </c>
      <c r="M2672" s="385">
        <v>47341.987462842299</v>
      </c>
      <c r="N2672" s="385">
        <v>17371.842923203767</v>
      </c>
      <c r="O2672" s="385">
        <v>730.50163150306685</v>
      </c>
      <c r="P2672" s="385">
        <v>27.068226382891499</v>
      </c>
      <c r="Q2672" s="385">
        <v>22.912479783741627</v>
      </c>
      <c r="R2672" s="385">
        <v>8.4075895651116923</v>
      </c>
      <c r="S2672" s="385">
        <v>0.35354670897459239</v>
      </c>
      <c r="T2672" s="385">
        <v>1.3100425711246814E-2</v>
      </c>
      <c r="U2672" s="385">
        <v>13101.339878071762</v>
      </c>
      <c r="V2672" s="385">
        <v>3707.9101768803939</v>
      </c>
      <c r="W2672" s="385">
        <v>37927.888914697556</v>
      </c>
      <c r="X2672" s="385">
        <v>10734.261274282302</v>
      </c>
      <c r="Y2672" s="415">
        <v>175878.23775700445</v>
      </c>
      <c r="Z2672" s="415">
        <v>54966.610214097738</v>
      </c>
      <c r="AA2672" s="415">
        <v>514636.00574010302</v>
      </c>
      <c r="AB2672" s="415">
        <v>159126.28064150433</v>
      </c>
      <c r="AC2672" s="83">
        <v>16783.99695916965</v>
      </c>
      <c r="AD2672" s="83">
        <v>48589.04342123666</v>
      </c>
      <c r="AE2672" s="83">
        <v>25.253095782505397</v>
      </c>
      <c r="AF2672" s="83">
        <v>73.106767743212629</v>
      </c>
      <c r="AG2672" s="13">
        <v>228914.48745262751</v>
      </c>
      <c r="AH2672" s="13">
        <v>668169.09277635254</v>
      </c>
      <c r="AI2672" s="13">
        <v>1930.3605184746395</v>
      </c>
      <c r="AJ2672" s="13">
        <v>5593.1936052548108</v>
      </c>
    </row>
    <row r="2673" spans="2:36" hidden="1" outlineLevel="1" x14ac:dyDescent="0.25">
      <c r="B2673">
        <v>2282</v>
      </c>
      <c r="C2673" s="385">
        <v>16809.250054952154</v>
      </c>
      <c r="D2673" s="385">
        <v>8.135307001342909</v>
      </c>
      <c r="E2673" s="415">
        <v>28442.381315088329</v>
      </c>
      <c r="F2673" s="415">
        <v>28438.426520818328</v>
      </c>
      <c r="G2673" s="415">
        <v>3.9547942700033065</v>
      </c>
      <c r="H2673" s="385">
        <v>48662.150188979831</v>
      </c>
      <c r="I2673" s="385">
        <v>23.551409482196256</v>
      </c>
      <c r="J2673" s="415">
        <v>623013.20385443652</v>
      </c>
      <c r="K2673" s="415">
        <v>623007.4006839419</v>
      </c>
      <c r="L2673" s="415">
        <v>5.8031704944549967</v>
      </c>
      <c r="M2673" s="385">
        <v>47341.987462842299</v>
      </c>
      <c r="N2673" s="385">
        <v>17371.842923203767</v>
      </c>
      <c r="O2673" s="385">
        <v>730.50163150306685</v>
      </c>
      <c r="P2673" s="385">
        <v>27.068226382891499</v>
      </c>
      <c r="Q2673" s="385">
        <v>22.912479783741627</v>
      </c>
      <c r="R2673" s="385">
        <v>8.4075895651116923</v>
      </c>
      <c r="S2673" s="385">
        <v>0.35354670897459239</v>
      </c>
      <c r="T2673" s="385">
        <v>1.3100425711246814E-2</v>
      </c>
      <c r="U2673" s="385">
        <v>13101.339878071762</v>
      </c>
      <c r="V2673" s="385">
        <v>3707.9101768803939</v>
      </c>
      <c r="W2673" s="385">
        <v>37927.888914697556</v>
      </c>
      <c r="X2673" s="385">
        <v>10734.261274282302</v>
      </c>
      <c r="Y2673" s="415">
        <v>175878.23775700445</v>
      </c>
      <c r="Z2673" s="415">
        <v>54966.610214097738</v>
      </c>
      <c r="AA2673" s="415">
        <v>514636.00574010302</v>
      </c>
      <c r="AB2673" s="415">
        <v>159126.28064150433</v>
      </c>
      <c r="AC2673" s="83">
        <v>16783.99695916965</v>
      </c>
      <c r="AD2673" s="83">
        <v>48589.04342123666</v>
      </c>
      <c r="AE2673" s="83">
        <v>25.253095782505397</v>
      </c>
      <c r="AF2673" s="83">
        <v>73.106767743212629</v>
      </c>
      <c r="AG2673" s="13">
        <v>228914.48745262751</v>
      </c>
      <c r="AH2673" s="13">
        <v>668169.09277635254</v>
      </c>
      <c r="AI2673" s="13">
        <v>1930.3605184746395</v>
      </c>
      <c r="AJ2673" s="13">
        <v>5593.1936052548108</v>
      </c>
    </row>
    <row r="2674" spans="2:36" hidden="1" outlineLevel="1" x14ac:dyDescent="0.25">
      <c r="B2674">
        <v>2283</v>
      </c>
      <c r="C2674" s="385">
        <v>16809.250054952154</v>
      </c>
      <c r="D2674" s="385">
        <v>8.135307001342909</v>
      </c>
      <c r="E2674" s="415">
        <v>28442.381315088329</v>
      </c>
      <c r="F2674" s="415">
        <v>28438.426520818328</v>
      </c>
      <c r="G2674" s="415">
        <v>3.9547942700033065</v>
      </c>
      <c r="H2674" s="385">
        <v>48662.150188979831</v>
      </c>
      <c r="I2674" s="385">
        <v>23.551409482196256</v>
      </c>
      <c r="J2674" s="415">
        <v>623013.20385443652</v>
      </c>
      <c r="K2674" s="415">
        <v>623007.4006839419</v>
      </c>
      <c r="L2674" s="415">
        <v>5.8031704944549967</v>
      </c>
      <c r="M2674" s="385">
        <v>47341.987462842299</v>
      </c>
      <c r="N2674" s="385">
        <v>17371.842923203767</v>
      </c>
      <c r="O2674" s="385">
        <v>730.50163150306685</v>
      </c>
      <c r="P2674" s="385">
        <v>27.068226382891499</v>
      </c>
      <c r="Q2674" s="385">
        <v>22.912479783741627</v>
      </c>
      <c r="R2674" s="385">
        <v>8.4075895651116923</v>
      </c>
      <c r="S2674" s="385">
        <v>0.35354670897459239</v>
      </c>
      <c r="T2674" s="385">
        <v>1.3100425711246814E-2</v>
      </c>
      <c r="U2674" s="385">
        <v>13101.339878071762</v>
      </c>
      <c r="V2674" s="385">
        <v>3707.9101768803939</v>
      </c>
      <c r="W2674" s="385">
        <v>37927.888914697556</v>
      </c>
      <c r="X2674" s="385">
        <v>10734.261274282302</v>
      </c>
      <c r="Y2674" s="415">
        <v>175878.23775700445</v>
      </c>
      <c r="Z2674" s="415">
        <v>54966.610214097738</v>
      </c>
      <c r="AA2674" s="415">
        <v>514636.00574010302</v>
      </c>
      <c r="AB2674" s="415">
        <v>159126.28064150433</v>
      </c>
      <c r="AC2674" s="83">
        <v>16783.99695916965</v>
      </c>
      <c r="AD2674" s="83">
        <v>48589.04342123666</v>
      </c>
      <c r="AE2674" s="83">
        <v>25.253095782505397</v>
      </c>
      <c r="AF2674" s="83">
        <v>73.106767743212629</v>
      </c>
      <c r="AG2674" s="13">
        <v>228914.48745262751</v>
      </c>
      <c r="AH2674" s="13">
        <v>668169.09277635254</v>
      </c>
      <c r="AI2674" s="13">
        <v>1930.3605184746395</v>
      </c>
      <c r="AJ2674" s="13">
        <v>5593.1936052548108</v>
      </c>
    </row>
    <row r="2675" spans="2:36" hidden="1" outlineLevel="1" x14ac:dyDescent="0.25">
      <c r="B2675">
        <v>2284</v>
      </c>
      <c r="C2675" s="385">
        <v>16809.250054952154</v>
      </c>
      <c r="D2675" s="385">
        <v>8.135307001342909</v>
      </c>
      <c r="E2675" s="415">
        <v>28442.381315088329</v>
      </c>
      <c r="F2675" s="415">
        <v>28438.426520818328</v>
      </c>
      <c r="G2675" s="415">
        <v>3.9547942700033065</v>
      </c>
      <c r="H2675" s="385">
        <v>48662.150188979831</v>
      </c>
      <c r="I2675" s="385">
        <v>23.551409482196256</v>
      </c>
      <c r="J2675" s="415">
        <v>623013.20385443652</v>
      </c>
      <c r="K2675" s="415">
        <v>623007.4006839419</v>
      </c>
      <c r="L2675" s="415">
        <v>5.8031704944549967</v>
      </c>
      <c r="M2675" s="385">
        <v>47341.987462842299</v>
      </c>
      <c r="N2675" s="385">
        <v>17371.842923203767</v>
      </c>
      <c r="O2675" s="385">
        <v>730.50163150306685</v>
      </c>
      <c r="P2675" s="385">
        <v>27.068226382891499</v>
      </c>
      <c r="Q2675" s="385">
        <v>22.912479783741627</v>
      </c>
      <c r="R2675" s="385">
        <v>8.4075895651116923</v>
      </c>
      <c r="S2675" s="385">
        <v>0.35354670897459239</v>
      </c>
      <c r="T2675" s="385">
        <v>1.3100425711246814E-2</v>
      </c>
      <c r="U2675" s="385">
        <v>13101.339878071762</v>
      </c>
      <c r="V2675" s="385">
        <v>3707.9101768803939</v>
      </c>
      <c r="W2675" s="385">
        <v>37927.888914697556</v>
      </c>
      <c r="X2675" s="385">
        <v>10734.261274282302</v>
      </c>
      <c r="Y2675" s="415">
        <v>175878.23775700445</v>
      </c>
      <c r="Z2675" s="415">
        <v>54966.610214097738</v>
      </c>
      <c r="AA2675" s="415">
        <v>514636.00574010302</v>
      </c>
      <c r="AB2675" s="415">
        <v>159126.28064150433</v>
      </c>
      <c r="AC2675" s="83">
        <v>16783.99695916965</v>
      </c>
      <c r="AD2675" s="83">
        <v>48589.04342123666</v>
      </c>
      <c r="AE2675" s="83">
        <v>25.253095782505397</v>
      </c>
      <c r="AF2675" s="83">
        <v>73.106767743212629</v>
      </c>
      <c r="AG2675" s="13">
        <v>228914.48745262751</v>
      </c>
      <c r="AH2675" s="13">
        <v>668169.09277635254</v>
      </c>
      <c r="AI2675" s="13">
        <v>1930.3605184746395</v>
      </c>
      <c r="AJ2675" s="13">
        <v>5593.1936052548108</v>
      </c>
    </row>
    <row r="2676" spans="2:36" hidden="1" outlineLevel="1" x14ac:dyDescent="0.25">
      <c r="B2676">
        <v>2285</v>
      </c>
      <c r="C2676" s="385">
        <v>16809.250054952154</v>
      </c>
      <c r="D2676" s="385">
        <v>8.135307001342909</v>
      </c>
      <c r="E2676" s="415">
        <v>28442.381315088329</v>
      </c>
      <c r="F2676" s="415">
        <v>28438.426520818328</v>
      </c>
      <c r="G2676" s="415">
        <v>3.9547942700033065</v>
      </c>
      <c r="H2676" s="385">
        <v>48662.150188979831</v>
      </c>
      <c r="I2676" s="385">
        <v>23.551409482196256</v>
      </c>
      <c r="J2676" s="415">
        <v>623013.20385443652</v>
      </c>
      <c r="K2676" s="415">
        <v>623007.4006839419</v>
      </c>
      <c r="L2676" s="415">
        <v>5.8031704944549967</v>
      </c>
      <c r="M2676" s="385">
        <v>47341.987462842299</v>
      </c>
      <c r="N2676" s="385">
        <v>17371.842923203767</v>
      </c>
      <c r="O2676" s="385">
        <v>730.50163150306685</v>
      </c>
      <c r="P2676" s="385">
        <v>27.068226382891499</v>
      </c>
      <c r="Q2676" s="385">
        <v>22.912479783741627</v>
      </c>
      <c r="R2676" s="385">
        <v>8.4075895651116923</v>
      </c>
      <c r="S2676" s="385">
        <v>0.35354670897459239</v>
      </c>
      <c r="T2676" s="385">
        <v>1.3100425711246814E-2</v>
      </c>
      <c r="U2676" s="385">
        <v>13101.339878071762</v>
      </c>
      <c r="V2676" s="385">
        <v>3707.9101768803939</v>
      </c>
      <c r="W2676" s="385">
        <v>37927.888914697556</v>
      </c>
      <c r="X2676" s="385">
        <v>10734.261274282302</v>
      </c>
      <c r="Y2676" s="415">
        <v>175878.23775700445</v>
      </c>
      <c r="Z2676" s="415">
        <v>54966.610214097738</v>
      </c>
      <c r="AA2676" s="415">
        <v>514636.00574010302</v>
      </c>
      <c r="AB2676" s="415">
        <v>159126.28064150433</v>
      </c>
      <c r="AC2676" s="83">
        <v>16783.99695916965</v>
      </c>
      <c r="AD2676" s="83">
        <v>48589.04342123666</v>
      </c>
      <c r="AE2676" s="83">
        <v>25.253095782505397</v>
      </c>
      <c r="AF2676" s="83">
        <v>73.106767743212629</v>
      </c>
      <c r="AG2676" s="13">
        <v>228914.48745262751</v>
      </c>
      <c r="AH2676" s="13">
        <v>668169.09277635254</v>
      </c>
      <c r="AI2676" s="13">
        <v>1930.3605184746395</v>
      </c>
      <c r="AJ2676" s="13">
        <v>5593.1936052548108</v>
      </c>
    </row>
    <row r="2677" spans="2:36" hidden="1" outlineLevel="1" x14ac:dyDescent="0.25">
      <c r="B2677">
        <v>2286</v>
      </c>
      <c r="C2677" s="385">
        <v>16809.250054952154</v>
      </c>
      <c r="D2677" s="385">
        <v>8.135307001342909</v>
      </c>
      <c r="E2677" s="415">
        <v>28442.381315088329</v>
      </c>
      <c r="F2677" s="415">
        <v>28438.426520818328</v>
      </c>
      <c r="G2677" s="415">
        <v>3.9547942700033065</v>
      </c>
      <c r="H2677" s="385">
        <v>48662.150188979831</v>
      </c>
      <c r="I2677" s="385">
        <v>23.551409482196256</v>
      </c>
      <c r="J2677" s="415">
        <v>623013.20385443652</v>
      </c>
      <c r="K2677" s="415">
        <v>623007.4006839419</v>
      </c>
      <c r="L2677" s="415">
        <v>5.8031704944549967</v>
      </c>
      <c r="M2677" s="385">
        <v>47341.987462842299</v>
      </c>
      <c r="N2677" s="385">
        <v>17371.842923203767</v>
      </c>
      <c r="O2677" s="385">
        <v>730.50163150306685</v>
      </c>
      <c r="P2677" s="385">
        <v>27.068226382891499</v>
      </c>
      <c r="Q2677" s="385">
        <v>22.912479783741627</v>
      </c>
      <c r="R2677" s="385">
        <v>8.4075895651116923</v>
      </c>
      <c r="S2677" s="385">
        <v>0.35354670897459239</v>
      </c>
      <c r="T2677" s="385">
        <v>1.3100425711246814E-2</v>
      </c>
      <c r="U2677" s="385">
        <v>13101.339878071762</v>
      </c>
      <c r="V2677" s="385">
        <v>3707.9101768803939</v>
      </c>
      <c r="W2677" s="385">
        <v>37927.888914697556</v>
      </c>
      <c r="X2677" s="385">
        <v>10734.261274282302</v>
      </c>
      <c r="Y2677" s="415">
        <v>175878.23775700445</v>
      </c>
      <c r="Z2677" s="415">
        <v>54966.610214097738</v>
      </c>
      <c r="AA2677" s="415">
        <v>514636.00574010302</v>
      </c>
      <c r="AB2677" s="415">
        <v>159126.28064150433</v>
      </c>
      <c r="AC2677" s="83">
        <v>16783.99695916965</v>
      </c>
      <c r="AD2677" s="83">
        <v>48589.04342123666</v>
      </c>
      <c r="AE2677" s="83">
        <v>25.253095782505397</v>
      </c>
      <c r="AF2677" s="83">
        <v>73.106767743212629</v>
      </c>
      <c r="AG2677" s="13">
        <v>228914.48745262751</v>
      </c>
      <c r="AH2677" s="13">
        <v>668169.09277635254</v>
      </c>
      <c r="AI2677" s="13">
        <v>1930.3605184746395</v>
      </c>
      <c r="AJ2677" s="13">
        <v>5593.1936052548108</v>
      </c>
    </row>
    <row r="2678" spans="2:36" hidden="1" outlineLevel="1" x14ac:dyDescent="0.25">
      <c r="B2678">
        <v>2287</v>
      </c>
      <c r="C2678" s="385">
        <v>16809.250054952154</v>
      </c>
      <c r="D2678" s="385">
        <v>8.135307001342909</v>
      </c>
      <c r="E2678" s="415">
        <v>28442.381315088329</v>
      </c>
      <c r="F2678" s="415">
        <v>28438.426520818328</v>
      </c>
      <c r="G2678" s="415">
        <v>3.9547942700033065</v>
      </c>
      <c r="H2678" s="385">
        <v>48662.150188979831</v>
      </c>
      <c r="I2678" s="385">
        <v>23.551409482196256</v>
      </c>
      <c r="J2678" s="415">
        <v>623013.20385443652</v>
      </c>
      <c r="K2678" s="415">
        <v>623007.4006839419</v>
      </c>
      <c r="L2678" s="415">
        <v>5.8031704944549967</v>
      </c>
      <c r="M2678" s="385">
        <v>47341.987462842299</v>
      </c>
      <c r="N2678" s="385">
        <v>17371.842923203767</v>
      </c>
      <c r="O2678" s="385">
        <v>730.50163150306685</v>
      </c>
      <c r="P2678" s="385">
        <v>27.068226382891499</v>
      </c>
      <c r="Q2678" s="385">
        <v>22.912479783741627</v>
      </c>
      <c r="R2678" s="385">
        <v>8.4075895651116923</v>
      </c>
      <c r="S2678" s="385">
        <v>0.35354670897459239</v>
      </c>
      <c r="T2678" s="385">
        <v>1.3100425711246814E-2</v>
      </c>
      <c r="U2678" s="385">
        <v>13101.339878071762</v>
      </c>
      <c r="V2678" s="385">
        <v>3707.9101768803939</v>
      </c>
      <c r="W2678" s="385">
        <v>37927.888914697556</v>
      </c>
      <c r="X2678" s="385">
        <v>10734.261274282302</v>
      </c>
      <c r="Y2678" s="415">
        <v>175878.23775700445</v>
      </c>
      <c r="Z2678" s="415">
        <v>54966.610214097738</v>
      </c>
      <c r="AA2678" s="415">
        <v>514636.00574010302</v>
      </c>
      <c r="AB2678" s="415">
        <v>159126.28064150433</v>
      </c>
      <c r="AC2678" s="83">
        <v>16783.99695916965</v>
      </c>
      <c r="AD2678" s="83">
        <v>48589.04342123666</v>
      </c>
      <c r="AE2678" s="83">
        <v>25.253095782505397</v>
      </c>
      <c r="AF2678" s="83">
        <v>73.106767743212629</v>
      </c>
      <c r="AG2678" s="13">
        <v>228914.48745262751</v>
      </c>
      <c r="AH2678" s="13">
        <v>668169.09277635254</v>
      </c>
      <c r="AI2678" s="13">
        <v>1930.3605184746395</v>
      </c>
      <c r="AJ2678" s="13">
        <v>5593.1936052548108</v>
      </c>
    </row>
    <row r="2679" spans="2:36" hidden="1" outlineLevel="1" x14ac:dyDescent="0.25">
      <c r="B2679">
        <v>2288</v>
      </c>
      <c r="C2679" s="385">
        <v>16809.250054952154</v>
      </c>
      <c r="D2679" s="385">
        <v>8.135307001342909</v>
      </c>
      <c r="E2679" s="415">
        <v>28442.381315088329</v>
      </c>
      <c r="F2679" s="415">
        <v>28438.426520818328</v>
      </c>
      <c r="G2679" s="415">
        <v>3.9547942700033065</v>
      </c>
      <c r="H2679" s="385">
        <v>48662.150188979831</v>
      </c>
      <c r="I2679" s="385">
        <v>23.551409482196256</v>
      </c>
      <c r="J2679" s="415">
        <v>623013.20385443652</v>
      </c>
      <c r="K2679" s="415">
        <v>623007.4006839419</v>
      </c>
      <c r="L2679" s="415">
        <v>5.8031704944549967</v>
      </c>
      <c r="M2679" s="385">
        <v>47341.987462842299</v>
      </c>
      <c r="N2679" s="385">
        <v>17371.842923203767</v>
      </c>
      <c r="O2679" s="385">
        <v>730.50163150306685</v>
      </c>
      <c r="P2679" s="385">
        <v>27.068226382891499</v>
      </c>
      <c r="Q2679" s="385">
        <v>22.912479783741627</v>
      </c>
      <c r="R2679" s="385">
        <v>8.4075895651116923</v>
      </c>
      <c r="S2679" s="385">
        <v>0.35354670897459239</v>
      </c>
      <c r="T2679" s="385">
        <v>1.3100425711246814E-2</v>
      </c>
      <c r="U2679" s="385">
        <v>13101.339878071762</v>
      </c>
      <c r="V2679" s="385">
        <v>3707.9101768803939</v>
      </c>
      <c r="W2679" s="385">
        <v>37927.888914697556</v>
      </c>
      <c r="X2679" s="385">
        <v>10734.261274282302</v>
      </c>
      <c r="Y2679" s="415">
        <v>175878.23775700445</v>
      </c>
      <c r="Z2679" s="415">
        <v>54966.610214097738</v>
      </c>
      <c r="AA2679" s="415">
        <v>514636.00574010302</v>
      </c>
      <c r="AB2679" s="415">
        <v>159126.28064150433</v>
      </c>
      <c r="AC2679" s="83">
        <v>16783.99695916965</v>
      </c>
      <c r="AD2679" s="83">
        <v>48589.04342123666</v>
      </c>
      <c r="AE2679" s="83">
        <v>25.253095782505397</v>
      </c>
      <c r="AF2679" s="83">
        <v>73.106767743212629</v>
      </c>
      <c r="AG2679" s="13">
        <v>228914.48745262751</v>
      </c>
      <c r="AH2679" s="13">
        <v>668169.09277635254</v>
      </c>
      <c r="AI2679" s="13">
        <v>1930.3605184746395</v>
      </c>
      <c r="AJ2679" s="13">
        <v>5593.1936052548108</v>
      </c>
    </row>
    <row r="2680" spans="2:36" hidden="1" outlineLevel="1" x14ac:dyDescent="0.25">
      <c r="B2680">
        <v>2289</v>
      </c>
      <c r="C2680" s="385">
        <v>16809.250054952154</v>
      </c>
      <c r="D2680" s="385">
        <v>8.135307001342909</v>
      </c>
      <c r="E2680" s="415">
        <v>28442.381315088329</v>
      </c>
      <c r="F2680" s="415">
        <v>28438.426520818328</v>
      </c>
      <c r="G2680" s="415">
        <v>3.9547942700033065</v>
      </c>
      <c r="H2680" s="385">
        <v>48662.150188979831</v>
      </c>
      <c r="I2680" s="385">
        <v>23.551409482196256</v>
      </c>
      <c r="J2680" s="415">
        <v>623013.20385443652</v>
      </c>
      <c r="K2680" s="415">
        <v>623007.4006839419</v>
      </c>
      <c r="L2680" s="415">
        <v>5.8031704944549967</v>
      </c>
      <c r="M2680" s="385">
        <v>47341.987462842299</v>
      </c>
      <c r="N2680" s="385">
        <v>17371.842923203767</v>
      </c>
      <c r="O2680" s="385">
        <v>730.50163150306685</v>
      </c>
      <c r="P2680" s="385">
        <v>27.068226382891499</v>
      </c>
      <c r="Q2680" s="385">
        <v>22.912479783741627</v>
      </c>
      <c r="R2680" s="385">
        <v>8.4075895651116923</v>
      </c>
      <c r="S2680" s="385">
        <v>0.35354670897459239</v>
      </c>
      <c r="T2680" s="385">
        <v>1.3100425711246814E-2</v>
      </c>
      <c r="U2680" s="385">
        <v>13101.339878071762</v>
      </c>
      <c r="V2680" s="385">
        <v>3707.9101768803939</v>
      </c>
      <c r="W2680" s="385">
        <v>37927.888914697556</v>
      </c>
      <c r="X2680" s="385">
        <v>10734.261274282302</v>
      </c>
      <c r="Y2680" s="415">
        <v>175878.23775700445</v>
      </c>
      <c r="Z2680" s="415">
        <v>54966.610214097738</v>
      </c>
      <c r="AA2680" s="415">
        <v>514636.00574010302</v>
      </c>
      <c r="AB2680" s="415">
        <v>159126.28064150433</v>
      </c>
      <c r="AC2680" s="83">
        <v>16783.99695916965</v>
      </c>
      <c r="AD2680" s="83">
        <v>48589.04342123666</v>
      </c>
      <c r="AE2680" s="83">
        <v>25.253095782505397</v>
      </c>
      <c r="AF2680" s="83">
        <v>73.106767743212629</v>
      </c>
      <c r="AG2680" s="13">
        <v>228914.48745262751</v>
      </c>
      <c r="AH2680" s="13">
        <v>668169.09277635254</v>
      </c>
      <c r="AI2680" s="13">
        <v>1930.3605184746395</v>
      </c>
      <c r="AJ2680" s="13">
        <v>5593.1936052548108</v>
      </c>
    </row>
    <row r="2681" spans="2:36" hidden="1" outlineLevel="1" x14ac:dyDescent="0.25">
      <c r="B2681">
        <v>2290</v>
      </c>
      <c r="C2681" s="385">
        <v>16809.250054952154</v>
      </c>
      <c r="D2681" s="385">
        <v>8.135307001342909</v>
      </c>
      <c r="E2681" s="415">
        <v>28442.381315088329</v>
      </c>
      <c r="F2681" s="415">
        <v>28438.426520818328</v>
      </c>
      <c r="G2681" s="415">
        <v>3.9547942700033065</v>
      </c>
      <c r="H2681" s="385">
        <v>48662.150188979831</v>
      </c>
      <c r="I2681" s="385">
        <v>23.551409482196256</v>
      </c>
      <c r="J2681" s="415">
        <v>623013.20385443652</v>
      </c>
      <c r="K2681" s="415">
        <v>623007.4006839419</v>
      </c>
      <c r="L2681" s="415">
        <v>5.8031704944549967</v>
      </c>
      <c r="M2681" s="385">
        <v>47341.987462842299</v>
      </c>
      <c r="N2681" s="385">
        <v>17371.842923203767</v>
      </c>
      <c r="O2681" s="385">
        <v>730.50163150306685</v>
      </c>
      <c r="P2681" s="385">
        <v>27.068226382891499</v>
      </c>
      <c r="Q2681" s="385">
        <v>22.912479783741627</v>
      </c>
      <c r="R2681" s="385">
        <v>8.4075895651116923</v>
      </c>
      <c r="S2681" s="385">
        <v>0.35354670897459239</v>
      </c>
      <c r="T2681" s="385">
        <v>1.3100425711246814E-2</v>
      </c>
      <c r="U2681" s="385">
        <v>13101.339878071762</v>
      </c>
      <c r="V2681" s="385">
        <v>3707.9101768803939</v>
      </c>
      <c r="W2681" s="385">
        <v>37927.888914697556</v>
      </c>
      <c r="X2681" s="385">
        <v>10734.261274282302</v>
      </c>
      <c r="Y2681" s="415">
        <v>175878.23775700445</v>
      </c>
      <c r="Z2681" s="415">
        <v>54966.610214097738</v>
      </c>
      <c r="AA2681" s="415">
        <v>514636.00574010302</v>
      </c>
      <c r="AB2681" s="415">
        <v>159126.28064150433</v>
      </c>
      <c r="AC2681" s="83">
        <v>16783.99695916965</v>
      </c>
      <c r="AD2681" s="83">
        <v>48589.04342123666</v>
      </c>
      <c r="AE2681" s="83">
        <v>25.253095782505397</v>
      </c>
      <c r="AF2681" s="83">
        <v>73.106767743212629</v>
      </c>
      <c r="AG2681" s="13">
        <v>228914.48745262751</v>
      </c>
      <c r="AH2681" s="13">
        <v>668169.09277635254</v>
      </c>
      <c r="AI2681" s="13">
        <v>1930.3605184746395</v>
      </c>
      <c r="AJ2681" s="13">
        <v>5593.1936052548108</v>
      </c>
    </row>
    <row r="2682" spans="2:36" hidden="1" outlineLevel="1" x14ac:dyDescent="0.25">
      <c r="B2682">
        <v>2291</v>
      </c>
      <c r="C2682" s="385">
        <v>16809.250054952154</v>
      </c>
      <c r="D2682" s="385">
        <v>8.135307001342909</v>
      </c>
      <c r="E2682" s="415">
        <v>28442.381315088329</v>
      </c>
      <c r="F2682" s="415">
        <v>28438.426520818328</v>
      </c>
      <c r="G2682" s="415">
        <v>3.9547942700033065</v>
      </c>
      <c r="H2682" s="385">
        <v>48662.150188979831</v>
      </c>
      <c r="I2682" s="385">
        <v>23.551409482196256</v>
      </c>
      <c r="J2682" s="415">
        <v>623013.20385443652</v>
      </c>
      <c r="K2682" s="415">
        <v>623007.4006839419</v>
      </c>
      <c r="L2682" s="415">
        <v>5.8031704944549967</v>
      </c>
      <c r="M2682" s="385">
        <v>47341.987462842299</v>
      </c>
      <c r="N2682" s="385">
        <v>17371.842923203767</v>
      </c>
      <c r="O2682" s="385">
        <v>730.50163150306685</v>
      </c>
      <c r="P2682" s="385">
        <v>27.068226382891499</v>
      </c>
      <c r="Q2682" s="385">
        <v>22.912479783741627</v>
      </c>
      <c r="R2682" s="385">
        <v>8.4075895651116923</v>
      </c>
      <c r="S2682" s="385">
        <v>0.35354670897459239</v>
      </c>
      <c r="T2682" s="385">
        <v>1.3100425711246814E-2</v>
      </c>
      <c r="U2682" s="385">
        <v>13101.339878071762</v>
      </c>
      <c r="V2682" s="385">
        <v>3707.9101768803939</v>
      </c>
      <c r="W2682" s="385">
        <v>37927.888914697556</v>
      </c>
      <c r="X2682" s="385">
        <v>10734.261274282302</v>
      </c>
      <c r="Y2682" s="415">
        <v>175878.23775700445</v>
      </c>
      <c r="Z2682" s="415">
        <v>54966.610214097738</v>
      </c>
      <c r="AA2682" s="415">
        <v>514636.00574010302</v>
      </c>
      <c r="AB2682" s="415">
        <v>159126.28064150433</v>
      </c>
      <c r="AC2682" s="83">
        <v>16783.99695916965</v>
      </c>
      <c r="AD2682" s="83">
        <v>48589.04342123666</v>
      </c>
      <c r="AE2682" s="83">
        <v>25.253095782505397</v>
      </c>
      <c r="AF2682" s="83">
        <v>73.106767743212629</v>
      </c>
      <c r="AG2682" s="13">
        <v>228914.48745262751</v>
      </c>
      <c r="AH2682" s="13">
        <v>668169.09277635254</v>
      </c>
      <c r="AI2682" s="13">
        <v>1930.3605184746395</v>
      </c>
      <c r="AJ2682" s="13">
        <v>5593.1936052548108</v>
      </c>
    </row>
    <row r="2683" spans="2:36" hidden="1" outlineLevel="1" x14ac:dyDescent="0.25">
      <c r="B2683">
        <v>2292</v>
      </c>
      <c r="C2683" s="385">
        <v>16809.250054952154</v>
      </c>
      <c r="D2683" s="385">
        <v>8.135307001342909</v>
      </c>
      <c r="E2683" s="415">
        <v>28442.381315088329</v>
      </c>
      <c r="F2683" s="415">
        <v>28438.426520818328</v>
      </c>
      <c r="G2683" s="415">
        <v>3.9547942700033065</v>
      </c>
      <c r="H2683" s="385">
        <v>48662.150188979831</v>
      </c>
      <c r="I2683" s="385">
        <v>23.551409482196256</v>
      </c>
      <c r="J2683" s="415">
        <v>623013.20385443652</v>
      </c>
      <c r="K2683" s="415">
        <v>623007.4006839419</v>
      </c>
      <c r="L2683" s="415">
        <v>5.8031704944549967</v>
      </c>
      <c r="M2683" s="385">
        <v>47341.987462842299</v>
      </c>
      <c r="N2683" s="385">
        <v>17371.842923203767</v>
      </c>
      <c r="O2683" s="385">
        <v>730.50163150306685</v>
      </c>
      <c r="P2683" s="385">
        <v>27.068226382891499</v>
      </c>
      <c r="Q2683" s="385">
        <v>22.912479783741627</v>
      </c>
      <c r="R2683" s="385">
        <v>8.4075895651116923</v>
      </c>
      <c r="S2683" s="385">
        <v>0.35354670897459239</v>
      </c>
      <c r="T2683" s="385">
        <v>1.3100425711246814E-2</v>
      </c>
      <c r="U2683" s="385">
        <v>13101.339878071762</v>
      </c>
      <c r="V2683" s="385">
        <v>3707.9101768803939</v>
      </c>
      <c r="W2683" s="385">
        <v>37927.888914697556</v>
      </c>
      <c r="X2683" s="385">
        <v>10734.261274282302</v>
      </c>
      <c r="Y2683" s="415">
        <v>175878.23775700445</v>
      </c>
      <c r="Z2683" s="415">
        <v>54966.610214097738</v>
      </c>
      <c r="AA2683" s="415">
        <v>514636.00574010302</v>
      </c>
      <c r="AB2683" s="415">
        <v>159126.28064150433</v>
      </c>
      <c r="AC2683" s="83">
        <v>16783.99695916965</v>
      </c>
      <c r="AD2683" s="83">
        <v>48589.04342123666</v>
      </c>
      <c r="AE2683" s="83">
        <v>25.253095782505397</v>
      </c>
      <c r="AF2683" s="83">
        <v>73.106767743212629</v>
      </c>
      <c r="AG2683" s="13">
        <v>228914.48745262751</v>
      </c>
      <c r="AH2683" s="13">
        <v>668169.09277635254</v>
      </c>
      <c r="AI2683" s="13">
        <v>1930.3605184746395</v>
      </c>
      <c r="AJ2683" s="13">
        <v>5593.1936052548108</v>
      </c>
    </row>
    <row r="2684" spans="2:36" hidden="1" outlineLevel="1" x14ac:dyDescent="0.25">
      <c r="B2684">
        <v>2293</v>
      </c>
      <c r="C2684" s="385">
        <v>16809.250054952154</v>
      </c>
      <c r="D2684" s="385">
        <v>8.135307001342909</v>
      </c>
      <c r="E2684" s="415">
        <v>28442.381315088329</v>
      </c>
      <c r="F2684" s="415">
        <v>28438.426520818328</v>
      </c>
      <c r="G2684" s="415">
        <v>3.9547942700033065</v>
      </c>
      <c r="H2684" s="385">
        <v>48662.150188979831</v>
      </c>
      <c r="I2684" s="385">
        <v>23.551409482196256</v>
      </c>
      <c r="J2684" s="415">
        <v>623013.20385443652</v>
      </c>
      <c r="K2684" s="415">
        <v>623007.4006839419</v>
      </c>
      <c r="L2684" s="415">
        <v>5.8031704944549967</v>
      </c>
      <c r="M2684" s="385">
        <v>47341.987462842299</v>
      </c>
      <c r="N2684" s="385">
        <v>17371.842923203767</v>
      </c>
      <c r="O2684" s="385">
        <v>730.50163150306685</v>
      </c>
      <c r="P2684" s="385">
        <v>27.068226382891499</v>
      </c>
      <c r="Q2684" s="385">
        <v>22.912479783741627</v>
      </c>
      <c r="R2684" s="385">
        <v>8.4075895651116923</v>
      </c>
      <c r="S2684" s="385">
        <v>0.35354670897459239</v>
      </c>
      <c r="T2684" s="385">
        <v>1.3100425711246814E-2</v>
      </c>
      <c r="U2684" s="385">
        <v>13101.339878071762</v>
      </c>
      <c r="V2684" s="385">
        <v>3707.9101768803939</v>
      </c>
      <c r="W2684" s="385">
        <v>37927.888914697556</v>
      </c>
      <c r="X2684" s="385">
        <v>10734.261274282302</v>
      </c>
      <c r="Y2684" s="415">
        <v>175878.23775700445</v>
      </c>
      <c r="Z2684" s="415">
        <v>54966.610214097738</v>
      </c>
      <c r="AA2684" s="415">
        <v>514636.00574010302</v>
      </c>
      <c r="AB2684" s="415">
        <v>159126.28064150433</v>
      </c>
      <c r="AC2684" s="83">
        <v>16783.99695916965</v>
      </c>
      <c r="AD2684" s="83">
        <v>48589.04342123666</v>
      </c>
      <c r="AE2684" s="83">
        <v>25.253095782505397</v>
      </c>
      <c r="AF2684" s="83">
        <v>73.106767743212629</v>
      </c>
      <c r="AG2684" s="13">
        <v>228914.48745262751</v>
      </c>
      <c r="AH2684" s="13">
        <v>668169.09277635254</v>
      </c>
      <c r="AI2684" s="13">
        <v>1930.3605184746395</v>
      </c>
      <c r="AJ2684" s="13">
        <v>5593.1936052548108</v>
      </c>
    </row>
    <row r="2685" spans="2:36" hidden="1" outlineLevel="1" x14ac:dyDescent="0.25">
      <c r="B2685">
        <v>2294</v>
      </c>
      <c r="C2685" s="385">
        <v>16809.250054952154</v>
      </c>
      <c r="D2685" s="385">
        <v>8.135307001342909</v>
      </c>
      <c r="E2685" s="415">
        <v>28442.381315088329</v>
      </c>
      <c r="F2685" s="415">
        <v>28438.426520818328</v>
      </c>
      <c r="G2685" s="415">
        <v>3.9547942700033065</v>
      </c>
      <c r="H2685" s="385">
        <v>48662.150188979831</v>
      </c>
      <c r="I2685" s="385">
        <v>23.551409482196256</v>
      </c>
      <c r="J2685" s="415">
        <v>623013.20385443652</v>
      </c>
      <c r="K2685" s="415">
        <v>623007.4006839419</v>
      </c>
      <c r="L2685" s="415">
        <v>5.8031704944549967</v>
      </c>
      <c r="M2685" s="385">
        <v>47341.987462842299</v>
      </c>
      <c r="N2685" s="385">
        <v>17371.842923203767</v>
      </c>
      <c r="O2685" s="385">
        <v>730.50163150306685</v>
      </c>
      <c r="P2685" s="385">
        <v>27.068226382891499</v>
      </c>
      <c r="Q2685" s="385">
        <v>22.912479783741627</v>
      </c>
      <c r="R2685" s="385">
        <v>8.4075895651116923</v>
      </c>
      <c r="S2685" s="385">
        <v>0.35354670897459239</v>
      </c>
      <c r="T2685" s="385">
        <v>1.3100425711246814E-2</v>
      </c>
      <c r="U2685" s="385">
        <v>13101.339878071762</v>
      </c>
      <c r="V2685" s="385">
        <v>3707.9101768803939</v>
      </c>
      <c r="W2685" s="385">
        <v>37927.888914697556</v>
      </c>
      <c r="X2685" s="385">
        <v>10734.261274282302</v>
      </c>
      <c r="Y2685" s="415">
        <v>175878.23775700445</v>
      </c>
      <c r="Z2685" s="415">
        <v>54966.610214097738</v>
      </c>
      <c r="AA2685" s="415">
        <v>514636.00574010302</v>
      </c>
      <c r="AB2685" s="415">
        <v>159126.28064150433</v>
      </c>
      <c r="AC2685" s="83">
        <v>16783.99695916965</v>
      </c>
      <c r="AD2685" s="83">
        <v>48589.04342123666</v>
      </c>
      <c r="AE2685" s="83">
        <v>25.253095782505397</v>
      </c>
      <c r="AF2685" s="83">
        <v>73.106767743212629</v>
      </c>
      <c r="AG2685" s="13">
        <v>228914.48745262751</v>
      </c>
      <c r="AH2685" s="13">
        <v>668169.09277635254</v>
      </c>
      <c r="AI2685" s="13">
        <v>1930.3605184746395</v>
      </c>
      <c r="AJ2685" s="13">
        <v>5593.1936052548108</v>
      </c>
    </row>
    <row r="2686" spans="2:36" hidden="1" outlineLevel="1" x14ac:dyDescent="0.25">
      <c r="B2686">
        <v>2295</v>
      </c>
      <c r="C2686" s="385">
        <v>16809.250054952154</v>
      </c>
      <c r="D2686" s="385">
        <v>8.135307001342909</v>
      </c>
      <c r="E2686" s="415">
        <v>28442.381315088329</v>
      </c>
      <c r="F2686" s="415">
        <v>28438.426520818328</v>
      </c>
      <c r="G2686" s="415">
        <v>3.9547942700033065</v>
      </c>
      <c r="H2686" s="385">
        <v>48662.150188979831</v>
      </c>
      <c r="I2686" s="385">
        <v>23.551409482196256</v>
      </c>
      <c r="J2686" s="415">
        <v>623013.20385443652</v>
      </c>
      <c r="K2686" s="415">
        <v>623007.4006839419</v>
      </c>
      <c r="L2686" s="415">
        <v>5.8031704944549967</v>
      </c>
      <c r="M2686" s="385">
        <v>47341.987462842299</v>
      </c>
      <c r="N2686" s="385">
        <v>17371.842923203767</v>
      </c>
      <c r="O2686" s="385">
        <v>730.50163150306685</v>
      </c>
      <c r="P2686" s="385">
        <v>27.068226382891499</v>
      </c>
      <c r="Q2686" s="385">
        <v>22.912479783741627</v>
      </c>
      <c r="R2686" s="385">
        <v>8.4075895651116923</v>
      </c>
      <c r="S2686" s="385">
        <v>0.35354670897459239</v>
      </c>
      <c r="T2686" s="385">
        <v>1.3100425711246814E-2</v>
      </c>
      <c r="U2686" s="385">
        <v>13101.339878071762</v>
      </c>
      <c r="V2686" s="385">
        <v>3707.9101768803939</v>
      </c>
      <c r="W2686" s="385">
        <v>37927.888914697556</v>
      </c>
      <c r="X2686" s="385">
        <v>10734.261274282302</v>
      </c>
      <c r="Y2686" s="415">
        <v>175878.23775700445</v>
      </c>
      <c r="Z2686" s="415">
        <v>54966.610214097738</v>
      </c>
      <c r="AA2686" s="415">
        <v>514636.00574010302</v>
      </c>
      <c r="AB2686" s="415">
        <v>159126.28064150433</v>
      </c>
      <c r="AC2686" s="83">
        <v>16783.99695916965</v>
      </c>
      <c r="AD2686" s="83">
        <v>48589.04342123666</v>
      </c>
      <c r="AE2686" s="83">
        <v>25.253095782505397</v>
      </c>
      <c r="AF2686" s="83">
        <v>73.106767743212629</v>
      </c>
      <c r="AG2686" s="13">
        <v>228914.48745262751</v>
      </c>
      <c r="AH2686" s="13">
        <v>668169.09277635254</v>
      </c>
      <c r="AI2686" s="13">
        <v>1930.3605184746395</v>
      </c>
      <c r="AJ2686" s="13">
        <v>5593.1936052548108</v>
      </c>
    </row>
    <row r="2687" spans="2:36" hidden="1" outlineLevel="1" x14ac:dyDescent="0.25">
      <c r="B2687">
        <v>2296</v>
      </c>
      <c r="C2687" s="385">
        <v>16809.250054952154</v>
      </c>
      <c r="D2687" s="385">
        <v>8.135307001342909</v>
      </c>
      <c r="E2687" s="415">
        <v>28442.381315088329</v>
      </c>
      <c r="F2687" s="415">
        <v>28438.426520818328</v>
      </c>
      <c r="G2687" s="415">
        <v>3.9547942700033065</v>
      </c>
      <c r="H2687" s="385">
        <v>48662.150188979831</v>
      </c>
      <c r="I2687" s="385">
        <v>23.551409482196256</v>
      </c>
      <c r="J2687" s="415">
        <v>623013.20385443652</v>
      </c>
      <c r="K2687" s="415">
        <v>623007.4006839419</v>
      </c>
      <c r="L2687" s="415">
        <v>5.8031704944549967</v>
      </c>
      <c r="M2687" s="385">
        <v>47341.987462842299</v>
      </c>
      <c r="N2687" s="385">
        <v>17371.842923203767</v>
      </c>
      <c r="O2687" s="385">
        <v>730.50163150306685</v>
      </c>
      <c r="P2687" s="385">
        <v>27.068226382891499</v>
      </c>
      <c r="Q2687" s="385">
        <v>22.912479783741627</v>
      </c>
      <c r="R2687" s="385">
        <v>8.4075895651116923</v>
      </c>
      <c r="S2687" s="385">
        <v>0.35354670897459239</v>
      </c>
      <c r="T2687" s="385">
        <v>1.3100425711246814E-2</v>
      </c>
      <c r="U2687" s="385">
        <v>13101.339878071762</v>
      </c>
      <c r="V2687" s="385">
        <v>3707.9101768803939</v>
      </c>
      <c r="W2687" s="385">
        <v>37927.888914697556</v>
      </c>
      <c r="X2687" s="385">
        <v>10734.261274282302</v>
      </c>
      <c r="Y2687" s="415">
        <v>175878.23775700445</v>
      </c>
      <c r="Z2687" s="415">
        <v>54966.610214097738</v>
      </c>
      <c r="AA2687" s="415">
        <v>514636.00574010302</v>
      </c>
      <c r="AB2687" s="415">
        <v>159126.28064150433</v>
      </c>
      <c r="AC2687" s="83">
        <v>16783.99695916965</v>
      </c>
      <c r="AD2687" s="83">
        <v>48589.04342123666</v>
      </c>
      <c r="AE2687" s="83">
        <v>25.253095782505397</v>
      </c>
      <c r="AF2687" s="83">
        <v>73.106767743212629</v>
      </c>
      <c r="AG2687" s="13">
        <v>228914.48745262751</v>
      </c>
      <c r="AH2687" s="13">
        <v>668169.09277635254</v>
      </c>
      <c r="AI2687" s="13">
        <v>1930.3605184746395</v>
      </c>
      <c r="AJ2687" s="13">
        <v>5593.1936052548108</v>
      </c>
    </row>
    <row r="2688" spans="2:36" hidden="1" outlineLevel="1" x14ac:dyDescent="0.25">
      <c r="B2688">
        <v>2297</v>
      </c>
      <c r="C2688" s="385">
        <v>16809.250054952154</v>
      </c>
      <c r="D2688" s="385">
        <v>8.135307001342909</v>
      </c>
      <c r="E2688" s="415">
        <v>28442.381315088329</v>
      </c>
      <c r="F2688" s="415">
        <v>28438.426520818328</v>
      </c>
      <c r="G2688" s="415">
        <v>3.9547942700033065</v>
      </c>
      <c r="H2688" s="385">
        <v>48662.150188979831</v>
      </c>
      <c r="I2688" s="385">
        <v>23.551409482196256</v>
      </c>
      <c r="J2688" s="415">
        <v>623013.20385443652</v>
      </c>
      <c r="K2688" s="415">
        <v>623007.4006839419</v>
      </c>
      <c r="L2688" s="415">
        <v>5.8031704944549967</v>
      </c>
      <c r="M2688" s="385">
        <v>47341.987462842299</v>
      </c>
      <c r="N2688" s="385">
        <v>17371.842923203767</v>
      </c>
      <c r="O2688" s="385">
        <v>730.50163150306685</v>
      </c>
      <c r="P2688" s="385">
        <v>27.068226382891499</v>
      </c>
      <c r="Q2688" s="385">
        <v>22.912479783741627</v>
      </c>
      <c r="R2688" s="385">
        <v>8.4075895651116923</v>
      </c>
      <c r="S2688" s="385">
        <v>0.35354670897459239</v>
      </c>
      <c r="T2688" s="385">
        <v>1.3100425711246814E-2</v>
      </c>
      <c r="U2688" s="385">
        <v>13101.339878071762</v>
      </c>
      <c r="V2688" s="385">
        <v>3707.9101768803939</v>
      </c>
      <c r="W2688" s="385">
        <v>37927.888914697556</v>
      </c>
      <c r="X2688" s="385">
        <v>10734.261274282302</v>
      </c>
      <c r="Y2688" s="415">
        <v>175878.23775700445</v>
      </c>
      <c r="Z2688" s="415">
        <v>54966.610214097738</v>
      </c>
      <c r="AA2688" s="415">
        <v>514636.00574010302</v>
      </c>
      <c r="AB2688" s="415">
        <v>159126.28064150433</v>
      </c>
      <c r="AC2688" s="83">
        <v>16783.99695916965</v>
      </c>
      <c r="AD2688" s="83">
        <v>48589.04342123666</v>
      </c>
      <c r="AE2688" s="83">
        <v>25.253095782505397</v>
      </c>
      <c r="AF2688" s="83">
        <v>73.106767743212629</v>
      </c>
      <c r="AG2688" s="13">
        <v>228914.48745262751</v>
      </c>
      <c r="AH2688" s="13">
        <v>668169.09277635254</v>
      </c>
      <c r="AI2688" s="13">
        <v>1930.3605184746395</v>
      </c>
      <c r="AJ2688" s="13">
        <v>5593.1936052548108</v>
      </c>
    </row>
    <row r="2689" spans="2:36" hidden="1" outlineLevel="1" x14ac:dyDescent="0.25">
      <c r="B2689">
        <v>2298</v>
      </c>
      <c r="C2689" s="385">
        <v>16809.250054952154</v>
      </c>
      <c r="D2689" s="385">
        <v>8.135307001342909</v>
      </c>
      <c r="E2689" s="415">
        <v>28442.381315088329</v>
      </c>
      <c r="F2689" s="415">
        <v>28438.426520818328</v>
      </c>
      <c r="G2689" s="415">
        <v>3.9547942700033065</v>
      </c>
      <c r="H2689" s="385">
        <v>48662.150188979831</v>
      </c>
      <c r="I2689" s="385">
        <v>23.551409482196256</v>
      </c>
      <c r="J2689" s="415">
        <v>623013.20385443652</v>
      </c>
      <c r="K2689" s="415">
        <v>623007.4006839419</v>
      </c>
      <c r="L2689" s="415">
        <v>5.8031704944549967</v>
      </c>
      <c r="M2689" s="385">
        <v>47341.987462842299</v>
      </c>
      <c r="N2689" s="385">
        <v>17371.842923203767</v>
      </c>
      <c r="O2689" s="385">
        <v>730.50163150306685</v>
      </c>
      <c r="P2689" s="385">
        <v>27.068226382891499</v>
      </c>
      <c r="Q2689" s="385">
        <v>22.912479783741627</v>
      </c>
      <c r="R2689" s="385">
        <v>8.4075895651116923</v>
      </c>
      <c r="S2689" s="385">
        <v>0.35354670897459239</v>
      </c>
      <c r="T2689" s="385">
        <v>1.3100425711246814E-2</v>
      </c>
      <c r="U2689" s="385">
        <v>13101.339878071762</v>
      </c>
      <c r="V2689" s="385">
        <v>3707.9101768803939</v>
      </c>
      <c r="W2689" s="385">
        <v>37927.888914697556</v>
      </c>
      <c r="X2689" s="385">
        <v>10734.261274282302</v>
      </c>
      <c r="Y2689" s="415">
        <v>175878.23775700445</v>
      </c>
      <c r="Z2689" s="415">
        <v>54966.610214097738</v>
      </c>
      <c r="AA2689" s="415">
        <v>514636.00574010302</v>
      </c>
      <c r="AB2689" s="415">
        <v>159126.28064150433</v>
      </c>
      <c r="AC2689" s="83">
        <v>16783.99695916965</v>
      </c>
      <c r="AD2689" s="83">
        <v>48589.04342123666</v>
      </c>
      <c r="AE2689" s="83">
        <v>25.253095782505397</v>
      </c>
      <c r="AF2689" s="83">
        <v>73.106767743212629</v>
      </c>
      <c r="AG2689" s="13">
        <v>228914.48745262751</v>
      </c>
      <c r="AH2689" s="13">
        <v>668169.09277635254</v>
      </c>
      <c r="AI2689" s="13">
        <v>1930.3605184746395</v>
      </c>
      <c r="AJ2689" s="13">
        <v>5593.1936052548108</v>
      </c>
    </row>
    <row r="2690" spans="2:36" hidden="1" outlineLevel="1" x14ac:dyDescent="0.25">
      <c r="B2690">
        <v>2299</v>
      </c>
      <c r="C2690" s="385">
        <v>16809.250054952154</v>
      </c>
      <c r="D2690" s="385">
        <v>8.135307001342909</v>
      </c>
      <c r="E2690" s="415">
        <v>28442.381315088329</v>
      </c>
      <c r="F2690" s="415">
        <v>28438.426520818328</v>
      </c>
      <c r="G2690" s="415">
        <v>3.9547942700033065</v>
      </c>
      <c r="H2690" s="385">
        <v>48662.150188979831</v>
      </c>
      <c r="I2690" s="385">
        <v>23.551409482196256</v>
      </c>
      <c r="J2690" s="415">
        <v>623013.20385443652</v>
      </c>
      <c r="K2690" s="415">
        <v>623007.4006839419</v>
      </c>
      <c r="L2690" s="415">
        <v>5.8031704944549967</v>
      </c>
      <c r="M2690" s="385">
        <v>47341.987462842299</v>
      </c>
      <c r="N2690" s="385">
        <v>17371.842923203767</v>
      </c>
      <c r="O2690" s="385">
        <v>730.50163150306685</v>
      </c>
      <c r="P2690" s="385">
        <v>27.068226382891499</v>
      </c>
      <c r="Q2690" s="385">
        <v>22.912479783741627</v>
      </c>
      <c r="R2690" s="385">
        <v>8.4075895651116923</v>
      </c>
      <c r="S2690" s="385">
        <v>0.35354670897459239</v>
      </c>
      <c r="T2690" s="385">
        <v>1.3100425711246814E-2</v>
      </c>
      <c r="U2690" s="385">
        <v>13101.339878071762</v>
      </c>
      <c r="V2690" s="385">
        <v>3707.9101768803939</v>
      </c>
      <c r="W2690" s="385">
        <v>37927.888914697556</v>
      </c>
      <c r="X2690" s="385">
        <v>10734.261274282302</v>
      </c>
      <c r="Y2690" s="415">
        <v>175878.23775700445</v>
      </c>
      <c r="Z2690" s="415">
        <v>54966.610214097738</v>
      </c>
      <c r="AA2690" s="415">
        <v>514636.00574010302</v>
      </c>
      <c r="AB2690" s="415">
        <v>159126.28064150433</v>
      </c>
      <c r="AC2690" s="83">
        <v>16783.99695916965</v>
      </c>
      <c r="AD2690" s="83">
        <v>48589.04342123666</v>
      </c>
      <c r="AE2690" s="83">
        <v>25.253095782505397</v>
      </c>
      <c r="AF2690" s="83">
        <v>73.106767743212629</v>
      </c>
      <c r="AG2690" s="13">
        <v>228914.48745262751</v>
      </c>
      <c r="AH2690" s="13">
        <v>668169.09277635254</v>
      </c>
      <c r="AI2690" s="13">
        <v>1930.3605184746395</v>
      </c>
      <c r="AJ2690" s="13">
        <v>5593.1936052548108</v>
      </c>
    </row>
    <row r="2691" spans="2:36" hidden="1" outlineLevel="1" x14ac:dyDescent="0.25">
      <c r="B2691">
        <v>2300</v>
      </c>
      <c r="C2691" s="385">
        <v>16809.250054952154</v>
      </c>
      <c r="D2691" s="385">
        <v>8.135307001342909</v>
      </c>
      <c r="E2691" s="415">
        <v>28442.381315088329</v>
      </c>
      <c r="F2691" s="415">
        <v>28438.426520818328</v>
      </c>
      <c r="G2691" s="415">
        <v>3.9547942700033065</v>
      </c>
      <c r="H2691" s="385">
        <v>48662.150188979831</v>
      </c>
      <c r="I2691" s="385">
        <v>23.551409482196256</v>
      </c>
      <c r="J2691" s="415">
        <v>623013.20385443652</v>
      </c>
      <c r="K2691" s="415">
        <v>623007.4006839419</v>
      </c>
      <c r="L2691" s="415">
        <v>5.8031704944549967</v>
      </c>
      <c r="M2691" s="385">
        <v>47341.987462842299</v>
      </c>
      <c r="N2691" s="385">
        <v>17371.842923203767</v>
      </c>
      <c r="O2691" s="385">
        <v>730.50163150306685</v>
      </c>
      <c r="P2691" s="385">
        <v>27.068226382891499</v>
      </c>
      <c r="Q2691" s="385">
        <v>22.912479783741627</v>
      </c>
      <c r="R2691" s="385">
        <v>8.4075895651116923</v>
      </c>
      <c r="S2691" s="385">
        <v>0.35354670897459239</v>
      </c>
      <c r="T2691" s="385">
        <v>1.3100425711246814E-2</v>
      </c>
      <c r="U2691" s="385">
        <v>13101.339878071762</v>
      </c>
      <c r="V2691" s="385">
        <v>3707.9101768803939</v>
      </c>
      <c r="W2691" s="385">
        <v>37927.888914697556</v>
      </c>
      <c r="X2691" s="385">
        <v>10734.261274282302</v>
      </c>
      <c r="Y2691" s="415">
        <v>175878.23775700445</v>
      </c>
      <c r="Z2691" s="415">
        <v>54966.610214097738</v>
      </c>
      <c r="AA2691" s="415">
        <v>514636.00574010302</v>
      </c>
      <c r="AB2691" s="415">
        <v>159126.28064150433</v>
      </c>
      <c r="AC2691" s="83">
        <v>16783.99695916965</v>
      </c>
      <c r="AD2691" s="83">
        <v>48589.04342123666</v>
      </c>
      <c r="AE2691" s="83">
        <v>25.253095782505397</v>
      </c>
      <c r="AF2691" s="83">
        <v>73.106767743212629</v>
      </c>
      <c r="AG2691" s="13">
        <v>228914.48745262751</v>
      </c>
      <c r="AH2691" s="13">
        <v>668169.09277635254</v>
      </c>
      <c r="AI2691" s="13">
        <v>1930.3605184746395</v>
      </c>
      <c r="AJ2691" s="13">
        <v>5593.1936052548108</v>
      </c>
    </row>
    <row r="2692" spans="2:36" hidden="1" outlineLevel="1" x14ac:dyDescent="0.25">
      <c r="B2692">
        <v>2301</v>
      </c>
      <c r="C2692" s="385">
        <v>16809.250054952154</v>
      </c>
      <c r="D2692" s="385">
        <v>8.135307001342909</v>
      </c>
      <c r="E2692" s="415">
        <v>28442.381315088329</v>
      </c